9">
        <v>44160.477175925917</v>
      </c>
      <c r="D50642">
        <v>9608</v>
      </c>
      <c r="E50642" s="6">
        <v>1200</v>
      </c>
      <c r="F50642" s="4">
        <f t="shared" si="1585"/>
        <v>44076.014999999999</v>
      </c>
      <c r="G50642" s="5">
        <f t="shared" si="1586"/>
        <v>0</v>
      </c>
    </row>
    <row r="50643" spans="1:7" x14ac:dyDescent="0.3">
      <c r="A50643">
        <v>243970</v>
      </c>
      <c r="B50643">
        <v>6497</v>
      </c>
      <c r="C50643" s="69">
        <v>44160.4841087963</v>
      </c>
      <c r="D50643">
        <v>6844</v>
      </c>
      <c r="E50643" s="6">
        <v>1200</v>
      </c>
      <c r="F50643" s="4">
        <f t="shared" si="1585"/>
        <v>43891.224456018521</v>
      </c>
      <c r="G50643" s="5">
        <f t="shared" si="1586"/>
        <v>0</v>
      </c>
    </row>
    <row r="50644" spans="1:7" x14ac:dyDescent="0.3">
      <c r="A50644">
        <v>243972</v>
      </c>
      <c r="B50644">
        <v>11167</v>
      </c>
      <c r="C50644" s="69">
        <v>44160.487627314818</v>
      </c>
      <c r="D50644">
        <v>4120</v>
      </c>
      <c r="E50644" s="6">
        <v>1200</v>
      </c>
      <c r="F50644" s="4">
        <f t="shared" si="1585"/>
        <v>43952.016840277778</v>
      </c>
      <c r="G50644" s="5">
        <f t="shared" si="1586"/>
        <v>0</v>
      </c>
    </row>
    <row r="50645" spans="1:7" x14ac:dyDescent="0.3">
      <c r="A50645">
        <v>243979</v>
      </c>
      <c r="B50645">
        <v>4372</v>
      </c>
      <c r="C50645" s="69">
        <v>44160.488993055558</v>
      </c>
      <c r="D50645">
        <v>10526</v>
      </c>
      <c r="E50645" s="6">
        <v>1200</v>
      </c>
      <c r="F50645" s="4">
        <f t="shared" si="1585"/>
        <v>43922.45652777778</v>
      </c>
      <c r="G50645" s="5">
        <f t="shared" si="1586"/>
        <v>0</v>
      </c>
    </row>
    <row r="50646" spans="1:7" x14ac:dyDescent="0.3">
      <c r="A50646">
        <v>243986</v>
      </c>
      <c r="B50646">
        <v>5074</v>
      </c>
      <c r="C50646" s="69">
        <v>44160.503449074073</v>
      </c>
      <c r="D50646">
        <v>2096</v>
      </c>
      <c r="E50646" s="6">
        <v>960</v>
      </c>
      <c r="F50646" s="4">
        <f t="shared" si="1585"/>
        <v>44044.189236111109</v>
      </c>
      <c r="G50646" s="5">
        <f t="shared" si="1586"/>
        <v>0</v>
      </c>
    </row>
    <row r="50647" spans="1:7" x14ac:dyDescent="0.3">
      <c r="A50647">
        <v>243993</v>
      </c>
      <c r="B50647">
        <v>8495</v>
      </c>
      <c r="C50647" s="69">
        <v>44160.509756944448</v>
      </c>
      <c r="D50647">
        <v>6210</v>
      </c>
      <c r="E50647" s="6">
        <v>1200</v>
      </c>
      <c r="F50647" s="4">
        <f t="shared" si="1585"/>
        <v>43922.62840277778</v>
      </c>
      <c r="G50647" s="5">
        <f t="shared" si="1586"/>
        <v>0</v>
      </c>
    </row>
    <row r="50648" spans="1:7" x14ac:dyDescent="0.3">
      <c r="A50648">
        <v>244000</v>
      </c>
      <c r="B50648">
        <v>7920</v>
      </c>
      <c r="C50648" s="69">
        <v>44160.518460648149</v>
      </c>
      <c r="D50648">
        <v>2401</v>
      </c>
      <c r="E50648" s="6">
        <v>960</v>
      </c>
      <c r="F50648" s="4">
        <f t="shared" si="1585"/>
        <v>44136.099861111114</v>
      </c>
      <c r="G50648" s="5">
        <f t="shared" si="1586"/>
        <v>0</v>
      </c>
    </row>
    <row r="50649" spans="1:7" x14ac:dyDescent="0.3">
      <c r="A50649">
        <v>244007</v>
      </c>
      <c r="B50649">
        <v>8463</v>
      </c>
      <c r="C50649" s="69">
        <v>44160.520381944443</v>
      </c>
      <c r="D50649">
        <v>13817</v>
      </c>
      <c r="E50649" s="6">
        <v>1200</v>
      </c>
      <c r="F50649" s="4">
        <f t="shared" si="1585"/>
        <v>43891.131111111114</v>
      </c>
      <c r="G50649" s="5">
        <f t="shared" si="1586"/>
        <v>0</v>
      </c>
    </row>
    <row r="50650" spans="1:7" x14ac:dyDescent="0.3">
      <c r="A50650">
        <v>244011</v>
      </c>
      <c r="B50650">
        <v>6842</v>
      </c>
      <c r="C50650" s="69">
        <v>44160.522939814808</v>
      </c>
      <c r="D50650">
        <v>5272</v>
      </c>
      <c r="E50650" s="6">
        <v>1200</v>
      </c>
      <c r="F50650" s="4">
        <f t="shared" si="1585"/>
        <v>44136.199131944442</v>
      </c>
      <c r="G50650" s="5">
        <f t="shared" si="1586"/>
        <v>0</v>
      </c>
    </row>
    <row r="50651" spans="1:7" x14ac:dyDescent="0.3">
      <c r="A50651">
        <v>244013</v>
      </c>
      <c r="B50651">
        <v>3386</v>
      </c>
      <c r="C50651" s="69">
        <v>44160.525949074072</v>
      </c>
      <c r="D50651">
        <v>2387</v>
      </c>
      <c r="E50651" s="6">
        <v>960</v>
      </c>
      <c r="F50651" s="4">
        <f t="shared" si="1585"/>
        <v>43836.127511574072</v>
      </c>
      <c r="G50651" s="5">
        <f t="shared" si="1586"/>
        <v>0</v>
      </c>
    </row>
    <row r="50652" spans="1:7" x14ac:dyDescent="0.3">
      <c r="A50652">
        <v>244017</v>
      </c>
      <c r="B50652">
        <v>4440</v>
      </c>
      <c r="C50652" s="69">
        <v>44160.52789351852</v>
      </c>
      <c r="D50652">
        <v>2688</v>
      </c>
      <c r="E50652" s="6">
        <v>1200</v>
      </c>
      <c r="F50652" s="4">
        <f t="shared" si="1585"/>
        <v>44015.97284722222</v>
      </c>
      <c r="G50652" s="5">
        <f t="shared" si="1586"/>
        <v>0</v>
      </c>
    </row>
    <row r="50653" spans="1:7" x14ac:dyDescent="0.3">
      <c r="A50653">
        <v>244024</v>
      </c>
      <c r="B50653">
        <v>1532</v>
      </c>
      <c r="C50653" s="69">
        <v>44160.530277777783</v>
      </c>
      <c r="D50653">
        <v>12523</v>
      </c>
      <c r="E50653" s="6">
        <v>0</v>
      </c>
      <c r="F50653" s="4">
        <f t="shared" si="1585"/>
        <v>44105.083819444444</v>
      </c>
      <c r="G50653" s="5">
        <f t="shared" si="1586"/>
        <v>0</v>
      </c>
    </row>
    <row r="50654" spans="1:7" x14ac:dyDescent="0.3">
      <c r="A50654">
        <v>244031</v>
      </c>
      <c r="B50654">
        <v>10899</v>
      </c>
      <c r="C50654" s="69">
        <v>44160.533796296288</v>
      </c>
      <c r="D50654">
        <v>10805</v>
      </c>
      <c r="E50654" s="6">
        <v>1200</v>
      </c>
      <c r="F50654" s="4">
        <f t="shared" si="1585"/>
        <v>44075.547384259262</v>
      </c>
      <c r="G50654" s="5">
        <f t="shared" si="1586"/>
        <v>0</v>
      </c>
    </row>
    <row r="50655" spans="1:7" x14ac:dyDescent="0.3">
      <c r="A50655">
        <v>244032</v>
      </c>
      <c r="B50655">
        <v>7090</v>
      </c>
      <c r="C50655" s="69">
        <v>44160.5469212963</v>
      </c>
      <c r="D50655">
        <v>11700</v>
      </c>
      <c r="E50655" s="6">
        <v>1200</v>
      </c>
      <c r="F50655" s="4">
        <f t="shared" si="1585"/>
        <v>43833.01934027778</v>
      </c>
      <c r="G50655" s="5">
        <f t="shared" si="1586"/>
        <v>0</v>
      </c>
    </row>
    <row r="50656" spans="1:7" x14ac:dyDescent="0.3">
      <c r="A50656">
        <v>244039</v>
      </c>
      <c r="B50656">
        <v>5852</v>
      </c>
      <c r="C50656" s="69">
        <v>44160.555601851847</v>
      </c>
      <c r="D50656">
        <v>4947</v>
      </c>
      <c r="E50656" s="6">
        <v>1200</v>
      </c>
      <c r="F50656" s="4">
        <f t="shared" si="1585"/>
        <v>43983.628136574072</v>
      </c>
      <c r="G50656" s="5">
        <f t="shared" si="1586"/>
        <v>0</v>
      </c>
    </row>
    <row r="50657" spans="1:7" x14ac:dyDescent="0.3">
      <c r="A50657">
        <v>244041</v>
      </c>
      <c r="B50657">
        <v>12300</v>
      </c>
      <c r="C50657" s="69">
        <v>44160.556157407409</v>
      </c>
      <c r="D50657">
        <v>2338</v>
      </c>
      <c r="E50657" s="6">
        <v>1200</v>
      </c>
      <c r="F50657" s="4">
        <f t="shared" si="1585"/>
        <v>43952.015902777777</v>
      </c>
      <c r="G50657" s="5">
        <f t="shared" si="1586"/>
        <v>0</v>
      </c>
    </row>
    <row r="50658" spans="1:7" x14ac:dyDescent="0.3">
      <c r="A50658">
        <v>244042</v>
      </c>
      <c r="B50658">
        <v>13616</v>
      </c>
      <c r="C50658" s="69">
        <v>44160.556261574071</v>
      </c>
      <c r="D50658">
        <v>5952</v>
      </c>
      <c r="E50658" s="6">
        <v>1200</v>
      </c>
      <c r="F50658" s="4">
        <f t="shared" si="1585"/>
        <v>44013.2809837963</v>
      </c>
      <c r="G50658" s="5">
        <f t="shared" si="1586"/>
        <v>0</v>
      </c>
    </row>
    <row r="50659" spans="1:7" x14ac:dyDescent="0.3">
      <c r="A50659">
        <v>244047</v>
      </c>
      <c r="B50659">
        <v>1757</v>
      </c>
      <c r="C50659" s="69">
        <v>44160.56</v>
      </c>
      <c r="D50659">
        <v>1329</v>
      </c>
      <c r="E50659" s="6">
        <v>1200</v>
      </c>
      <c r="F50659" s="4">
        <f t="shared" si="1585"/>
        <v>44075.264363425929</v>
      </c>
      <c r="G50659" s="5">
        <f t="shared" si="1586"/>
        <v>0</v>
      </c>
    </row>
    <row r="50660" spans="1:7" x14ac:dyDescent="0.3">
      <c r="A50660">
        <v>244060</v>
      </c>
      <c r="B50660">
        <v>12276</v>
      </c>
      <c r="C50660" s="69">
        <v>44160.5628125</v>
      </c>
      <c r="D50660">
        <v>10803</v>
      </c>
      <c r="E50660" s="6">
        <v>960</v>
      </c>
      <c r="F50660" s="4">
        <f t="shared" si="1585"/>
        <v>44044.362303240741</v>
      </c>
      <c r="G50660" s="5">
        <f t="shared" si="1586"/>
        <v>0</v>
      </c>
    </row>
    <row r="50661" spans="1:7" x14ac:dyDescent="0.3">
      <c r="A50661">
        <v>244065</v>
      </c>
      <c r="B50661">
        <v>11677</v>
      </c>
      <c r="C50661" s="69">
        <v>44160.578761574077</v>
      </c>
      <c r="D50661">
        <v>12462</v>
      </c>
      <c r="E50661" s="6">
        <v>1200</v>
      </c>
      <c r="F50661" s="4">
        <f t="shared" si="1585"/>
        <v>44075.365104166667</v>
      </c>
      <c r="G50661" s="5">
        <f t="shared" si="1586"/>
        <v>0</v>
      </c>
    </row>
    <row r="50662" spans="1:7" x14ac:dyDescent="0.3">
      <c r="A50662">
        <v>244067</v>
      </c>
      <c r="B50662">
        <v>7816</v>
      </c>
      <c r="C50662" s="69">
        <v>44160.582129629627</v>
      </c>
      <c r="D50662">
        <v>12504</v>
      </c>
      <c r="E50662" s="6">
        <v>1200</v>
      </c>
      <c r="F50662" s="4">
        <f t="shared" si="1585"/>
        <v>43833.397569444445</v>
      </c>
      <c r="G50662" s="5">
        <f t="shared" si="1586"/>
        <v>0</v>
      </c>
    </row>
    <row r="50663" spans="1:7" x14ac:dyDescent="0.3">
      <c r="A50663">
        <v>244073</v>
      </c>
      <c r="B50663">
        <v>3693</v>
      </c>
      <c r="C50663" s="69">
        <v>44160.585879629631</v>
      </c>
      <c r="D50663">
        <v>7281</v>
      </c>
      <c r="E50663" s="6">
        <v>960</v>
      </c>
      <c r="F50663" s="4">
        <f t="shared" si="1585"/>
        <v>44136.287256944444</v>
      </c>
      <c r="G50663" s="5">
        <f t="shared" si="1586"/>
        <v>0</v>
      </c>
    </row>
    <row r="50664" spans="1:7" x14ac:dyDescent="0.3">
      <c r="A50664">
        <v>244077</v>
      </c>
      <c r="B50664">
        <v>4398</v>
      </c>
      <c r="C50664" s="69">
        <v>44160.586539351847</v>
      </c>
      <c r="D50664">
        <v>12160</v>
      </c>
      <c r="E50664" s="6">
        <v>1200</v>
      </c>
      <c r="F50664" s="4">
        <f t="shared" si="1585"/>
        <v>43891.025983796295</v>
      </c>
      <c r="G50664" s="5">
        <f t="shared" si="1586"/>
        <v>0</v>
      </c>
    </row>
    <row r="50665" spans="1:7" x14ac:dyDescent="0.3">
      <c r="A50665">
        <v>244078</v>
      </c>
      <c r="B50665">
        <v>1763</v>
      </c>
      <c r="C50665" s="69">
        <v>44160.58693287037</v>
      </c>
      <c r="D50665">
        <v>10587</v>
      </c>
      <c r="E50665" s="6">
        <v>1200</v>
      </c>
      <c r="F50665" s="4">
        <f t="shared" si="1585"/>
        <v>44013.007175925923</v>
      </c>
      <c r="G50665" s="5">
        <f t="shared" si="1586"/>
        <v>0</v>
      </c>
    </row>
    <row r="50666" spans="1:7" x14ac:dyDescent="0.3">
      <c r="A50666">
        <v>244079</v>
      </c>
      <c r="B50666">
        <v>2856</v>
      </c>
      <c r="C50666" s="69">
        <v>44160.587118055562</v>
      </c>
      <c r="D50666">
        <v>4476</v>
      </c>
      <c r="E50666" s="6">
        <v>1200</v>
      </c>
      <c r="F50666" s="4">
        <f t="shared" si="1585"/>
        <v>44014.172569444447</v>
      </c>
      <c r="G50666" s="5">
        <f t="shared" si="1586"/>
        <v>0</v>
      </c>
    </row>
    <row r="50667" spans="1:7" x14ac:dyDescent="0.3">
      <c r="A50667">
        <v>244084</v>
      </c>
      <c r="B50667">
        <v>1171</v>
      </c>
      <c r="C50667" s="69">
        <v>44160.588495370372</v>
      </c>
      <c r="D50667">
        <v>4674</v>
      </c>
      <c r="E50667" s="6">
        <v>1200</v>
      </c>
      <c r="F50667" s="4">
        <f t="shared" si="1585"/>
        <v>44075.012592592589</v>
      </c>
      <c r="G50667" s="5">
        <f t="shared" si="1586"/>
        <v>0</v>
      </c>
    </row>
    <row r="50668" spans="1:7" x14ac:dyDescent="0.3">
      <c r="A50668">
        <v>244091</v>
      </c>
      <c r="B50668">
        <v>10115</v>
      </c>
      <c r="C50668" s="69">
        <v>44160.59134259259</v>
      </c>
      <c r="D50668">
        <v>1737</v>
      </c>
      <c r="E50668" s="6">
        <v>0</v>
      </c>
      <c r="F50668" s="4">
        <f t="shared" si="1585"/>
        <v>43923.047071759262</v>
      </c>
      <c r="G50668" s="5">
        <f t="shared" si="1586"/>
        <v>0</v>
      </c>
    </row>
    <row r="50669" spans="1:7" x14ac:dyDescent="0.3">
      <c r="A50669">
        <v>244093</v>
      </c>
      <c r="B50669">
        <v>1538</v>
      </c>
      <c r="C50669" s="69">
        <v>44160.597349537027</v>
      </c>
      <c r="D50669">
        <v>3005</v>
      </c>
      <c r="E50669" s="6">
        <v>1200</v>
      </c>
      <c r="F50669" s="4">
        <f t="shared" si="1585"/>
        <v>44044.76353009259</v>
      </c>
      <c r="G50669" s="5">
        <f t="shared" si="1586"/>
        <v>0</v>
      </c>
    </row>
    <row r="50670" spans="1:7" x14ac:dyDescent="0.3">
      <c r="A50670">
        <v>244096</v>
      </c>
      <c r="B50670">
        <v>1049</v>
      </c>
      <c r="C50670" s="69">
        <v>44160.603622685187</v>
      </c>
      <c r="D50670">
        <v>12030</v>
      </c>
      <c r="E50670" s="6">
        <v>1200</v>
      </c>
      <c r="F50670" s="4">
        <f t="shared" si="1585"/>
        <v>43832.412627314814</v>
      </c>
      <c r="G50670" s="5">
        <f t="shared" si="1586"/>
        <v>0</v>
      </c>
    </row>
    <row r="50671" spans="1:7" x14ac:dyDescent="0.3">
      <c r="A50671">
        <v>244099</v>
      </c>
      <c r="B50671">
        <v>1310</v>
      </c>
      <c r="C50671" s="69">
        <v>44160.607025462959</v>
      </c>
      <c r="D50671">
        <v>4947</v>
      </c>
      <c r="E50671" s="6">
        <v>1200</v>
      </c>
      <c r="F50671" s="4">
        <f t="shared" si="1585"/>
        <v>43983.628136574072</v>
      </c>
      <c r="G50671" s="5">
        <f t="shared" si="1586"/>
        <v>0</v>
      </c>
    </row>
    <row r="50672" spans="1:7" x14ac:dyDescent="0.3">
      <c r="A50672">
        <v>244100</v>
      </c>
      <c r="B50672">
        <v>10692</v>
      </c>
      <c r="C50672" s="69">
        <v>44160.608101851853</v>
      </c>
      <c r="D50672">
        <v>3528</v>
      </c>
      <c r="E50672" s="6">
        <v>1200</v>
      </c>
      <c r="F50672" s="4">
        <f t="shared" si="1585"/>
        <v>43832.253541666665</v>
      </c>
      <c r="G50672" s="5">
        <f t="shared" si="1586"/>
        <v>0</v>
      </c>
    </row>
    <row r="50673" spans="1:7" x14ac:dyDescent="0.3">
      <c r="A50673">
        <v>244105</v>
      </c>
      <c r="B50673">
        <v>9476</v>
      </c>
      <c r="C50673" s="69">
        <v>44160.622569444437</v>
      </c>
      <c r="D50673">
        <v>7734</v>
      </c>
      <c r="E50673" s="6">
        <v>1200</v>
      </c>
      <c r="F50673" s="4">
        <f t="shared" si="1585"/>
        <v>44044.098761574074</v>
      </c>
      <c r="G50673" s="5">
        <f t="shared" si="1586"/>
        <v>0</v>
      </c>
    </row>
    <row r="50674" spans="1:7" x14ac:dyDescent="0.3">
      <c r="A50674">
        <v>244108</v>
      </c>
      <c r="B50674">
        <v>2650</v>
      </c>
      <c r="C50674" s="69">
        <v>44160.625335648147</v>
      </c>
      <c r="D50674">
        <v>1065</v>
      </c>
      <c r="E50674" s="6">
        <v>1200</v>
      </c>
      <c r="F50674" s="4">
        <f t="shared" si="1585"/>
        <v>44105.011678240742</v>
      </c>
      <c r="G50674" s="5">
        <f t="shared" si="1586"/>
        <v>0</v>
      </c>
    </row>
    <row r="50675" spans="1:7" x14ac:dyDescent="0.3">
      <c r="A50675">
        <v>244115</v>
      </c>
      <c r="B50675">
        <v>13450</v>
      </c>
      <c r="C50675" s="69">
        <v>44160.632673611108</v>
      </c>
      <c r="D50675">
        <v>264</v>
      </c>
      <c r="E50675" s="6">
        <v>1200</v>
      </c>
      <c r="F50675" s="4">
        <f t="shared" si="1585"/>
        <v>44045.331446759257</v>
      </c>
      <c r="G50675" s="5">
        <f t="shared" si="1586"/>
        <v>0</v>
      </c>
    </row>
    <row r="50676" spans="1:7" x14ac:dyDescent="0.3">
      <c r="A50676">
        <v>244116</v>
      </c>
      <c r="B50676">
        <v>1487</v>
      </c>
      <c r="C50676" s="69">
        <v>44160.635150462957</v>
      </c>
      <c r="D50676">
        <v>11285</v>
      </c>
      <c r="E50676" s="6">
        <v>1200</v>
      </c>
      <c r="F50676" s="4">
        <f t="shared" si="1585"/>
        <v>43833.440925925926</v>
      </c>
      <c r="G50676" s="5">
        <f t="shared" si="1586"/>
        <v>0</v>
      </c>
    </row>
    <row r="50677" spans="1:7" x14ac:dyDescent="0.3">
      <c r="A50677">
        <v>244118</v>
      </c>
      <c r="B50677">
        <v>9547</v>
      </c>
      <c r="C50677" s="69">
        <v>44160.638078703712</v>
      </c>
      <c r="D50677">
        <v>5193</v>
      </c>
      <c r="E50677" s="6">
        <v>1200</v>
      </c>
      <c r="F50677" s="4">
        <f t="shared" si="1585"/>
        <v>44013.102743055555</v>
      </c>
      <c r="G50677" s="5">
        <f t="shared" si="1586"/>
        <v>0</v>
      </c>
    </row>
    <row r="50678" spans="1:7" x14ac:dyDescent="0.3">
      <c r="A50678">
        <v>244120</v>
      </c>
      <c r="B50678">
        <v>10815</v>
      </c>
      <c r="C50678" s="69">
        <v>44160.638425925928</v>
      </c>
      <c r="D50678">
        <v>4782</v>
      </c>
      <c r="E50678" s="6">
        <v>1200</v>
      </c>
      <c r="F50678" s="4">
        <f t="shared" si="1585"/>
        <v>44105.143101851849</v>
      </c>
      <c r="G50678" s="5">
        <f t="shared" si="1586"/>
        <v>0</v>
      </c>
    </row>
    <row r="50679" spans="1:7" x14ac:dyDescent="0.3">
      <c r="A50679">
        <v>244126</v>
      </c>
      <c r="B50679">
        <v>7416</v>
      </c>
      <c r="C50679" s="69">
        <v>44160.639976851853</v>
      </c>
      <c r="D50679">
        <v>6403</v>
      </c>
      <c r="E50679" s="6">
        <v>1200</v>
      </c>
      <c r="F50679" s="4">
        <f t="shared" si="1585"/>
        <v>43922.923217592594</v>
      </c>
      <c r="G50679" s="5">
        <f t="shared" si="1586"/>
        <v>0</v>
      </c>
    </row>
    <row r="50680" spans="1:7" x14ac:dyDescent="0.3">
      <c r="A50680">
        <v>244131</v>
      </c>
      <c r="B50680">
        <v>6581</v>
      </c>
      <c r="C50680" s="69">
        <v>44160.641493055547</v>
      </c>
      <c r="D50680">
        <v>10192</v>
      </c>
      <c r="E50680" s="6">
        <v>960</v>
      </c>
      <c r="F50680" s="4">
        <f t="shared" si="1585"/>
        <v>44013.023599537039</v>
      </c>
      <c r="G50680" s="5">
        <f t="shared" si="1586"/>
        <v>0</v>
      </c>
    </row>
    <row r="50681" spans="1:7" x14ac:dyDescent="0.3">
      <c r="A50681">
        <v>244133</v>
      </c>
      <c r="B50681">
        <v>5254</v>
      </c>
      <c r="C50681" s="69">
        <v>44160.64880787037</v>
      </c>
      <c r="D50681">
        <v>11437</v>
      </c>
      <c r="E50681" s="6">
        <v>960</v>
      </c>
      <c r="F50681" s="4">
        <f t="shared" si="1585"/>
        <v>43923.125856481478</v>
      </c>
      <c r="G50681" s="5">
        <f t="shared" si="1586"/>
        <v>0</v>
      </c>
    </row>
    <row r="50682" spans="1:7" x14ac:dyDescent="0.3">
      <c r="A50682">
        <v>244140</v>
      </c>
      <c r="B50682">
        <v>2720</v>
      </c>
      <c r="C50682" s="69">
        <v>44160.650856481479</v>
      </c>
      <c r="D50682">
        <v>182</v>
      </c>
      <c r="E50682" s="6">
        <v>1200</v>
      </c>
      <c r="F50682" s="4">
        <f t="shared" si="1585"/>
        <v>44137.592476851853</v>
      </c>
      <c r="G50682" s="5">
        <f t="shared" si="1586"/>
        <v>0</v>
      </c>
    </row>
    <row r="50683" spans="1:7" x14ac:dyDescent="0.3">
      <c r="A50683">
        <v>244142</v>
      </c>
      <c r="B50683">
        <v>12058</v>
      </c>
      <c r="C50683" s="69">
        <v>44160.652615740742</v>
      </c>
      <c r="D50683">
        <v>2688</v>
      </c>
      <c r="E50683" s="6">
        <v>1200</v>
      </c>
      <c r="F50683" s="4">
        <f t="shared" si="1585"/>
        <v>44015.97284722222</v>
      </c>
      <c r="G50683" s="5">
        <f t="shared" si="1586"/>
        <v>0</v>
      </c>
    </row>
    <row r="50684" spans="1:7" x14ac:dyDescent="0.3">
      <c r="A50684">
        <v>244149</v>
      </c>
      <c r="B50684">
        <v>10580</v>
      </c>
      <c r="C50684" s="69">
        <v>44160.659224537027</v>
      </c>
      <c r="D50684">
        <v>9467</v>
      </c>
      <c r="E50684" s="6">
        <v>1200</v>
      </c>
      <c r="F50684" s="4">
        <f t="shared" si="1585"/>
        <v>44105.524699074071</v>
      </c>
      <c r="G50684" s="5">
        <f t="shared" si="1586"/>
        <v>0</v>
      </c>
    </row>
    <row r="50685" spans="1:7" x14ac:dyDescent="0.3">
      <c r="A50685">
        <v>244154</v>
      </c>
      <c r="B50685">
        <v>13242</v>
      </c>
      <c r="C50685" s="69">
        <v>44160.66097222222</v>
      </c>
      <c r="D50685">
        <v>7990</v>
      </c>
      <c r="E50685" s="6">
        <v>1200</v>
      </c>
      <c r="F50685" s="4">
        <f t="shared" si="1585"/>
        <v>43953.033599537041</v>
      </c>
      <c r="G50685" s="5">
        <f t="shared" si="1586"/>
        <v>0</v>
      </c>
    </row>
    <row r="50686" spans="1:7" x14ac:dyDescent="0.3">
      <c r="A50686">
        <v>244161</v>
      </c>
      <c r="B50686">
        <v>10131</v>
      </c>
      <c r="C50686" s="69">
        <v>44160.662210648137</v>
      </c>
      <c r="D50686">
        <v>3005</v>
      </c>
      <c r="E50686" s="6">
        <v>1200</v>
      </c>
      <c r="F50686" s="4">
        <f t="shared" si="1585"/>
        <v>44044.76353009259</v>
      </c>
      <c r="G50686" s="5">
        <f t="shared" si="1586"/>
        <v>0</v>
      </c>
    </row>
    <row r="50687" spans="1:7" x14ac:dyDescent="0.3">
      <c r="A50687">
        <v>244163</v>
      </c>
      <c r="B50687">
        <v>13363</v>
      </c>
      <c r="C50687" s="69">
        <v>44160.667129629634</v>
      </c>
      <c r="D50687">
        <v>4758</v>
      </c>
      <c r="E50687" s="6">
        <v>1200</v>
      </c>
      <c r="F50687" s="4">
        <f t="shared" si="1585"/>
        <v>43838.476377314815</v>
      </c>
      <c r="G50687" s="5">
        <f t="shared" si="1586"/>
        <v>0</v>
      </c>
    </row>
    <row r="50688" spans="1:7" x14ac:dyDescent="0.3">
      <c r="A50688">
        <v>244169</v>
      </c>
      <c r="B50688">
        <v>13475</v>
      </c>
      <c r="C50688" s="69">
        <v>44160.667245370372</v>
      </c>
      <c r="D50688">
        <v>11339</v>
      </c>
      <c r="E50688" s="6">
        <v>1200</v>
      </c>
      <c r="F50688" s="4">
        <f t="shared" si="1585"/>
        <v>44136.277511574073</v>
      </c>
      <c r="G50688" s="5">
        <f t="shared" si="1586"/>
        <v>0</v>
      </c>
    </row>
    <row r="50689" spans="1:7" x14ac:dyDescent="0.3">
      <c r="A50689">
        <v>244175</v>
      </c>
      <c r="B50689">
        <v>511</v>
      </c>
      <c r="C50689" s="69">
        <v>44160.674386574072</v>
      </c>
      <c r="D50689">
        <v>11922</v>
      </c>
      <c r="E50689" s="6">
        <v>1200</v>
      </c>
      <c r="F50689" s="4">
        <f t="shared" si="1585"/>
        <v>44105.534861111111</v>
      </c>
      <c r="G50689" s="5">
        <f t="shared" si="1586"/>
        <v>0</v>
      </c>
    </row>
    <row r="50690" spans="1:7" x14ac:dyDescent="0.3">
      <c r="A50690">
        <v>244181</v>
      </c>
      <c r="B50690">
        <v>2719</v>
      </c>
      <c r="C50690" s="69">
        <v>44160.677037037043</v>
      </c>
      <c r="D50690">
        <v>10783</v>
      </c>
      <c r="E50690" s="6">
        <v>1200</v>
      </c>
      <c r="F50690" s="4">
        <f t="shared" ref="F50690:F50753" si="1587">VLOOKUP(D50690,J:K,2,0)</f>
        <v>43862.838495370372</v>
      </c>
      <c r="G50690" s="5">
        <f t="shared" si="1586"/>
        <v>0</v>
      </c>
    </row>
    <row r="50691" spans="1:7" x14ac:dyDescent="0.3">
      <c r="A50691">
        <v>244188</v>
      </c>
      <c r="B50691">
        <v>13855</v>
      </c>
      <c r="C50691" s="69">
        <v>44160.679780092592</v>
      </c>
      <c r="D50691">
        <v>4478</v>
      </c>
      <c r="E50691" s="6">
        <v>1200</v>
      </c>
      <c r="F50691" s="4">
        <f t="shared" si="1587"/>
        <v>43892.460312499999</v>
      </c>
      <c r="G50691" s="5">
        <f t="shared" ref="G50691:G50754" si="1588">IF(F50691=C50691, 1, 0)</f>
        <v>0</v>
      </c>
    </row>
    <row r="50692" spans="1:7" x14ac:dyDescent="0.3">
      <c r="A50692">
        <v>244189</v>
      </c>
      <c r="B50692">
        <v>13427</v>
      </c>
      <c r="C50692" s="69">
        <v>44160.680949074071</v>
      </c>
      <c r="D50692">
        <v>12523</v>
      </c>
      <c r="E50692" s="6">
        <v>1200</v>
      </c>
      <c r="F50692" s="4">
        <f t="shared" si="1587"/>
        <v>44105.083819444444</v>
      </c>
      <c r="G50692" s="5">
        <f t="shared" si="1588"/>
        <v>0</v>
      </c>
    </row>
    <row r="50693" spans="1:7" x14ac:dyDescent="0.3">
      <c r="A50693">
        <v>244196</v>
      </c>
      <c r="B50693">
        <v>464</v>
      </c>
      <c r="C50693" s="69">
        <v>44160.681527777779</v>
      </c>
      <c r="D50693">
        <v>4808</v>
      </c>
      <c r="E50693" s="6">
        <v>1200</v>
      </c>
      <c r="F50693" s="4">
        <f t="shared" si="1587"/>
        <v>43835.220995370371</v>
      </c>
      <c r="G50693" s="5">
        <f t="shared" si="1588"/>
        <v>0</v>
      </c>
    </row>
    <row r="50694" spans="1:7" x14ac:dyDescent="0.3">
      <c r="A50694">
        <v>244203</v>
      </c>
      <c r="B50694">
        <v>8379</v>
      </c>
      <c r="C50694" s="69">
        <v>44160.687048611107</v>
      </c>
      <c r="D50694">
        <v>2688</v>
      </c>
      <c r="E50694" s="6">
        <v>1200</v>
      </c>
      <c r="F50694" s="4">
        <f t="shared" si="1587"/>
        <v>44015.97284722222</v>
      </c>
      <c r="G50694" s="5">
        <f t="shared" si="1588"/>
        <v>0</v>
      </c>
    </row>
    <row r="50695" spans="1:7" x14ac:dyDescent="0.3">
      <c r="A50695">
        <v>244207</v>
      </c>
      <c r="B50695">
        <v>4503</v>
      </c>
      <c r="C50695" s="69">
        <v>44160.695983796293</v>
      </c>
      <c r="D50695">
        <v>10587</v>
      </c>
      <c r="E50695" s="6">
        <v>1200</v>
      </c>
      <c r="F50695" s="4">
        <f t="shared" si="1587"/>
        <v>44013.007175925923</v>
      </c>
      <c r="G50695" s="5">
        <f t="shared" si="1588"/>
        <v>0</v>
      </c>
    </row>
    <row r="50696" spans="1:7" x14ac:dyDescent="0.3">
      <c r="A50696">
        <v>244213</v>
      </c>
      <c r="B50696">
        <v>9204</v>
      </c>
      <c r="C50696" s="69">
        <v>44160.696458333332</v>
      </c>
      <c r="D50696">
        <v>12187</v>
      </c>
      <c r="E50696" s="6">
        <v>1200</v>
      </c>
      <c r="F50696" s="4">
        <f t="shared" si="1587"/>
        <v>44077.792245370372</v>
      </c>
      <c r="G50696" s="5">
        <f t="shared" si="1588"/>
        <v>0</v>
      </c>
    </row>
    <row r="50697" spans="1:7" x14ac:dyDescent="0.3">
      <c r="A50697">
        <v>244218</v>
      </c>
      <c r="B50697">
        <v>9516</v>
      </c>
      <c r="C50697" s="69">
        <v>44160.705000000002</v>
      </c>
      <c r="D50697">
        <v>5994</v>
      </c>
      <c r="E50697" s="6">
        <v>1200</v>
      </c>
      <c r="F50697" s="4">
        <f t="shared" si="1587"/>
        <v>43833.741469907407</v>
      </c>
      <c r="G50697" s="5">
        <f t="shared" si="1588"/>
        <v>0</v>
      </c>
    </row>
    <row r="50698" spans="1:7" x14ac:dyDescent="0.3">
      <c r="A50698">
        <v>244225</v>
      </c>
      <c r="B50698">
        <v>3800</v>
      </c>
      <c r="C50698" s="69">
        <v>44160.707592592589</v>
      </c>
      <c r="D50698">
        <v>9309</v>
      </c>
      <c r="E50698" s="6">
        <v>1200</v>
      </c>
      <c r="F50698" s="4">
        <f t="shared" si="1587"/>
        <v>43862.647430555553</v>
      </c>
      <c r="G50698" s="5">
        <f t="shared" si="1588"/>
        <v>0</v>
      </c>
    </row>
    <row r="50699" spans="1:7" x14ac:dyDescent="0.3">
      <c r="A50699">
        <v>244228</v>
      </c>
      <c r="B50699">
        <v>10230</v>
      </c>
      <c r="C50699" s="69">
        <v>44160.710520833331</v>
      </c>
      <c r="D50699">
        <v>11562</v>
      </c>
      <c r="E50699" s="6">
        <v>1200</v>
      </c>
      <c r="F50699" s="4">
        <f t="shared" si="1587"/>
        <v>44076.770902777775</v>
      </c>
      <c r="G50699" s="5">
        <f t="shared" si="1588"/>
        <v>0</v>
      </c>
    </row>
    <row r="50700" spans="1:7" x14ac:dyDescent="0.3">
      <c r="A50700">
        <v>244235</v>
      </c>
      <c r="B50700">
        <v>3558</v>
      </c>
      <c r="C50700" s="69">
        <v>44160.711423611108</v>
      </c>
      <c r="D50700">
        <v>4236</v>
      </c>
      <c r="E50700" s="6">
        <v>1200</v>
      </c>
      <c r="F50700" s="4">
        <f t="shared" si="1587"/>
        <v>44013.682164351849</v>
      </c>
      <c r="G50700" s="5">
        <f t="shared" si="1588"/>
        <v>0</v>
      </c>
    </row>
    <row r="50701" spans="1:7" x14ac:dyDescent="0.3">
      <c r="A50701">
        <v>244237</v>
      </c>
      <c r="B50701">
        <v>2316</v>
      </c>
      <c r="C50701" s="69">
        <v>44160.714189814818</v>
      </c>
      <c r="D50701">
        <v>8404</v>
      </c>
      <c r="E50701" s="6">
        <v>1200</v>
      </c>
      <c r="F50701" s="4">
        <f t="shared" si="1587"/>
        <v>43862.8516087963</v>
      </c>
      <c r="G50701" s="5">
        <f t="shared" si="1588"/>
        <v>0</v>
      </c>
    </row>
    <row r="50702" spans="1:7" x14ac:dyDescent="0.3">
      <c r="A50702">
        <v>244240</v>
      </c>
      <c r="B50702">
        <v>11447</v>
      </c>
      <c r="C50702" s="69">
        <v>44160.71539351852</v>
      </c>
      <c r="D50702">
        <v>11339</v>
      </c>
      <c r="E50702" s="6">
        <v>960</v>
      </c>
      <c r="F50702" s="4">
        <f t="shared" si="1587"/>
        <v>44136.277511574073</v>
      </c>
      <c r="G50702" s="5">
        <f t="shared" si="1588"/>
        <v>0</v>
      </c>
    </row>
    <row r="50703" spans="1:7" x14ac:dyDescent="0.3">
      <c r="A50703">
        <v>244243</v>
      </c>
      <c r="B50703">
        <v>10248</v>
      </c>
      <c r="C50703" s="69">
        <v>44160.718078703707</v>
      </c>
      <c r="D50703">
        <v>12036</v>
      </c>
      <c r="E50703" s="6">
        <v>1200</v>
      </c>
      <c r="F50703" s="4">
        <f t="shared" si="1587"/>
        <v>44105.626203703701</v>
      </c>
      <c r="G50703" s="5">
        <f t="shared" si="1588"/>
        <v>0</v>
      </c>
    </row>
    <row r="50704" spans="1:7" x14ac:dyDescent="0.3">
      <c r="A50704">
        <v>244247</v>
      </c>
      <c r="B50704">
        <v>8045</v>
      </c>
      <c r="C50704" s="69">
        <v>44160.718530092592</v>
      </c>
      <c r="D50704">
        <v>3224</v>
      </c>
      <c r="E50704" s="6">
        <v>1200</v>
      </c>
      <c r="F50704" s="4">
        <f t="shared" si="1587"/>
        <v>44136.470231481479</v>
      </c>
      <c r="G50704" s="5">
        <f t="shared" si="1588"/>
        <v>0</v>
      </c>
    </row>
    <row r="50705" spans="1:7" x14ac:dyDescent="0.3">
      <c r="A50705">
        <v>244254</v>
      </c>
      <c r="B50705">
        <v>8269</v>
      </c>
      <c r="C50705" s="69">
        <v>44160.718692129631</v>
      </c>
      <c r="D50705">
        <v>310</v>
      </c>
      <c r="E50705" s="6">
        <v>1200</v>
      </c>
      <c r="F50705" s="4">
        <f t="shared" si="1587"/>
        <v>44105.154143518521</v>
      </c>
      <c r="G50705" s="5">
        <f t="shared" si="1588"/>
        <v>0</v>
      </c>
    </row>
    <row r="50706" spans="1:7" x14ac:dyDescent="0.3">
      <c r="A50706">
        <v>244256</v>
      </c>
      <c r="B50706">
        <v>13519</v>
      </c>
      <c r="C50706" s="69">
        <v>44160.722048611111</v>
      </c>
      <c r="D50706">
        <v>5849</v>
      </c>
      <c r="E50706" s="6">
        <v>0</v>
      </c>
      <c r="F50706" s="4">
        <f t="shared" si="1587"/>
        <v>44013.745717592596</v>
      </c>
      <c r="G50706" s="5">
        <f t="shared" si="1588"/>
        <v>0</v>
      </c>
    </row>
    <row r="50707" spans="1:7" x14ac:dyDescent="0.3">
      <c r="A50707">
        <v>244262</v>
      </c>
      <c r="B50707">
        <v>2421</v>
      </c>
      <c r="C50707" s="69">
        <v>44160.722708333327</v>
      </c>
      <c r="D50707">
        <v>4797</v>
      </c>
      <c r="E50707" s="6">
        <v>1200</v>
      </c>
      <c r="F50707" s="4">
        <f t="shared" si="1587"/>
        <v>44075.110925925925</v>
      </c>
      <c r="G50707" s="5">
        <f t="shared" si="1588"/>
        <v>0</v>
      </c>
    </row>
    <row r="50708" spans="1:7" x14ac:dyDescent="0.3">
      <c r="A50708">
        <v>244266</v>
      </c>
      <c r="B50708">
        <v>8614</v>
      </c>
      <c r="C50708" s="69">
        <v>44160.72283564815</v>
      </c>
      <c r="D50708">
        <v>6403</v>
      </c>
      <c r="E50708" s="6">
        <v>1200</v>
      </c>
      <c r="F50708" s="4">
        <f t="shared" si="1587"/>
        <v>43922.923217592594</v>
      </c>
      <c r="G50708" s="5">
        <f t="shared" si="1588"/>
        <v>0</v>
      </c>
    </row>
    <row r="50709" spans="1:7" x14ac:dyDescent="0.3">
      <c r="A50709">
        <v>244273</v>
      </c>
      <c r="B50709">
        <v>864</v>
      </c>
      <c r="C50709" s="69">
        <v>44160.727673611109</v>
      </c>
      <c r="D50709">
        <v>2491</v>
      </c>
      <c r="E50709" s="6">
        <v>1200</v>
      </c>
      <c r="F50709" s="4">
        <f t="shared" si="1587"/>
        <v>44136.620497685188</v>
      </c>
      <c r="G50709" s="5">
        <f t="shared" si="1588"/>
        <v>0</v>
      </c>
    </row>
    <row r="50710" spans="1:7" x14ac:dyDescent="0.3">
      <c r="A50710">
        <v>244279</v>
      </c>
      <c r="B50710">
        <v>9911</v>
      </c>
      <c r="C50710" s="69">
        <v>44160.731342592589</v>
      </c>
      <c r="D50710">
        <v>831</v>
      </c>
      <c r="E50710" s="6">
        <v>1200</v>
      </c>
      <c r="F50710" s="4">
        <f t="shared" si="1587"/>
        <v>43952.334629629629</v>
      </c>
      <c r="G50710" s="5">
        <f t="shared" si="1588"/>
        <v>0</v>
      </c>
    </row>
    <row r="50711" spans="1:7" x14ac:dyDescent="0.3">
      <c r="A50711">
        <v>244286</v>
      </c>
      <c r="B50711">
        <v>1392</v>
      </c>
      <c r="C50711" s="69">
        <v>44160.73510416667</v>
      </c>
      <c r="D50711">
        <v>8508</v>
      </c>
      <c r="E50711" s="6">
        <v>1200</v>
      </c>
      <c r="F50711" s="4">
        <f t="shared" si="1587"/>
        <v>43831.426666666666</v>
      </c>
      <c r="G50711" s="5">
        <f t="shared" si="1588"/>
        <v>0</v>
      </c>
    </row>
    <row r="50712" spans="1:7" x14ac:dyDescent="0.3">
      <c r="A50712">
        <v>244292</v>
      </c>
      <c r="B50712">
        <v>1900</v>
      </c>
      <c r="C50712" s="69">
        <v>44160.735960648148</v>
      </c>
      <c r="D50712">
        <v>2167</v>
      </c>
      <c r="E50712" s="6">
        <v>1200</v>
      </c>
      <c r="F50712" s="4">
        <f t="shared" si="1587"/>
        <v>43983.320763888885</v>
      </c>
      <c r="G50712" s="5">
        <f t="shared" si="1588"/>
        <v>0</v>
      </c>
    </row>
    <row r="50713" spans="1:7" x14ac:dyDescent="0.3">
      <c r="A50713">
        <v>244296</v>
      </c>
      <c r="B50713">
        <v>10160</v>
      </c>
      <c r="C50713" s="69">
        <v>44160.750219907408</v>
      </c>
      <c r="D50713">
        <v>9193</v>
      </c>
      <c r="E50713" s="6">
        <v>1200</v>
      </c>
      <c r="F50713" s="4">
        <f t="shared" si="1587"/>
        <v>43922.429456018515</v>
      </c>
      <c r="G50713" s="5">
        <f t="shared" si="1588"/>
        <v>0</v>
      </c>
    </row>
    <row r="50714" spans="1:7" x14ac:dyDescent="0.3">
      <c r="A50714">
        <v>244302</v>
      </c>
      <c r="B50714">
        <v>8815</v>
      </c>
      <c r="C50714" s="69">
        <v>44160.752766203703</v>
      </c>
      <c r="D50714">
        <v>2688</v>
      </c>
      <c r="E50714" s="6">
        <v>1200</v>
      </c>
      <c r="F50714" s="4">
        <f t="shared" si="1587"/>
        <v>44015.97284722222</v>
      </c>
      <c r="G50714" s="5">
        <f t="shared" si="1588"/>
        <v>0</v>
      </c>
    </row>
    <row r="50715" spans="1:7" x14ac:dyDescent="0.3">
      <c r="A50715">
        <v>244308</v>
      </c>
      <c r="B50715">
        <v>6991</v>
      </c>
      <c r="C50715" s="69">
        <v>44160.773240740738</v>
      </c>
      <c r="D50715">
        <v>11922</v>
      </c>
      <c r="E50715" s="6">
        <v>1200</v>
      </c>
      <c r="F50715" s="4">
        <f t="shared" si="1587"/>
        <v>44105.534861111111</v>
      </c>
      <c r="G50715" s="5">
        <f t="shared" si="1588"/>
        <v>0</v>
      </c>
    </row>
    <row r="50716" spans="1:7" x14ac:dyDescent="0.3">
      <c r="A50716">
        <v>244313</v>
      </c>
      <c r="B50716">
        <v>4090</v>
      </c>
      <c r="C50716" s="69">
        <v>44160.777268518519</v>
      </c>
      <c r="D50716">
        <v>5952</v>
      </c>
      <c r="E50716" s="6">
        <v>0</v>
      </c>
      <c r="F50716" s="4">
        <f t="shared" si="1587"/>
        <v>44013.2809837963</v>
      </c>
      <c r="G50716" s="5">
        <f t="shared" si="1588"/>
        <v>0</v>
      </c>
    </row>
    <row r="50717" spans="1:7" x14ac:dyDescent="0.3">
      <c r="A50717">
        <v>244316</v>
      </c>
      <c r="B50717">
        <v>2352</v>
      </c>
      <c r="C50717" s="69">
        <v>44160.778356481482</v>
      </c>
      <c r="D50717">
        <v>7850</v>
      </c>
      <c r="E50717" s="6">
        <v>1200</v>
      </c>
      <c r="F50717" s="4">
        <f t="shared" si="1587"/>
        <v>44076.31013888889</v>
      </c>
      <c r="G50717" s="5">
        <f t="shared" si="1588"/>
        <v>0</v>
      </c>
    </row>
    <row r="50718" spans="1:7" x14ac:dyDescent="0.3">
      <c r="A50718">
        <v>244323</v>
      </c>
      <c r="B50718">
        <v>13499</v>
      </c>
      <c r="C50718" s="69">
        <v>44160.782442129632</v>
      </c>
      <c r="D50718">
        <v>2953</v>
      </c>
      <c r="E50718" s="6">
        <v>1200</v>
      </c>
      <c r="F50718" s="4">
        <f t="shared" si="1587"/>
        <v>44105.430879629632</v>
      </c>
      <c r="G50718" s="5">
        <f t="shared" si="1588"/>
        <v>0</v>
      </c>
    </row>
    <row r="50719" spans="1:7" x14ac:dyDescent="0.3">
      <c r="A50719">
        <v>244329</v>
      </c>
      <c r="B50719">
        <v>736</v>
      </c>
      <c r="C50719" s="69">
        <v>44160.783113425918</v>
      </c>
      <c r="D50719">
        <v>13812</v>
      </c>
      <c r="E50719" s="6">
        <v>1200</v>
      </c>
      <c r="F50719" s="4">
        <f t="shared" si="1587"/>
        <v>44105.466736111113</v>
      </c>
      <c r="G50719" s="5">
        <f t="shared" si="1588"/>
        <v>0</v>
      </c>
    </row>
    <row r="50720" spans="1:7" x14ac:dyDescent="0.3">
      <c r="A50720">
        <v>244334</v>
      </c>
      <c r="B50720">
        <v>8815</v>
      </c>
      <c r="C50720" s="69">
        <v>44160.783425925933</v>
      </c>
      <c r="D50720">
        <v>2096</v>
      </c>
      <c r="E50720" s="6">
        <v>1200</v>
      </c>
      <c r="F50720" s="4">
        <f t="shared" si="1587"/>
        <v>44044.189236111109</v>
      </c>
      <c r="G50720" s="5">
        <f t="shared" si="1588"/>
        <v>0</v>
      </c>
    </row>
    <row r="50721" spans="1:7" x14ac:dyDescent="0.3">
      <c r="A50721">
        <v>244340</v>
      </c>
      <c r="B50721">
        <v>10471</v>
      </c>
      <c r="C50721" s="69">
        <v>44160.78398148148</v>
      </c>
      <c r="D50721">
        <v>3318</v>
      </c>
      <c r="E50721" s="6">
        <v>1200</v>
      </c>
      <c r="F50721" s="4">
        <f t="shared" si="1587"/>
        <v>43923.46261574074</v>
      </c>
      <c r="G50721" s="5">
        <f t="shared" si="1588"/>
        <v>0</v>
      </c>
    </row>
    <row r="50722" spans="1:7" x14ac:dyDescent="0.3">
      <c r="A50722">
        <v>244347</v>
      </c>
      <c r="B50722">
        <v>13718</v>
      </c>
      <c r="C50722" s="69">
        <v>44160.784710648149</v>
      </c>
      <c r="D50722">
        <v>232</v>
      </c>
      <c r="E50722" s="6">
        <v>1200</v>
      </c>
      <c r="F50722" s="4">
        <f t="shared" si="1587"/>
        <v>44136.205462962964</v>
      </c>
      <c r="G50722" s="5">
        <f t="shared" si="1588"/>
        <v>0</v>
      </c>
    </row>
    <row r="50723" spans="1:7" x14ac:dyDescent="0.3">
      <c r="A50723">
        <v>244353</v>
      </c>
      <c r="B50723">
        <v>3709</v>
      </c>
      <c r="C50723" s="69">
        <v>44160.789444444446</v>
      </c>
      <c r="D50723">
        <v>12798</v>
      </c>
      <c r="E50723" s="6">
        <v>1200</v>
      </c>
      <c r="F50723" s="4">
        <f t="shared" si="1587"/>
        <v>44045.843321759261</v>
      </c>
      <c r="G50723" s="5">
        <f t="shared" si="1588"/>
        <v>0</v>
      </c>
    </row>
    <row r="50724" spans="1:7" x14ac:dyDescent="0.3">
      <c r="A50724">
        <v>244354</v>
      </c>
      <c r="B50724">
        <v>11969</v>
      </c>
      <c r="C50724" s="69">
        <v>44160.790081018517</v>
      </c>
      <c r="D50724">
        <v>294</v>
      </c>
      <c r="E50724" s="6">
        <v>1200</v>
      </c>
      <c r="F50724" s="4">
        <f t="shared" si="1587"/>
        <v>44105.146458333336</v>
      </c>
      <c r="G50724" s="5">
        <f t="shared" si="1588"/>
        <v>0</v>
      </c>
    </row>
    <row r="50725" spans="1:7" x14ac:dyDescent="0.3">
      <c r="A50725">
        <v>244361</v>
      </c>
      <c r="B50725">
        <v>12390</v>
      </c>
      <c r="C50725" s="69">
        <v>44160.791608796288</v>
      </c>
      <c r="D50725">
        <v>4499</v>
      </c>
      <c r="E50725" s="6">
        <v>1200</v>
      </c>
      <c r="F50725" s="4">
        <f t="shared" si="1587"/>
        <v>44015.753518518519</v>
      </c>
      <c r="G50725" s="5">
        <f t="shared" si="1588"/>
        <v>0</v>
      </c>
    </row>
    <row r="50726" spans="1:7" x14ac:dyDescent="0.3">
      <c r="A50726">
        <v>244364</v>
      </c>
      <c r="B50726">
        <v>6839</v>
      </c>
      <c r="C50726" s="69">
        <v>44160.791921296302</v>
      </c>
      <c r="D50726">
        <v>5272</v>
      </c>
      <c r="E50726" s="6">
        <v>1200</v>
      </c>
      <c r="F50726" s="4">
        <f t="shared" si="1587"/>
        <v>44136.199131944442</v>
      </c>
      <c r="G50726" s="5">
        <f t="shared" si="1588"/>
        <v>0</v>
      </c>
    </row>
    <row r="50727" spans="1:7" x14ac:dyDescent="0.3">
      <c r="A50727">
        <v>244371</v>
      </c>
      <c r="B50727">
        <v>9737</v>
      </c>
      <c r="C50727" s="69">
        <v>44160.793530092589</v>
      </c>
      <c r="D50727">
        <v>4120</v>
      </c>
      <c r="E50727" s="6">
        <v>1200</v>
      </c>
      <c r="F50727" s="4">
        <f t="shared" si="1587"/>
        <v>43952.016840277778</v>
      </c>
      <c r="G50727" s="5">
        <f t="shared" si="1588"/>
        <v>0</v>
      </c>
    </row>
    <row r="50728" spans="1:7" x14ac:dyDescent="0.3">
      <c r="A50728">
        <v>244373</v>
      </c>
      <c r="B50728">
        <v>10170</v>
      </c>
      <c r="C50728" s="69">
        <v>44160.794745370367</v>
      </c>
      <c r="D50728">
        <v>5318</v>
      </c>
      <c r="E50728" s="6">
        <v>1200</v>
      </c>
      <c r="F50728" s="4">
        <f t="shared" si="1587"/>
        <v>43891.637048611112</v>
      </c>
      <c r="G50728" s="5">
        <f t="shared" si="1588"/>
        <v>0</v>
      </c>
    </row>
    <row r="50729" spans="1:7" x14ac:dyDescent="0.3">
      <c r="A50729">
        <v>244375</v>
      </c>
      <c r="B50729">
        <v>10943</v>
      </c>
      <c r="C50729" s="69">
        <v>44160.800844907397</v>
      </c>
      <c r="D50729">
        <v>6721</v>
      </c>
      <c r="E50729" s="6">
        <v>0</v>
      </c>
      <c r="F50729" s="4">
        <f t="shared" si="1587"/>
        <v>44075.447638888887</v>
      </c>
      <c r="G50729" s="5">
        <f t="shared" si="1588"/>
        <v>0</v>
      </c>
    </row>
    <row r="50730" spans="1:7" x14ac:dyDescent="0.3">
      <c r="A50730">
        <v>244379</v>
      </c>
      <c r="B50730">
        <v>383</v>
      </c>
      <c r="C50730" s="69">
        <v>44160.801192129627</v>
      </c>
      <c r="D50730">
        <v>12523</v>
      </c>
      <c r="E50730" s="6">
        <v>1200</v>
      </c>
      <c r="F50730" s="4">
        <f t="shared" si="1587"/>
        <v>44105.083819444444</v>
      </c>
      <c r="G50730" s="5">
        <f t="shared" si="1588"/>
        <v>0</v>
      </c>
    </row>
    <row r="50731" spans="1:7" x14ac:dyDescent="0.3">
      <c r="A50731">
        <v>244385</v>
      </c>
      <c r="B50731">
        <v>8406</v>
      </c>
      <c r="C50731" s="69">
        <v>44160.802604166667</v>
      </c>
      <c r="D50731">
        <v>294</v>
      </c>
      <c r="E50731" s="6">
        <v>1200</v>
      </c>
      <c r="F50731" s="4">
        <f t="shared" si="1587"/>
        <v>44105.146458333336</v>
      </c>
      <c r="G50731" s="5">
        <f t="shared" si="1588"/>
        <v>0</v>
      </c>
    </row>
    <row r="50732" spans="1:7" x14ac:dyDescent="0.3">
      <c r="A50732">
        <v>244389</v>
      </c>
      <c r="B50732">
        <v>12582</v>
      </c>
      <c r="C50732" s="69">
        <v>44160.811851851853</v>
      </c>
      <c r="D50732">
        <v>5318</v>
      </c>
      <c r="E50732" s="6">
        <v>960</v>
      </c>
      <c r="F50732" s="4">
        <f t="shared" si="1587"/>
        <v>43891.637048611112</v>
      </c>
      <c r="G50732" s="5">
        <f t="shared" si="1588"/>
        <v>0</v>
      </c>
    </row>
    <row r="50733" spans="1:7" x14ac:dyDescent="0.3">
      <c r="A50733">
        <v>244392</v>
      </c>
      <c r="B50733">
        <v>8069</v>
      </c>
      <c r="C50733" s="69">
        <v>44160.8124537037</v>
      </c>
      <c r="D50733">
        <v>3318</v>
      </c>
      <c r="E50733" s="6">
        <v>1200</v>
      </c>
      <c r="F50733" s="4">
        <f t="shared" si="1587"/>
        <v>43923.46261574074</v>
      </c>
      <c r="G50733" s="5">
        <f t="shared" si="1588"/>
        <v>0</v>
      </c>
    </row>
    <row r="50734" spans="1:7" x14ac:dyDescent="0.3">
      <c r="A50734">
        <v>244395</v>
      </c>
      <c r="B50734">
        <v>10943</v>
      </c>
      <c r="C50734" s="69">
        <v>44160.822222222218</v>
      </c>
      <c r="D50734">
        <v>1194</v>
      </c>
      <c r="E50734" s="6">
        <v>1200</v>
      </c>
      <c r="F50734" s="4">
        <f t="shared" si="1587"/>
        <v>44136.667731481481</v>
      </c>
      <c r="G50734" s="5">
        <f t="shared" si="1588"/>
        <v>0</v>
      </c>
    </row>
    <row r="50735" spans="1:7" x14ac:dyDescent="0.3">
      <c r="A50735">
        <v>244402</v>
      </c>
      <c r="B50735">
        <v>8758</v>
      </c>
      <c r="C50735" s="69">
        <v>44160.822557870371</v>
      </c>
      <c r="D50735">
        <v>10681</v>
      </c>
      <c r="E50735" s="6">
        <v>1200</v>
      </c>
      <c r="F50735" s="4">
        <f t="shared" si="1587"/>
        <v>43984.759155092594</v>
      </c>
      <c r="G50735" s="5">
        <f t="shared" si="1588"/>
        <v>0</v>
      </c>
    </row>
    <row r="50736" spans="1:7" x14ac:dyDescent="0.3">
      <c r="A50736">
        <v>244405</v>
      </c>
      <c r="B50736">
        <v>9817</v>
      </c>
      <c r="C50736" s="69">
        <v>44160.83185185185</v>
      </c>
      <c r="D50736">
        <v>4972</v>
      </c>
      <c r="E50736" s="6">
        <v>1200</v>
      </c>
      <c r="F50736" s="4">
        <f t="shared" si="1587"/>
        <v>43952.029305555552</v>
      </c>
      <c r="G50736" s="5">
        <f t="shared" si="1588"/>
        <v>0</v>
      </c>
    </row>
    <row r="50737" spans="1:7" x14ac:dyDescent="0.3">
      <c r="A50737">
        <v>244412</v>
      </c>
      <c r="B50737">
        <v>1338</v>
      </c>
      <c r="C50737" s="69">
        <v>44160.835486111107</v>
      </c>
      <c r="D50737">
        <v>1416</v>
      </c>
      <c r="E50737" s="6">
        <v>1200</v>
      </c>
      <c r="F50737" s="4">
        <f t="shared" si="1587"/>
        <v>44075.540567129632</v>
      </c>
      <c r="G50737" s="5">
        <f t="shared" si="1588"/>
        <v>0</v>
      </c>
    </row>
    <row r="50738" spans="1:7" x14ac:dyDescent="0.3">
      <c r="A50738">
        <v>244416</v>
      </c>
      <c r="B50738">
        <v>7416</v>
      </c>
      <c r="C50738" s="69">
        <v>44160.84103009259</v>
      </c>
      <c r="D50738">
        <v>13690</v>
      </c>
      <c r="E50738" s="6">
        <v>1200</v>
      </c>
      <c r="F50738" s="4">
        <f t="shared" si="1587"/>
        <v>44044.347037037034</v>
      </c>
      <c r="G50738" s="5">
        <f t="shared" si="1588"/>
        <v>0</v>
      </c>
    </row>
    <row r="50739" spans="1:7" x14ac:dyDescent="0.3">
      <c r="A50739">
        <v>244418</v>
      </c>
      <c r="B50739">
        <v>10747</v>
      </c>
      <c r="C50739" s="69">
        <v>44160.841261574067</v>
      </c>
      <c r="D50739">
        <v>3237</v>
      </c>
      <c r="E50739" s="6">
        <v>1200</v>
      </c>
      <c r="F50739" s="4">
        <f t="shared" si="1587"/>
        <v>44137.304363425923</v>
      </c>
      <c r="G50739" s="5">
        <f t="shared" si="1588"/>
        <v>0</v>
      </c>
    </row>
    <row r="50740" spans="1:7" x14ac:dyDescent="0.3">
      <c r="A50740">
        <v>244422</v>
      </c>
      <c r="B50740">
        <v>11987</v>
      </c>
      <c r="C50740" s="69">
        <v>44160.84134259259</v>
      </c>
      <c r="D50740">
        <v>10781</v>
      </c>
      <c r="E50740" s="6">
        <v>1200</v>
      </c>
      <c r="F50740" s="4">
        <f t="shared" si="1587"/>
        <v>44076.168495370373</v>
      </c>
      <c r="G50740" s="5">
        <f t="shared" si="1588"/>
        <v>0</v>
      </c>
    </row>
    <row r="50741" spans="1:7" x14ac:dyDescent="0.3">
      <c r="A50741">
        <v>244429</v>
      </c>
      <c r="B50741">
        <v>2073</v>
      </c>
      <c r="C50741" s="69">
        <v>44160.841643518521</v>
      </c>
      <c r="D50741">
        <v>12187</v>
      </c>
      <c r="E50741" s="6">
        <v>1200</v>
      </c>
      <c r="F50741" s="4">
        <f t="shared" si="1587"/>
        <v>44077.792245370372</v>
      </c>
      <c r="G50741" s="5">
        <f t="shared" si="1588"/>
        <v>0</v>
      </c>
    </row>
    <row r="50742" spans="1:7" x14ac:dyDescent="0.3">
      <c r="A50742">
        <v>244435</v>
      </c>
      <c r="B50742">
        <v>2801</v>
      </c>
      <c r="C50742" s="69">
        <v>44160.842499999999</v>
      </c>
      <c r="D50742">
        <v>11214</v>
      </c>
      <c r="E50742" s="6">
        <v>960</v>
      </c>
      <c r="F50742" s="4">
        <f t="shared" si="1587"/>
        <v>44136.094247685185</v>
      </c>
      <c r="G50742" s="5">
        <f t="shared" si="1588"/>
        <v>0</v>
      </c>
    </row>
    <row r="50743" spans="1:7" x14ac:dyDescent="0.3">
      <c r="A50743">
        <v>244442</v>
      </c>
      <c r="B50743">
        <v>13242</v>
      </c>
      <c r="C50743" s="69">
        <v>44160.844710648147</v>
      </c>
      <c r="D50743">
        <v>8436</v>
      </c>
      <c r="E50743" s="6">
        <v>0</v>
      </c>
      <c r="F50743" s="4">
        <f t="shared" si="1587"/>
        <v>43862.029675925929</v>
      </c>
      <c r="G50743" s="5">
        <f t="shared" si="1588"/>
        <v>0</v>
      </c>
    </row>
    <row r="50744" spans="1:7" x14ac:dyDescent="0.3">
      <c r="A50744">
        <v>244446</v>
      </c>
      <c r="B50744">
        <v>13865</v>
      </c>
      <c r="C50744" s="69">
        <v>44160.84615740741</v>
      </c>
      <c r="D50744">
        <v>11954</v>
      </c>
      <c r="E50744" s="6">
        <v>1200</v>
      </c>
      <c r="F50744" s="4">
        <f t="shared" si="1587"/>
        <v>43922.163784722223</v>
      </c>
      <c r="G50744" s="5">
        <f t="shared" si="1588"/>
        <v>0</v>
      </c>
    </row>
    <row r="50745" spans="1:7" x14ac:dyDescent="0.3">
      <c r="A50745">
        <v>244452</v>
      </c>
      <c r="B50745">
        <v>8814</v>
      </c>
      <c r="C50745" s="69">
        <v>44160.850023148138</v>
      </c>
      <c r="D50745">
        <v>9528</v>
      </c>
      <c r="E50745" s="6">
        <v>1200</v>
      </c>
      <c r="F50745" s="4">
        <f t="shared" si="1587"/>
        <v>44105.480486111112</v>
      </c>
      <c r="G50745" s="5">
        <f t="shared" si="1588"/>
        <v>0</v>
      </c>
    </row>
    <row r="50746" spans="1:7" x14ac:dyDescent="0.3">
      <c r="A50746">
        <v>244459</v>
      </c>
      <c r="B50746">
        <v>5894</v>
      </c>
      <c r="C50746" s="69">
        <v>44160.851226851853</v>
      </c>
      <c r="D50746">
        <v>2953</v>
      </c>
      <c r="E50746" s="6">
        <v>1200</v>
      </c>
      <c r="F50746" s="4">
        <f t="shared" si="1587"/>
        <v>44105.430879629632</v>
      </c>
      <c r="G50746" s="5">
        <f t="shared" si="1588"/>
        <v>0</v>
      </c>
    </row>
    <row r="50747" spans="1:7" x14ac:dyDescent="0.3">
      <c r="A50747">
        <v>244462</v>
      </c>
      <c r="B50747">
        <v>3108</v>
      </c>
      <c r="C50747" s="69">
        <v>44160.853692129633</v>
      </c>
      <c r="D50747">
        <v>9608</v>
      </c>
      <c r="E50747" s="6">
        <v>1200</v>
      </c>
      <c r="F50747" s="4">
        <f t="shared" si="1587"/>
        <v>44076.014999999999</v>
      </c>
      <c r="G50747" s="5">
        <f t="shared" si="1588"/>
        <v>0</v>
      </c>
    </row>
    <row r="50748" spans="1:7" x14ac:dyDescent="0.3">
      <c r="A50748">
        <v>244465</v>
      </c>
      <c r="B50748">
        <v>8379</v>
      </c>
      <c r="C50748" s="69">
        <v>44160.855949074074</v>
      </c>
      <c r="D50748">
        <v>4674</v>
      </c>
      <c r="E50748" s="6">
        <v>1200</v>
      </c>
      <c r="F50748" s="4">
        <f t="shared" si="1587"/>
        <v>44075.012592592589</v>
      </c>
      <c r="G50748" s="5">
        <f t="shared" si="1588"/>
        <v>0</v>
      </c>
    </row>
    <row r="50749" spans="1:7" x14ac:dyDescent="0.3">
      <c r="A50749">
        <v>244466</v>
      </c>
      <c r="B50749">
        <v>1678</v>
      </c>
      <c r="C50749" s="69">
        <v>44160.860289351847</v>
      </c>
      <c r="D50749">
        <v>963</v>
      </c>
      <c r="E50749" s="6">
        <v>1200</v>
      </c>
      <c r="F50749" s="4">
        <f t="shared" si="1587"/>
        <v>44044.170370370368</v>
      </c>
      <c r="G50749" s="5">
        <f t="shared" si="1588"/>
        <v>0</v>
      </c>
    </row>
    <row r="50750" spans="1:7" x14ac:dyDescent="0.3">
      <c r="A50750">
        <v>244468</v>
      </c>
      <c r="B50750">
        <v>6706</v>
      </c>
      <c r="C50750" s="69">
        <v>44160.860983796287</v>
      </c>
      <c r="D50750">
        <v>552</v>
      </c>
      <c r="E50750" s="6">
        <v>1200</v>
      </c>
      <c r="F50750" s="4">
        <f t="shared" si="1587"/>
        <v>44137.753993055558</v>
      </c>
      <c r="G50750" s="5">
        <f t="shared" si="1588"/>
        <v>0</v>
      </c>
    </row>
    <row r="50751" spans="1:7" x14ac:dyDescent="0.3">
      <c r="A50751">
        <v>244475</v>
      </c>
      <c r="B50751">
        <v>10129</v>
      </c>
      <c r="C50751" s="69">
        <v>44160.862696759257</v>
      </c>
      <c r="D50751">
        <v>6351</v>
      </c>
      <c r="E50751" s="6">
        <v>1200</v>
      </c>
      <c r="F50751" s="4">
        <f t="shared" si="1587"/>
        <v>44045.819884259261</v>
      </c>
      <c r="G50751" s="5">
        <f t="shared" si="1588"/>
        <v>0</v>
      </c>
    </row>
    <row r="50752" spans="1:7" x14ac:dyDescent="0.3">
      <c r="A50752">
        <v>244479</v>
      </c>
      <c r="B50752">
        <v>3532</v>
      </c>
      <c r="C50752" s="69">
        <v>44160.865474537037</v>
      </c>
      <c r="D50752">
        <v>3813</v>
      </c>
      <c r="E50752" s="6">
        <v>0</v>
      </c>
      <c r="F50752" s="4">
        <f t="shared" si="1587"/>
        <v>44044.288703703707</v>
      </c>
      <c r="G50752" s="5">
        <f t="shared" si="1588"/>
        <v>0</v>
      </c>
    </row>
    <row r="50753" spans="1:7" x14ac:dyDescent="0.3">
      <c r="A50753">
        <v>244484</v>
      </c>
      <c r="B50753">
        <v>11000</v>
      </c>
      <c r="C50753" s="69">
        <v>44160.869675925933</v>
      </c>
      <c r="D50753">
        <v>8823</v>
      </c>
      <c r="E50753" s="6">
        <v>1200</v>
      </c>
      <c r="F50753" s="4">
        <f t="shared" si="1587"/>
        <v>44136.460150462961</v>
      </c>
      <c r="G50753" s="5">
        <f t="shared" si="1588"/>
        <v>0</v>
      </c>
    </row>
    <row r="50754" spans="1:7" x14ac:dyDescent="0.3">
      <c r="A50754">
        <v>244488</v>
      </c>
      <c r="B50754">
        <v>12294</v>
      </c>
      <c r="C50754" s="69">
        <v>44160.870810185188</v>
      </c>
      <c r="D50754">
        <v>4476</v>
      </c>
      <c r="E50754" s="6">
        <v>1200</v>
      </c>
      <c r="F50754" s="4">
        <f t="shared" ref="F50754:F50817" si="1589">VLOOKUP(D50754,J:K,2,0)</f>
        <v>44014.172569444447</v>
      </c>
      <c r="G50754" s="5">
        <f t="shared" si="1588"/>
        <v>0</v>
      </c>
    </row>
    <row r="50755" spans="1:7" x14ac:dyDescent="0.3">
      <c r="A50755">
        <v>244489</v>
      </c>
      <c r="B50755">
        <v>4902</v>
      </c>
      <c r="C50755" s="69">
        <v>44160.872048611112</v>
      </c>
      <c r="D50755">
        <v>12462</v>
      </c>
      <c r="E50755" s="6">
        <v>0</v>
      </c>
      <c r="F50755" s="4">
        <f t="shared" si="1589"/>
        <v>44075.365104166667</v>
      </c>
      <c r="G50755" s="5">
        <f t="shared" ref="G50755:G50818" si="1590">IF(F50755=C50755, 1, 0)</f>
        <v>0</v>
      </c>
    </row>
    <row r="50756" spans="1:7" x14ac:dyDescent="0.3">
      <c r="A50756">
        <v>244492</v>
      </c>
      <c r="B50756">
        <v>6958</v>
      </c>
      <c r="C50756" s="69">
        <v>44160.872245370367</v>
      </c>
      <c r="D50756">
        <v>11664</v>
      </c>
      <c r="E50756" s="6">
        <v>1200</v>
      </c>
      <c r="F50756" s="4">
        <f t="shared" si="1589"/>
        <v>44105.660173611112</v>
      </c>
      <c r="G50756" s="5">
        <f t="shared" si="1590"/>
        <v>0</v>
      </c>
    </row>
    <row r="50757" spans="1:7" x14ac:dyDescent="0.3">
      <c r="A50757">
        <v>244493</v>
      </c>
      <c r="B50757">
        <v>574</v>
      </c>
      <c r="C50757" s="69">
        <v>44160.873298611114</v>
      </c>
      <c r="D50757">
        <v>4283</v>
      </c>
      <c r="E50757" s="6">
        <v>1200</v>
      </c>
      <c r="F50757" s="4">
        <f t="shared" si="1589"/>
        <v>43983.649594907409</v>
      </c>
      <c r="G50757" s="5">
        <f t="shared" si="1590"/>
        <v>0</v>
      </c>
    </row>
    <row r="50758" spans="1:7" x14ac:dyDescent="0.3">
      <c r="A50758">
        <v>244494</v>
      </c>
      <c r="B50758">
        <v>2846</v>
      </c>
      <c r="C50758" s="69">
        <v>44160.877893518518</v>
      </c>
      <c r="D50758">
        <v>4478</v>
      </c>
      <c r="E50758" s="6">
        <v>1200</v>
      </c>
      <c r="F50758" s="4">
        <f t="shared" si="1589"/>
        <v>43892.460312499999</v>
      </c>
      <c r="G50758" s="5">
        <f t="shared" si="1590"/>
        <v>0</v>
      </c>
    </row>
    <row r="50759" spans="1:7" x14ac:dyDescent="0.3">
      <c r="A50759">
        <v>244497</v>
      </c>
      <c r="B50759">
        <v>7679</v>
      </c>
      <c r="C50759" s="69">
        <v>44160.884375000001</v>
      </c>
      <c r="D50759">
        <v>9597</v>
      </c>
      <c r="E50759" s="6">
        <v>1200</v>
      </c>
      <c r="F50759" s="4">
        <f t="shared" si="1589"/>
        <v>44044.821122685185</v>
      </c>
      <c r="G50759" s="5">
        <f t="shared" si="1590"/>
        <v>0</v>
      </c>
    </row>
    <row r="50760" spans="1:7" x14ac:dyDescent="0.3">
      <c r="A50760">
        <v>244500</v>
      </c>
      <c r="B50760">
        <v>8225</v>
      </c>
      <c r="C50760" s="69">
        <v>44160.888981481483</v>
      </c>
      <c r="D50760">
        <v>5272</v>
      </c>
      <c r="E50760" s="6">
        <v>1200</v>
      </c>
      <c r="F50760" s="4">
        <f t="shared" si="1589"/>
        <v>44136.199131944442</v>
      </c>
      <c r="G50760" s="5">
        <f t="shared" si="1590"/>
        <v>0</v>
      </c>
    </row>
    <row r="50761" spans="1:7" x14ac:dyDescent="0.3">
      <c r="A50761">
        <v>244504</v>
      </c>
      <c r="B50761">
        <v>9741</v>
      </c>
      <c r="C50761" s="69">
        <v>44160.890405092592</v>
      </c>
      <c r="D50761">
        <v>12711</v>
      </c>
      <c r="E50761" s="6">
        <v>1200</v>
      </c>
      <c r="F50761" s="4">
        <f t="shared" si="1589"/>
        <v>43862.756041666667</v>
      </c>
      <c r="G50761" s="5">
        <f t="shared" si="1590"/>
        <v>0</v>
      </c>
    </row>
    <row r="50762" spans="1:7" x14ac:dyDescent="0.3">
      <c r="A50762">
        <v>244508</v>
      </c>
      <c r="B50762">
        <v>1707</v>
      </c>
      <c r="C50762" s="69">
        <v>44160.898935185192</v>
      </c>
      <c r="D50762">
        <v>13690</v>
      </c>
      <c r="E50762" s="6">
        <v>960</v>
      </c>
      <c r="F50762" s="4">
        <f t="shared" si="1589"/>
        <v>44044.347037037034</v>
      </c>
      <c r="G50762" s="5">
        <f t="shared" si="1590"/>
        <v>0</v>
      </c>
    </row>
    <row r="50763" spans="1:7" x14ac:dyDescent="0.3">
      <c r="A50763">
        <v>244514</v>
      </c>
      <c r="B50763">
        <v>3582</v>
      </c>
      <c r="C50763" s="69">
        <v>44160.899178240739</v>
      </c>
      <c r="D50763">
        <v>12523</v>
      </c>
      <c r="E50763" s="6">
        <v>1200</v>
      </c>
      <c r="F50763" s="4">
        <f t="shared" si="1589"/>
        <v>44105.083819444444</v>
      </c>
      <c r="G50763" s="5">
        <f t="shared" si="1590"/>
        <v>0</v>
      </c>
    </row>
    <row r="50764" spans="1:7" x14ac:dyDescent="0.3">
      <c r="A50764">
        <v>244516</v>
      </c>
      <c r="B50764">
        <v>10125</v>
      </c>
      <c r="C50764" s="69">
        <v>44160.899895833332</v>
      </c>
      <c r="D50764">
        <v>6210</v>
      </c>
      <c r="E50764" s="6">
        <v>1200</v>
      </c>
      <c r="F50764" s="4">
        <f t="shared" si="1589"/>
        <v>43922.62840277778</v>
      </c>
      <c r="G50764" s="5">
        <f t="shared" si="1590"/>
        <v>0</v>
      </c>
    </row>
    <row r="50765" spans="1:7" x14ac:dyDescent="0.3">
      <c r="A50765">
        <v>244523</v>
      </c>
      <c r="B50765">
        <v>6196</v>
      </c>
      <c r="C50765" s="69">
        <v>44160.900300925918</v>
      </c>
      <c r="D50765">
        <v>4782</v>
      </c>
      <c r="E50765" s="6">
        <v>1200</v>
      </c>
      <c r="F50765" s="4">
        <f t="shared" si="1589"/>
        <v>44105.143101851849</v>
      </c>
      <c r="G50765" s="5">
        <f t="shared" si="1590"/>
        <v>0</v>
      </c>
    </row>
    <row r="50766" spans="1:7" x14ac:dyDescent="0.3">
      <c r="A50766">
        <v>244524</v>
      </c>
      <c r="B50766">
        <v>510</v>
      </c>
      <c r="C50766" s="69">
        <v>44160.902627314812</v>
      </c>
      <c r="D50766">
        <v>10681</v>
      </c>
      <c r="E50766" s="6">
        <v>1200</v>
      </c>
      <c r="F50766" s="4">
        <f t="shared" si="1589"/>
        <v>43984.759155092594</v>
      </c>
      <c r="G50766" s="5">
        <f t="shared" si="1590"/>
        <v>0</v>
      </c>
    </row>
    <row r="50767" spans="1:7" x14ac:dyDescent="0.3">
      <c r="A50767">
        <v>244527</v>
      </c>
      <c r="B50767">
        <v>1538</v>
      </c>
      <c r="C50767" s="69">
        <v>44160.903287037043</v>
      </c>
      <c r="D50767">
        <v>4621</v>
      </c>
      <c r="E50767" s="6">
        <v>1200</v>
      </c>
      <c r="F50767" s="4">
        <f t="shared" si="1589"/>
        <v>44075.263368055559</v>
      </c>
      <c r="G50767" s="5">
        <f t="shared" si="1590"/>
        <v>0</v>
      </c>
    </row>
    <row r="50768" spans="1:7" x14ac:dyDescent="0.3">
      <c r="A50768">
        <v>244534</v>
      </c>
      <c r="B50768">
        <v>4223</v>
      </c>
      <c r="C50768" s="69">
        <v>44160.904583333337</v>
      </c>
      <c r="D50768">
        <v>3528</v>
      </c>
      <c r="E50768" s="6">
        <v>1200</v>
      </c>
      <c r="F50768" s="4">
        <f t="shared" si="1589"/>
        <v>43832.253541666665</v>
      </c>
      <c r="G50768" s="5">
        <f t="shared" si="1590"/>
        <v>0</v>
      </c>
    </row>
    <row r="50769" spans="1:7" x14ac:dyDescent="0.3">
      <c r="A50769">
        <v>244538</v>
      </c>
      <c r="B50769">
        <v>7542</v>
      </c>
      <c r="C50769" s="69">
        <v>44160.905300925922</v>
      </c>
      <c r="D50769">
        <v>3850</v>
      </c>
      <c r="E50769" s="6">
        <v>1200</v>
      </c>
      <c r="F50769" s="4">
        <f t="shared" si="1589"/>
        <v>44044.450995370367</v>
      </c>
      <c r="G50769" s="5">
        <f t="shared" si="1590"/>
        <v>0</v>
      </c>
    </row>
    <row r="50770" spans="1:7" x14ac:dyDescent="0.3">
      <c r="A50770">
        <v>244541</v>
      </c>
      <c r="B50770">
        <v>10331</v>
      </c>
      <c r="C50770" s="69">
        <v>44160.905798611107</v>
      </c>
      <c r="D50770">
        <v>1181</v>
      </c>
      <c r="E50770" s="6">
        <v>1200</v>
      </c>
      <c r="F50770" s="4">
        <f t="shared" si="1589"/>
        <v>43985.458460648151</v>
      </c>
      <c r="G50770" s="5">
        <f t="shared" si="1590"/>
        <v>0</v>
      </c>
    </row>
    <row r="50771" spans="1:7" x14ac:dyDescent="0.3">
      <c r="A50771">
        <v>244546</v>
      </c>
      <c r="B50771">
        <v>3093</v>
      </c>
      <c r="C50771" s="69">
        <v>44160.912361111114</v>
      </c>
      <c r="D50771">
        <v>4339</v>
      </c>
      <c r="E50771" s="6">
        <v>1200</v>
      </c>
      <c r="F50771" s="4">
        <f t="shared" si="1589"/>
        <v>44045.000092592592</v>
      </c>
      <c r="G50771" s="5">
        <f t="shared" si="1590"/>
        <v>0</v>
      </c>
    </row>
    <row r="50772" spans="1:7" x14ac:dyDescent="0.3">
      <c r="A50772">
        <v>244553</v>
      </c>
      <c r="B50772">
        <v>3901</v>
      </c>
      <c r="C50772" s="69">
        <v>44160.914212962962</v>
      </c>
      <c r="D50772">
        <v>310</v>
      </c>
      <c r="E50772" s="6">
        <v>1200</v>
      </c>
      <c r="F50772" s="4">
        <f t="shared" si="1589"/>
        <v>44105.154143518521</v>
      </c>
      <c r="G50772" s="5">
        <f t="shared" si="1590"/>
        <v>0</v>
      </c>
    </row>
    <row r="50773" spans="1:7" x14ac:dyDescent="0.3">
      <c r="A50773">
        <v>244557</v>
      </c>
      <c r="B50773">
        <v>13531</v>
      </c>
      <c r="C50773" s="69">
        <v>44160.919212962966</v>
      </c>
      <c r="D50773">
        <v>13853</v>
      </c>
      <c r="E50773" s="6">
        <v>1200</v>
      </c>
      <c r="F50773" s="4">
        <f t="shared" si="1589"/>
        <v>44075.264965277776</v>
      </c>
      <c r="G50773" s="5">
        <f t="shared" si="1590"/>
        <v>0</v>
      </c>
    </row>
    <row r="50774" spans="1:7" x14ac:dyDescent="0.3">
      <c r="A50774">
        <v>244558</v>
      </c>
      <c r="B50774">
        <v>10462</v>
      </c>
      <c r="C50774" s="69">
        <v>44160.919560185182</v>
      </c>
      <c r="D50774">
        <v>6351</v>
      </c>
      <c r="E50774" s="6">
        <v>1200</v>
      </c>
      <c r="F50774" s="4">
        <f t="shared" si="1589"/>
        <v>44045.819884259261</v>
      </c>
      <c r="G50774" s="5">
        <f t="shared" si="1590"/>
        <v>0</v>
      </c>
    </row>
    <row r="50775" spans="1:7" x14ac:dyDescent="0.3">
      <c r="A50775">
        <v>244559</v>
      </c>
      <c r="B50775">
        <v>11896</v>
      </c>
      <c r="C50775" s="69">
        <v>44160.92019675926</v>
      </c>
      <c r="D50775">
        <v>9650</v>
      </c>
      <c r="E50775" s="6">
        <v>0</v>
      </c>
      <c r="F50775" s="4">
        <f t="shared" si="1589"/>
        <v>44106.247627314813</v>
      </c>
      <c r="G50775" s="5">
        <f t="shared" si="1590"/>
        <v>0</v>
      </c>
    </row>
    <row r="50776" spans="1:7" x14ac:dyDescent="0.3">
      <c r="A50776">
        <v>244564</v>
      </c>
      <c r="B50776">
        <v>2374</v>
      </c>
      <c r="C50776" s="69">
        <v>44160.926354166673</v>
      </c>
      <c r="D50776">
        <v>12156</v>
      </c>
      <c r="E50776" s="6">
        <v>960</v>
      </c>
      <c r="F50776" s="4">
        <f t="shared" si="1589"/>
        <v>43922.017361111109</v>
      </c>
      <c r="G50776" s="5">
        <f t="shared" si="1590"/>
        <v>0</v>
      </c>
    </row>
    <row r="50777" spans="1:7" x14ac:dyDescent="0.3">
      <c r="A50777">
        <v>244566</v>
      </c>
      <c r="B50777">
        <v>9472</v>
      </c>
      <c r="C50777" s="69">
        <v>44160.927928240737</v>
      </c>
      <c r="D50777">
        <v>5952</v>
      </c>
      <c r="E50777" s="6">
        <v>1200</v>
      </c>
      <c r="F50777" s="4">
        <f t="shared" si="1589"/>
        <v>44013.2809837963</v>
      </c>
      <c r="G50777" s="5">
        <f t="shared" si="1590"/>
        <v>0</v>
      </c>
    </row>
    <row r="50778" spans="1:7" x14ac:dyDescent="0.3">
      <c r="A50778">
        <v>244570</v>
      </c>
      <c r="B50778">
        <v>9954</v>
      </c>
      <c r="C50778" s="69">
        <v>44160.931828703702</v>
      </c>
      <c r="D50778">
        <v>4797</v>
      </c>
      <c r="E50778" s="6">
        <v>1200</v>
      </c>
      <c r="F50778" s="4">
        <f t="shared" si="1589"/>
        <v>44075.110925925925</v>
      </c>
      <c r="G50778" s="5">
        <f t="shared" si="1590"/>
        <v>0</v>
      </c>
    </row>
    <row r="50779" spans="1:7" x14ac:dyDescent="0.3">
      <c r="A50779">
        <v>244576</v>
      </c>
      <c r="B50779">
        <v>8025</v>
      </c>
      <c r="C50779" s="69">
        <v>44160.936145833337</v>
      </c>
      <c r="D50779">
        <v>2953</v>
      </c>
      <c r="E50779" s="6">
        <v>1200</v>
      </c>
      <c r="F50779" s="4">
        <f t="shared" si="1589"/>
        <v>44105.430879629632</v>
      </c>
      <c r="G50779" s="5">
        <f t="shared" si="1590"/>
        <v>0</v>
      </c>
    </row>
    <row r="50780" spans="1:7" x14ac:dyDescent="0.3">
      <c r="A50780">
        <v>244577</v>
      </c>
      <c r="B50780">
        <v>9196</v>
      </c>
      <c r="C50780" s="69">
        <v>44160.937372685177</v>
      </c>
      <c r="D50780">
        <v>3005</v>
      </c>
      <c r="E50780" s="6">
        <v>960</v>
      </c>
      <c r="F50780" s="4">
        <f t="shared" si="1589"/>
        <v>44044.76353009259</v>
      </c>
      <c r="G50780" s="5">
        <f t="shared" si="1590"/>
        <v>0</v>
      </c>
    </row>
    <row r="50781" spans="1:7" x14ac:dyDescent="0.3">
      <c r="A50781">
        <v>244581</v>
      </c>
      <c r="B50781">
        <v>10507</v>
      </c>
      <c r="C50781" s="69">
        <v>44160.940092592587</v>
      </c>
      <c r="D50781">
        <v>1329</v>
      </c>
      <c r="E50781" s="6">
        <v>1200</v>
      </c>
      <c r="F50781" s="4">
        <f t="shared" si="1589"/>
        <v>44075.264363425929</v>
      </c>
      <c r="G50781" s="5">
        <f t="shared" si="1590"/>
        <v>0</v>
      </c>
    </row>
    <row r="50782" spans="1:7" x14ac:dyDescent="0.3">
      <c r="A50782">
        <v>244586</v>
      </c>
      <c r="B50782">
        <v>7615</v>
      </c>
      <c r="C50782" s="69">
        <v>44160.94054398148</v>
      </c>
      <c r="D50782">
        <v>10607</v>
      </c>
      <c r="E50782" s="6">
        <v>1200</v>
      </c>
      <c r="F50782" s="4">
        <f t="shared" si="1589"/>
        <v>44106.289375</v>
      </c>
      <c r="G50782" s="5">
        <f t="shared" si="1590"/>
        <v>0</v>
      </c>
    </row>
    <row r="50783" spans="1:7" x14ac:dyDescent="0.3">
      <c r="A50783">
        <v>244593</v>
      </c>
      <c r="B50783">
        <v>10507</v>
      </c>
      <c r="C50783" s="69">
        <v>44160.941006944442</v>
      </c>
      <c r="D50783">
        <v>6844</v>
      </c>
      <c r="E50783" s="6">
        <v>1200</v>
      </c>
      <c r="F50783" s="4">
        <f t="shared" si="1589"/>
        <v>43891.224456018521</v>
      </c>
      <c r="G50783" s="5">
        <f t="shared" si="1590"/>
        <v>0</v>
      </c>
    </row>
    <row r="50784" spans="1:7" x14ac:dyDescent="0.3">
      <c r="A50784">
        <v>244597</v>
      </c>
      <c r="B50784">
        <v>7029</v>
      </c>
      <c r="C50784" s="69">
        <v>44160.942650462966</v>
      </c>
      <c r="D50784">
        <v>7850</v>
      </c>
      <c r="E50784" s="6">
        <v>1200</v>
      </c>
      <c r="F50784" s="4">
        <f t="shared" si="1589"/>
        <v>44076.31013888889</v>
      </c>
      <c r="G50784" s="5">
        <f t="shared" si="1590"/>
        <v>0</v>
      </c>
    </row>
    <row r="50785" spans="1:7" x14ac:dyDescent="0.3">
      <c r="A50785">
        <v>244603</v>
      </c>
      <c r="B50785">
        <v>5541</v>
      </c>
      <c r="C50785" s="69">
        <v>44160.943645833337</v>
      </c>
      <c r="D50785">
        <v>7734</v>
      </c>
      <c r="E50785" s="6">
        <v>1200</v>
      </c>
      <c r="F50785" s="4">
        <f t="shared" si="1589"/>
        <v>44044.098761574074</v>
      </c>
      <c r="G50785" s="5">
        <f t="shared" si="1590"/>
        <v>0</v>
      </c>
    </row>
    <row r="50786" spans="1:7" x14ac:dyDescent="0.3">
      <c r="A50786">
        <v>244604</v>
      </c>
      <c r="B50786">
        <v>5705</v>
      </c>
      <c r="C50786" s="69">
        <v>44160.946875000001</v>
      </c>
      <c r="D50786">
        <v>2360</v>
      </c>
      <c r="E50786" s="6">
        <v>1200</v>
      </c>
      <c r="F50786" s="4">
        <f t="shared" si="1589"/>
        <v>44136.161643518521</v>
      </c>
      <c r="G50786" s="5">
        <f t="shared" si="1590"/>
        <v>0</v>
      </c>
    </row>
    <row r="50787" spans="1:7" x14ac:dyDescent="0.3">
      <c r="A50787">
        <v>244608</v>
      </c>
      <c r="B50787">
        <v>8464</v>
      </c>
      <c r="C50787" s="69">
        <v>44160.947627314818</v>
      </c>
      <c r="D50787">
        <v>963</v>
      </c>
      <c r="E50787" s="6">
        <v>1200</v>
      </c>
      <c r="F50787" s="4">
        <f t="shared" si="1589"/>
        <v>44044.170370370368</v>
      </c>
      <c r="G50787" s="5">
        <f t="shared" si="1590"/>
        <v>0</v>
      </c>
    </row>
    <row r="50788" spans="1:7" x14ac:dyDescent="0.3">
      <c r="A50788">
        <v>244615</v>
      </c>
      <c r="B50788">
        <v>9710</v>
      </c>
      <c r="C50788" s="69">
        <v>44160.948807870373</v>
      </c>
      <c r="D50788">
        <v>5272</v>
      </c>
      <c r="E50788" s="6">
        <v>1200</v>
      </c>
      <c r="F50788" s="4">
        <f t="shared" si="1589"/>
        <v>44136.199131944442</v>
      </c>
      <c r="G50788" s="5">
        <f t="shared" si="1590"/>
        <v>0</v>
      </c>
    </row>
    <row r="50789" spans="1:7" x14ac:dyDescent="0.3">
      <c r="A50789">
        <v>244622</v>
      </c>
      <c r="B50789">
        <v>3353</v>
      </c>
      <c r="C50789" s="69">
        <v>44160.954618055563</v>
      </c>
      <c r="D50789">
        <v>1305</v>
      </c>
      <c r="E50789" s="6">
        <v>1200</v>
      </c>
      <c r="F50789" s="4">
        <f t="shared" si="1589"/>
        <v>43922.021249999998</v>
      </c>
      <c r="G50789" s="5">
        <f t="shared" si="1590"/>
        <v>0</v>
      </c>
    </row>
    <row r="50790" spans="1:7" x14ac:dyDescent="0.3">
      <c r="A50790">
        <v>244623</v>
      </c>
      <c r="B50790">
        <v>2463</v>
      </c>
      <c r="C50790" s="69">
        <v>44160.964050925933</v>
      </c>
      <c r="D50790">
        <v>1305</v>
      </c>
      <c r="E50790" s="6">
        <v>1200</v>
      </c>
      <c r="F50790" s="4">
        <f t="shared" si="1589"/>
        <v>43922.021249999998</v>
      </c>
      <c r="G50790" s="5">
        <f t="shared" si="1590"/>
        <v>0</v>
      </c>
    </row>
    <row r="50791" spans="1:7" x14ac:dyDescent="0.3">
      <c r="A50791">
        <v>244628</v>
      </c>
      <c r="B50791">
        <v>1510</v>
      </c>
      <c r="C50791" s="69">
        <v>44160.967013888891</v>
      </c>
      <c r="D50791">
        <v>7697</v>
      </c>
      <c r="E50791" s="6">
        <v>1200</v>
      </c>
      <c r="F50791" s="4">
        <f t="shared" si="1589"/>
        <v>44137.145752314813</v>
      </c>
      <c r="G50791" s="5">
        <f t="shared" si="1590"/>
        <v>0</v>
      </c>
    </row>
    <row r="50792" spans="1:7" x14ac:dyDescent="0.3">
      <c r="A50792">
        <v>244635</v>
      </c>
      <c r="B50792">
        <v>9588</v>
      </c>
      <c r="C50792" s="69">
        <v>44160.968472222223</v>
      </c>
      <c r="D50792">
        <v>5204</v>
      </c>
      <c r="E50792" s="6">
        <v>1200</v>
      </c>
      <c r="F50792" s="4">
        <f t="shared" si="1589"/>
        <v>43922.600034722222</v>
      </c>
      <c r="G50792" s="5">
        <f t="shared" si="1590"/>
        <v>0</v>
      </c>
    </row>
    <row r="50793" spans="1:7" x14ac:dyDescent="0.3">
      <c r="A50793">
        <v>244637</v>
      </c>
      <c r="B50793">
        <v>13000</v>
      </c>
      <c r="C50793" s="69">
        <v>44160.969143518523</v>
      </c>
      <c r="D50793">
        <v>12798</v>
      </c>
      <c r="E50793" s="6">
        <v>1200</v>
      </c>
      <c r="F50793" s="4">
        <f t="shared" si="1589"/>
        <v>44045.843321759261</v>
      </c>
      <c r="G50793" s="5">
        <f t="shared" si="1590"/>
        <v>0</v>
      </c>
    </row>
    <row r="50794" spans="1:7" x14ac:dyDescent="0.3">
      <c r="A50794">
        <v>244639</v>
      </c>
      <c r="B50794">
        <v>9346</v>
      </c>
      <c r="C50794" s="69">
        <v>44160.971701388888</v>
      </c>
      <c r="D50794">
        <v>3506</v>
      </c>
      <c r="E50794" s="6">
        <v>1200</v>
      </c>
      <c r="F50794" s="4">
        <f t="shared" si="1589"/>
        <v>44044.029652777775</v>
      </c>
      <c r="G50794" s="5">
        <f t="shared" si="1590"/>
        <v>0</v>
      </c>
    </row>
    <row r="50795" spans="1:7" x14ac:dyDescent="0.3">
      <c r="A50795">
        <v>244643</v>
      </c>
      <c r="B50795">
        <v>7596</v>
      </c>
      <c r="C50795" s="69">
        <v>44160.971712962957</v>
      </c>
      <c r="D50795">
        <v>2167</v>
      </c>
      <c r="E50795" s="6">
        <v>1200</v>
      </c>
      <c r="F50795" s="4">
        <f t="shared" si="1589"/>
        <v>43983.320763888885</v>
      </c>
      <c r="G50795" s="5">
        <f t="shared" si="1590"/>
        <v>0</v>
      </c>
    </row>
    <row r="50796" spans="1:7" x14ac:dyDescent="0.3">
      <c r="A50796">
        <v>244644</v>
      </c>
      <c r="B50796">
        <v>3130</v>
      </c>
      <c r="C50796" s="69">
        <v>44160.9762962963</v>
      </c>
      <c r="D50796">
        <v>2598</v>
      </c>
      <c r="E50796" s="6">
        <v>1200</v>
      </c>
      <c r="F50796" s="4">
        <f t="shared" si="1589"/>
        <v>44137.036446759259</v>
      </c>
      <c r="G50796" s="5">
        <f t="shared" si="1590"/>
        <v>0</v>
      </c>
    </row>
    <row r="50797" spans="1:7" x14ac:dyDescent="0.3">
      <c r="A50797">
        <v>244647</v>
      </c>
      <c r="B50797">
        <v>1814</v>
      </c>
      <c r="C50797" s="69">
        <v>44160.981608796297</v>
      </c>
      <c r="D50797">
        <v>4284</v>
      </c>
      <c r="E50797" s="6">
        <v>1200</v>
      </c>
      <c r="F50797" s="4">
        <f t="shared" si="1589"/>
        <v>43922.838472222225</v>
      </c>
      <c r="G50797" s="5">
        <f t="shared" si="1590"/>
        <v>0</v>
      </c>
    </row>
    <row r="50798" spans="1:7" x14ac:dyDescent="0.3">
      <c r="A50798">
        <v>244650</v>
      </c>
      <c r="B50798">
        <v>8329</v>
      </c>
      <c r="C50798" s="69">
        <v>44160.984768518523</v>
      </c>
      <c r="D50798">
        <v>2096</v>
      </c>
      <c r="E50798" s="6">
        <v>1200</v>
      </c>
      <c r="F50798" s="4">
        <f t="shared" si="1589"/>
        <v>44044.189236111109</v>
      </c>
      <c r="G50798" s="5">
        <f t="shared" si="1590"/>
        <v>0</v>
      </c>
    </row>
    <row r="50799" spans="1:7" x14ac:dyDescent="0.3">
      <c r="A50799">
        <v>244655</v>
      </c>
      <c r="B50799">
        <v>7593</v>
      </c>
      <c r="C50799" s="69">
        <v>44160.986493055563</v>
      </c>
      <c r="D50799">
        <v>10587</v>
      </c>
      <c r="E50799" s="6">
        <v>1200</v>
      </c>
      <c r="F50799" s="4">
        <f t="shared" si="1589"/>
        <v>44013.007175925923</v>
      </c>
      <c r="G50799" s="5">
        <f t="shared" si="1590"/>
        <v>0</v>
      </c>
    </row>
    <row r="50800" spans="1:7" x14ac:dyDescent="0.3">
      <c r="A50800">
        <v>244662</v>
      </c>
      <c r="B50800">
        <v>8833</v>
      </c>
      <c r="C50800" s="69">
        <v>44160.988310185188</v>
      </c>
      <c r="D50800">
        <v>11285</v>
      </c>
      <c r="E50800" s="6">
        <v>1200</v>
      </c>
      <c r="F50800" s="4">
        <f t="shared" si="1589"/>
        <v>43833.440925925926</v>
      </c>
      <c r="G50800" s="5">
        <f t="shared" si="1590"/>
        <v>0</v>
      </c>
    </row>
    <row r="50801" spans="1:7" x14ac:dyDescent="0.3">
      <c r="A50801">
        <v>244668</v>
      </c>
      <c r="B50801">
        <v>10872</v>
      </c>
      <c r="C50801" s="69">
        <v>44160.989953703713</v>
      </c>
      <c r="D50801">
        <v>10526</v>
      </c>
      <c r="E50801" s="6">
        <v>1200</v>
      </c>
      <c r="F50801" s="4">
        <f t="shared" si="1589"/>
        <v>43922.45652777778</v>
      </c>
      <c r="G50801" s="5">
        <f t="shared" si="1590"/>
        <v>0</v>
      </c>
    </row>
    <row r="50802" spans="1:7" x14ac:dyDescent="0.3">
      <c r="A50802">
        <v>244672</v>
      </c>
      <c r="B50802">
        <v>7229</v>
      </c>
      <c r="C50802" s="69">
        <v>44160.993171296293</v>
      </c>
      <c r="D50802">
        <v>4499</v>
      </c>
      <c r="E50802" s="6">
        <v>1200</v>
      </c>
      <c r="F50802" s="4">
        <f t="shared" si="1589"/>
        <v>44015.753518518519</v>
      </c>
      <c r="G50802" s="5">
        <f t="shared" si="1590"/>
        <v>0</v>
      </c>
    </row>
    <row r="50803" spans="1:7" x14ac:dyDescent="0.3">
      <c r="A50803">
        <v>244679</v>
      </c>
      <c r="B50803">
        <v>13000</v>
      </c>
      <c r="C50803" s="69">
        <v>44160.993796296287</v>
      </c>
      <c r="D50803">
        <v>6962</v>
      </c>
      <c r="E50803" s="6">
        <v>0</v>
      </c>
      <c r="F50803" s="4">
        <f t="shared" si="1589"/>
        <v>43922.213738425926</v>
      </c>
      <c r="G50803" s="5">
        <f t="shared" si="1590"/>
        <v>0</v>
      </c>
    </row>
    <row r="50804" spans="1:7" x14ac:dyDescent="0.3">
      <c r="A50804">
        <v>244686</v>
      </c>
      <c r="B50804">
        <v>1162</v>
      </c>
      <c r="C50804" s="69">
        <v>44160.99627314815</v>
      </c>
      <c r="D50804">
        <v>12036</v>
      </c>
      <c r="E50804" s="6">
        <v>1200</v>
      </c>
      <c r="F50804" s="4">
        <f t="shared" si="1589"/>
        <v>44105.626203703701</v>
      </c>
      <c r="G50804" s="5">
        <f t="shared" si="1590"/>
        <v>0</v>
      </c>
    </row>
    <row r="50805" spans="1:7" x14ac:dyDescent="0.3">
      <c r="A50805">
        <v>244688</v>
      </c>
      <c r="B50805">
        <v>1503</v>
      </c>
      <c r="C50805" s="69">
        <v>44160.996678240743</v>
      </c>
      <c r="D50805">
        <v>7978</v>
      </c>
      <c r="E50805" s="6">
        <v>1200</v>
      </c>
      <c r="F50805" s="4">
        <f t="shared" si="1589"/>
        <v>44076.571203703701</v>
      </c>
      <c r="G50805" s="5">
        <f t="shared" si="1590"/>
        <v>0</v>
      </c>
    </row>
    <row r="50806" spans="1:7" x14ac:dyDescent="0.3">
      <c r="A50806">
        <v>244691</v>
      </c>
      <c r="B50806">
        <v>8985</v>
      </c>
      <c r="C50806" s="69">
        <v>44161.004918981482</v>
      </c>
      <c r="D50806">
        <v>2688</v>
      </c>
      <c r="E50806" s="6">
        <v>1200</v>
      </c>
      <c r="F50806" s="4">
        <f t="shared" si="1589"/>
        <v>44015.97284722222</v>
      </c>
      <c r="G50806" s="5">
        <f t="shared" si="1590"/>
        <v>0</v>
      </c>
    </row>
    <row r="50807" spans="1:7" x14ac:dyDescent="0.3">
      <c r="A50807">
        <v>244695</v>
      </c>
      <c r="B50807">
        <v>3511</v>
      </c>
      <c r="C50807" s="69">
        <v>44161.006168981483</v>
      </c>
      <c r="D50807">
        <v>4476</v>
      </c>
      <c r="E50807" s="6">
        <v>1200</v>
      </c>
      <c r="F50807" s="4">
        <f t="shared" si="1589"/>
        <v>44014.172569444447</v>
      </c>
      <c r="G50807" s="5">
        <f t="shared" si="1590"/>
        <v>0</v>
      </c>
    </row>
    <row r="50808" spans="1:7" x14ac:dyDescent="0.3">
      <c r="A50808">
        <v>244701</v>
      </c>
      <c r="B50808">
        <v>8302</v>
      </c>
      <c r="C50808" s="69">
        <v>44161.012349537043</v>
      </c>
      <c r="D50808">
        <v>10111</v>
      </c>
      <c r="E50808" s="6">
        <v>1200</v>
      </c>
      <c r="F50808" s="4">
        <f t="shared" si="1589"/>
        <v>43891.165625000001</v>
      </c>
      <c r="G50808" s="5">
        <f t="shared" si="1590"/>
        <v>0</v>
      </c>
    </row>
    <row r="50809" spans="1:7" x14ac:dyDescent="0.3">
      <c r="A50809">
        <v>244707</v>
      </c>
      <c r="B50809">
        <v>6182</v>
      </c>
      <c r="C50809" s="69">
        <v>44161.01326388889</v>
      </c>
      <c r="D50809">
        <v>13702</v>
      </c>
      <c r="E50809" s="6">
        <v>1200</v>
      </c>
      <c r="F50809" s="4">
        <f t="shared" si="1589"/>
        <v>43983.591724537036</v>
      </c>
      <c r="G50809" s="5">
        <f t="shared" si="1590"/>
        <v>0</v>
      </c>
    </row>
    <row r="50810" spans="1:7" x14ac:dyDescent="0.3">
      <c r="A50810">
        <v>244712</v>
      </c>
      <c r="B50810">
        <v>9195</v>
      </c>
      <c r="C50810" s="69">
        <v>44161.013472222221</v>
      </c>
      <c r="D50810">
        <v>11325</v>
      </c>
      <c r="E50810" s="6">
        <v>1200</v>
      </c>
      <c r="F50810" s="4">
        <f t="shared" si="1589"/>
        <v>43952.918958333335</v>
      </c>
      <c r="G50810" s="5">
        <f t="shared" si="1590"/>
        <v>0</v>
      </c>
    </row>
    <row r="50811" spans="1:7" x14ac:dyDescent="0.3">
      <c r="A50811">
        <v>244714</v>
      </c>
      <c r="B50811">
        <v>13374</v>
      </c>
      <c r="C50811" s="69">
        <v>44161.013692129629</v>
      </c>
      <c r="D50811">
        <v>2338</v>
      </c>
      <c r="E50811" s="6">
        <v>1200</v>
      </c>
      <c r="F50811" s="4">
        <f t="shared" si="1589"/>
        <v>43952.015902777777</v>
      </c>
      <c r="G50811" s="5">
        <f t="shared" si="1590"/>
        <v>0</v>
      </c>
    </row>
    <row r="50812" spans="1:7" x14ac:dyDescent="0.3">
      <c r="A50812">
        <v>244721</v>
      </c>
      <c r="B50812">
        <v>2421</v>
      </c>
      <c r="C50812" s="69">
        <v>44161.013831018521</v>
      </c>
      <c r="D50812">
        <v>6266</v>
      </c>
      <c r="E50812" s="6">
        <v>1200</v>
      </c>
      <c r="F50812" s="4">
        <f t="shared" si="1589"/>
        <v>43863.602118055554</v>
      </c>
      <c r="G50812" s="5">
        <f t="shared" si="1590"/>
        <v>0</v>
      </c>
    </row>
    <row r="50813" spans="1:7" x14ac:dyDescent="0.3">
      <c r="A50813">
        <v>244723</v>
      </c>
      <c r="B50813">
        <v>8005</v>
      </c>
      <c r="C50813" s="69">
        <v>44161.014027777783</v>
      </c>
      <c r="D50813">
        <v>10781</v>
      </c>
      <c r="E50813" s="6">
        <v>1200</v>
      </c>
      <c r="F50813" s="4">
        <f t="shared" si="1589"/>
        <v>44076.168495370373</v>
      </c>
      <c r="G50813" s="5">
        <f t="shared" si="1590"/>
        <v>0</v>
      </c>
    </row>
    <row r="50814" spans="1:7" x14ac:dyDescent="0.3">
      <c r="A50814">
        <v>244726</v>
      </c>
      <c r="B50814">
        <v>11953</v>
      </c>
      <c r="C50814" s="69">
        <v>44161.024178240739</v>
      </c>
      <c r="D50814">
        <v>3120</v>
      </c>
      <c r="E50814" s="6">
        <v>1200</v>
      </c>
      <c r="F50814" s="4">
        <f t="shared" si="1589"/>
        <v>44136.078090277777</v>
      </c>
      <c r="G50814" s="5">
        <f t="shared" si="1590"/>
        <v>0</v>
      </c>
    </row>
    <row r="50815" spans="1:7" x14ac:dyDescent="0.3">
      <c r="A50815">
        <v>244730</v>
      </c>
      <c r="B50815">
        <v>5102</v>
      </c>
      <c r="C50815" s="69">
        <v>44161.02853009259</v>
      </c>
      <c r="D50815">
        <v>7978</v>
      </c>
      <c r="E50815" s="6">
        <v>1200</v>
      </c>
      <c r="F50815" s="4">
        <f t="shared" si="1589"/>
        <v>44076.571203703701</v>
      </c>
      <c r="G50815" s="5">
        <f t="shared" si="1590"/>
        <v>0</v>
      </c>
    </row>
    <row r="50816" spans="1:7" x14ac:dyDescent="0.3">
      <c r="A50816">
        <v>244736</v>
      </c>
      <c r="B50816">
        <v>4263</v>
      </c>
      <c r="C50816" s="69">
        <v>44161.033217592587</v>
      </c>
      <c r="D50816">
        <v>6508</v>
      </c>
      <c r="E50816" s="6">
        <v>1200</v>
      </c>
      <c r="F50816" s="4">
        <f t="shared" si="1589"/>
        <v>43922.195034722223</v>
      </c>
      <c r="G50816" s="5">
        <f t="shared" si="1590"/>
        <v>0</v>
      </c>
    </row>
    <row r="50817" spans="1:7" x14ac:dyDescent="0.3">
      <c r="A50817">
        <v>244743</v>
      </c>
      <c r="B50817">
        <v>10331</v>
      </c>
      <c r="C50817" s="69">
        <v>44161.039722222216</v>
      </c>
      <c r="D50817">
        <v>11932</v>
      </c>
      <c r="E50817" s="6">
        <v>1200</v>
      </c>
      <c r="F50817" s="4">
        <f t="shared" si="1589"/>
        <v>44136.615451388891</v>
      </c>
      <c r="G50817" s="5">
        <f t="shared" si="1590"/>
        <v>0</v>
      </c>
    </row>
    <row r="50818" spans="1:7" x14ac:dyDescent="0.3">
      <c r="A50818">
        <v>244744</v>
      </c>
      <c r="B50818">
        <v>13416</v>
      </c>
      <c r="C50818" s="69">
        <v>44161.04283564815</v>
      </c>
      <c r="D50818">
        <v>9467</v>
      </c>
      <c r="E50818" s="6">
        <v>1200</v>
      </c>
      <c r="F50818" s="4">
        <f t="shared" ref="F50818:F50881" si="1591">VLOOKUP(D50818,J:K,2,0)</f>
        <v>44105.524699074071</v>
      </c>
      <c r="G50818" s="5">
        <f t="shared" si="1590"/>
        <v>0</v>
      </c>
    </row>
    <row r="50819" spans="1:7" x14ac:dyDescent="0.3">
      <c r="A50819">
        <v>244746</v>
      </c>
      <c r="B50819">
        <v>8094</v>
      </c>
      <c r="C50819" s="69">
        <v>44161.044039351851</v>
      </c>
      <c r="D50819">
        <v>12030</v>
      </c>
      <c r="E50819" s="6">
        <v>1200</v>
      </c>
      <c r="F50819" s="4">
        <f t="shared" si="1591"/>
        <v>43832.412627314814</v>
      </c>
      <c r="G50819" s="5">
        <f t="shared" ref="G50819:G50882" si="1592">IF(F50819=C50819, 1, 0)</f>
        <v>0</v>
      </c>
    </row>
    <row r="50820" spans="1:7" x14ac:dyDescent="0.3">
      <c r="A50820">
        <v>244753</v>
      </c>
      <c r="B50820">
        <v>4838</v>
      </c>
      <c r="C50820" s="69">
        <v>44161.045497685183</v>
      </c>
      <c r="D50820">
        <v>7281</v>
      </c>
      <c r="E50820" s="6">
        <v>1200</v>
      </c>
      <c r="F50820" s="4">
        <f t="shared" si="1591"/>
        <v>44136.287256944444</v>
      </c>
      <c r="G50820" s="5">
        <f t="shared" si="1592"/>
        <v>0</v>
      </c>
    </row>
    <row r="50821" spans="1:7" x14ac:dyDescent="0.3">
      <c r="A50821">
        <v>244754</v>
      </c>
      <c r="B50821">
        <v>6797</v>
      </c>
      <c r="C50821" s="69">
        <v>44161.048032407409</v>
      </c>
      <c r="D50821">
        <v>6669</v>
      </c>
      <c r="E50821" s="6">
        <v>1200</v>
      </c>
      <c r="F50821" s="4">
        <f t="shared" si="1591"/>
        <v>44105.00309027778</v>
      </c>
      <c r="G50821" s="5">
        <f t="shared" si="1592"/>
        <v>0</v>
      </c>
    </row>
    <row r="50822" spans="1:7" x14ac:dyDescent="0.3">
      <c r="A50822">
        <v>244756</v>
      </c>
      <c r="B50822">
        <v>6948</v>
      </c>
      <c r="C50822" s="69">
        <v>44161.050543981481</v>
      </c>
      <c r="D50822">
        <v>1194</v>
      </c>
      <c r="E50822" s="6">
        <v>1200</v>
      </c>
      <c r="F50822" s="4">
        <f t="shared" si="1591"/>
        <v>44136.667731481481</v>
      </c>
      <c r="G50822" s="5">
        <f t="shared" si="1592"/>
        <v>0</v>
      </c>
    </row>
    <row r="50823" spans="1:7" x14ac:dyDescent="0.3">
      <c r="A50823">
        <v>244761</v>
      </c>
      <c r="B50823">
        <v>12878</v>
      </c>
      <c r="C50823" s="69">
        <v>44161.05190972222</v>
      </c>
      <c r="D50823">
        <v>5318</v>
      </c>
      <c r="E50823" s="6">
        <v>1200</v>
      </c>
      <c r="F50823" s="4">
        <f t="shared" si="1591"/>
        <v>43891.637048611112</v>
      </c>
      <c r="G50823" s="5">
        <f t="shared" si="1592"/>
        <v>0</v>
      </c>
    </row>
    <row r="50824" spans="1:7" x14ac:dyDescent="0.3">
      <c r="A50824">
        <v>244765</v>
      </c>
      <c r="B50824">
        <v>13475</v>
      </c>
      <c r="C50824" s="69">
        <v>44161.052256944437</v>
      </c>
      <c r="D50824">
        <v>6470</v>
      </c>
      <c r="E50824" s="6">
        <v>960</v>
      </c>
      <c r="F50824" s="4">
        <f t="shared" si="1591"/>
        <v>44075.470451388886</v>
      </c>
      <c r="G50824" s="5">
        <f t="shared" si="1592"/>
        <v>0</v>
      </c>
    </row>
    <row r="50825" spans="1:7" x14ac:dyDescent="0.3">
      <c r="A50825">
        <v>244772</v>
      </c>
      <c r="B50825">
        <v>6213</v>
      </c>
      <c r="C50825" s="69">
        <v>44161.054039351853</v>
      </c>
      <c r="D50825">
        <v>2343</v>
      </c>
      <c r="E50825" s="6">
        <v>1200</v>
      </c>
      <c r="F50825" s="4">
        <f t="shared" si="1591"/>
        <v>43952.033032407409</v>
      </c>
      <c r="G50825" s="5">
        <f t="shared" si="1592"/>
        <v>0</v>
      </c>
    </row>
    <row r="50826" spans="1:7" x14ac:dyDescent="0.3">
      <c r="A50826">
        <v>244777</v>
      </c>
      <c r="B50826">
        <v>13679</v>
      </c>
      <c r="C50826" s="69">
        <v>44161.057673611111</v>
      </c>
      <c r="D50826">
        <v>10807</v>
      </c>
      <c r="E50826" s="6">
        <v>1200</v>
      </c>
      <c r="F50826" s="4">
        <f t="shared" si="1591"/>
        <v>43953.841516203705</v>
      </c>
      <c r="G50826" s="5">
        <f t="shared" si="1592"/>
        <v>0</v>
      </c>
    </row>
    <row r="50827" spans="1:7" x14ac:dyDescent="0.3">
      <c r="A50827">
        <v>244781</v>
      </c>
      <c r="B50827">
        <v>10803</v>
      </c>
      <c r="C50827" s="69">
        <v>44161.061759259261</v>
      </c>
      <c r="D50827">
        <v>4120</v>
      </c>
      <c r="E50827" s="6">
        <v>960</v>
      </c>
      <c r="F50827" s="4">
        <f t="shared" si="1591"/>
        <v>43952.016840277778</v>
      </c>
      <c r="G50827" s="5">
        <f t="shared" si="1592"/>
        <v>0</v>
      </c>
    </row>
    <row r="50828" spans="1:7" x14ac:dyDescent="0.3">
      <c r="A50828">
        <v>244785</v>
      </c>
      <c r="B50828">
        <v>8190</v>
      </c>
      <c r="C50828" s="69">
        <v>44161.062881944446</v>
      </c>
      <c r="D50828">
        <v>8662</v>
      </c>
      <c r="E50828" s="6">
        <v>1200</v>
      </c>
      <c r="F50828" s="4">
        <f t="shared" si="1591"/>
        <v>44044.306481481479</v>
      </c>
      <c r="G50828" s="5">
        <f t="shared" si="1592"/>
        <v>0</v>
      </c>
    </row>
    <row r="50829" spans="1:7" x14ac:dyDescent="0.3">
      <c r="A50829">
        <v>244789</v>
      </c>
      <c r="B50829">
        <v>1294</v>
      </c>
      <c r="C50829" s="69">
        <v>44161.065706018519</v>
      </c>
      <c r="D50829">
        <v>8404</v>
      </c>
      <c r="E50829" s="6">
        <v>1200</v>
      </c>
      <c r="F50829" s="4">
        <f t="shared" si="1591"/>
        <v>43862.8516087963</v>
      </c>
      <c r="G50829" s="5">
        <f t="shared" si="1592"/>
        <v>0</v>
      </c>
    </row>
    <row r="50830" spans="1:7" x14ac:dyDescent="0.3">
      <c r="A50830">
        <v>244794</v>
      </c>
      <c r="B50830">
        <v>10125</v>
      </c>
      <c r="C50830" s="69">
        <v>44161.067974537043</v>
      </c>
      <c r="D50830">
        <v>2491</v>
      </c>
      <c r="E50830" s="6">
        <v>1200</v>
      </c>
      <c r="F50830" s="4">
        <f t="shared" si="1591"/>
        <v>44136.620497685188</v>
      </c>
      <c r="G50830" s="5">
        <f t="shared" si="1592"/>
        <v>0</v>
      </c>
    </row>
    <row r="50831" spans="1:7" x14ac:dyDescent="0.3">
      <c r="A50831">
        <v>244801</v>
      </c>
      <c r="B50831">
        <v>9561</v>
      </c>
      <c r="C50831" s="69">
        <v>44161.068495370368</v>
      </c>
      <c r="D50831">
        <v>5849</v>
      </c>
      <c r="E50831" s="6">
        <v>1200</v>
      </c>
      <c r="F50831" s="4">
        <f t="shared" si="1591"/>
        <v>44013.745717592596</v>
      </c>
      <c r="G50831" s="5">
        <f t="shared" si="1592"/>
        <v>0</v>
      </c>
    </row>
    <row r="50832" spans="1:7" x14ac:dyDescent="0.3">
      <c r="A50832">
        <v>244806</v>
      </c>
      <c r="B50832">
        <v>9793</v>
      </c>
      <c r="C50832" s="69">
        <v>44161.072511574072</v>
      </c>
      <c r="D50832">
        <v>11922</v>
      </c>
      <c r="E50832" s="6">
        <v>1200</v>
      </c>
      <c r="F50832" s="4">
        <f t="shared" si="1591"/>
        <v>44105.534861111111</v>
      </c>
      <c r="G50832" s="5">
        <f t="shared" si="1592"/>
        <v>0</v>
      </c>
    </row>
    <row r="50833" spans="1:7" x14ac:dyDescent="0.3">
      <c r="A50833">
        <v>244812</v>
      </c>
      <c r="B50833">
        <v>4594</v>
      </c>
      <c r="C50833" s="69">
        <v>44161.0783912037</v>
      </c>
      <c r="D50833">
        <v>13813</v>
      </c>
      <c r="E50833" s="6">
        <v>1200</v>
      </c>
      <c r="F50833" s="4">
        <f t="shared" si="1591"/>
        <v>43923.310972222222</v>
      </c>
      <c r="G50833" s="5">
        <f t="shared" si="1592"/>
        <v>0</v>
      </c>
    </row>
    <row r="50834" spans="1:7" x14ac:dyDescent="0.3">
      <c r="A50834">
        <v>244819</v>
      </c>
      <c r="B50834">
        <v>3948</v>
      </c>
      <c r="C50834" s="69">
        <v>44161.084733796299</v>
      </c>
      <c r="D50834">
        <v>5994</v>
      </c>
      <c r="E50834" s="6">
        <v>0</v>
      </c>
      <c r="F50834" s="4">
        <f t="shared" si="1591"/>
        <v>43833.741469907407</v>
      </c>
      <c r="G50834" s="5">
        <f t="shared" si="1592"/>
        <v>0</v>
      </c>
    </row>
    <row r="50835" spans="1:7" x14ac:dyDescent="0.3">
      <c r="A50835">
        <v>244823</v>
      </c>
      <c r="B50835">
        <v>12410</v>
      </c>
      <c r="C50835" s="69">
        <v>44161.090601851851</v>
      </c>
      <c r="D50835">
        <v>6669</v>
      </c>
      <c r="E50835" s="6">
        <v>1200</v>
      </c>
      <c r="F50835" s="4">
        <f t="shared" si="1591"/>
        <v>44105.00309027778</v>
      </c>
      <c r="G50835" s="5">
        <f t="shared" si="1592"/>
        <v>0</v>
      </c>
    </row>
    <row r="50836" spans="1:7" x14ac:dyDescent="0.3">
      <c r="A50836">
        <v>244827</v>
      </c>
      <c r="B50836">
        <v>1893</v>
      </c>
      <c r="C50836" s="69">
        <v>44161.092013888891</v>
      </c>
      <c r="D50836">
        <v>5927</v>
      </c>
      <c r="E50836" s="6">
        <v>1200</v>
      </c>
      <c r="F50836" s="4">
        <f t="shared" si="1591"/>
        <v>43862.03502314815</v>
      </c>
      <c r="G50836" s="5">
        <f t="shared" si="1592"/>
        <v>0</v>
      </c>
    </row>
    <row r="50837" spans="1:7" x14ac:dyDescent="0.3">
      <c r="A50837">
        <v>244834</v>
      </c>
      <c r="B50837">
        <v>7760</v>
      </c>
      <c r="C50837" s="69">
        <v>44161.092395833337</v>
      </c>
      <c r="D50837">
        <v>1329</v>
      </c>
      <c r="E50837" s="6">
        <v>1200</v>
      </c>
      <c r="F50837" s="4">
        <f t="shared" si="1591"/>
        <v>44075.264363425929</v>
      </c>
      <c r="G50837" s="5">
        <f t="shared" si="1592"/>
        <v>0</v>
      </c>
    </row>
    <row r="50838" spans="1:7" x14ac:dyDescent="0.3">
      <c r="A50838">
        <v>244841</v>
      </c>
      <c r="B50838">
        <v>12966</v>
      </c>
      <c r="C50838" s="69">
        <v>44161.094444444447</v>
      </c>
      <c r="D50838">
        <v>2953</v>
      </c>
      <c r="E50838" s="6">
        <v>1200</v>
      </c>
      <c r="F50838" s="4">
        <f t="shared" si="1591"/>
        <v>44105.430879629632</v>
      </c>
      <c r="G50838" s="5">
        <f t="shared" si="1592"/>
        <v>0</v>
      </c>
    </row>
    <row r="50839" spans="1:7" x14ac:dyDescent="0.3">
      <c r="A50839">
        <v>244844</v>
      </c>
      <c r="B50839">
        <v>2055</v>
      </c>
      <c r="C50839" s="69">
        <v>44161.097118055557</v>
      </c>
      <c r="D50839">
        <v>3528</v>
      </c>
      <c r="E50839" s="6">
        <v>1200</v>
      </c>
      <c r="F50839" s="4">
        <f t="shared" si="1591"/>
        <v>43832.253541666665</v>
      </c>
      <c r="G50839" s="5">
        <f t="shared" si="1592"/>
        <v>0</v>
      </c>
    </row>
    <row r="50840" spans="1:7" x14ac:dyDescent="0.3">
      <c r="A50840">
        <v>244846</v>
      </c>
      <c r="B50840">
        <v>251</v>
      </c>
      <c r="C50840" s="69">
        <v>44161.099537037036</v>
      </c>
      <c r="D50840">
        <v>6403</v>
      </c>
      <c r="E50840" s="6">
        <v>960</v>
      </c>
      <c r="F50840" s="4">
        <f t="shared" si="1591"/>
        <v>43922.923217592594</v>
      </c>
      <c r="G50840" s="5">
        <f t="shared" si="1592"/>
        <v>0</v>
      </c>
    </row>
    <row r="50841" spans="1:7" x14ac:dyDescent="0.3">
      <c r="A50841">
        <v>244853</v>
      </c>
      <c r="B50841">
        <v>11394</v>
      </c>
      <c r="C50841" s="69">
        <v>44161.105057870373</v>
      </c>
      <c r="D50841">
        <v>13033</v>
      </c>
      <c r="E50841" s="6">
        <v>1200</v>
      </c>
      <c r="F50841" s="4">
        <f t="shared" si="1591"/>
        <v>44075.387592592589</v>
      </c>
      <c r="G50841" s="5">
        <f t="shared" si="1592"/>
        <v>0</v>
      </c>
    </row>
    <row r="50842" spans="1:7" x14ac:dyDescent="0.3">
      <c r="A50842">
        <v>244857</v>
      </c>
      <c r="B50842">
        <v>3334</v>
      </c>
      <c r="C50842" s="69">
        <v>44161.109027777777</v>
      </c>
      <c r="D50842">
        <v>6721</v>
      </c>
      <c r="E50842" s="6">
        <v>1200</v>
      </c>
      <c r="F50842" s="4">
        <f t="shared" si="1591"/>
        <v>44075.447638888887</v>
      </c>
      <c r="G50842" s="5">
        <f t="shared" si="1592"/>
        <v>0</v>
      </c>
    </row>
    <row r="50843" spans="1:7" x14ac:dyDescent="0.3">
      <c r="A50843">
        <v>244861</v>
      </c>
      <c r="B50843">
        <v>10278</v>
      </c>
      <c r="C50843" s="69">
        <v>44161.1091087963</v>
      </c>
      <c r="D50843">
        <v>2807</v>
      </c>
      <c r="E50843" s="6">
        <v>1200</v>
      </c>
      <c r="F50843" s="4">
        <f t="shared" si="1591"/>
        <v>44044.635451388887</v>
      </c>
      <c r="G50843" s="5">
        <f t="shared" si="1592"/>
        <v>0</v>
      </c>
    </row>
    <row r="50844" spans="1:7" x14ac:dyDescent="0.3">
      <c r="A50844">
        <v>244869</v>
      </c>
      <c r="B50844">
        <v>6873</v>
      </c>
      <c r="C50844" s="69">
        <v>44161.114224537043</v>
      </c>
      <c r="D50844">
        <v>12504</v>
      </c>
      <c r="E50844" s="6">
        <v>1200</v>
      </c>
      <c r="F50844" s="4">
        <f t="shared" si="1591"/>
        <v>43833.397569444445</v>
      </c>
      <c r="G50844" s="5">
        <f t="shared" si="1592"/>
        <v>0</v>
      </c>
    </row>
    <row r="50845" spans="1:7" x14ac:dyDescent="0.3">
      <c r="A50845">
        <v>244870</v>
      </c>
      <c r="B50845">
        <v>8530</v>
      </c>
      <c r="C50845" s="69">
        <v>44161.115231481483</v>
      </c>
      <c r="D50845">
        <v>4120</v>
      </c>
      <c r="E50845" s="6">
        <v>960</v>
      </c>
      <c r="F50845" s="4">
        <f t="shared" si="1591"/>
        <v>43952.016840277778</v>
      </c>
      <c r="G50845" s="5">
        <f t="shared" si="1592"/>
        <v>0</v>
      </c>
    </row>
    <row r="50846" spans="1:7" x14ac:dyDescent="0.3">
      <c r="A50846">
        <v>244876</v>
      </c>
      <c r="B50846">
        <v>9911</v>
      </c>
      <c r="C50846" s="69">
        <v>44161.120324074072</v>
      </c>
      <c r="D50846">
        <v>3237</v>
      </c>
      <c r="E50846" s="6">
        <v>1200</v>
      </c>
      <c r="F50846" s="4">
        <f t="shared" si="1591"/>
        <v>44137.304363425923</v>
      </c>
      <c r="G50846" s="5">
        <f t="shared" si="1592"/>
        <v>0</v>
      </c>
    </row>
    <row r="50847" spans="1:7" x14ac:dyDescent="0.3">
      <c r="A50847">
        <v>244879</v>
      </c>
      <c r="B50847">
        <v>710</v>
      </c>
      <c r="C50847" s="69">
        <v>44161.125520833331</v>
      </c>
      <c r="D50847">
        <v>3821</v>
      </c>
      <c r="E50847" s="6">
        <v>960</v>
      </c>
      <c r="F50847" s="4">
        <f t="shared" si="1591"/>
        <v>43835.019953703704</v>
      </c>
      <c r="G50847" s="5">
        <f t="shared" si="1592"/>
        <v>0</v>
      </c>
    </row>
    <row r="50848" spans="1:7" x14ac:dyDescent="0.3">
      <c r="A50848">
        <v>244880</v>
      </c>
      <c r="B50848">
        <v>2055</v>
      </c>
      <c r="C50848" s="69">
        <v>44161.133229166669</v>
      </c>
      <c r="D50848">
        <v>7734</v>
      </c>
      <c r="E50848" s="6">
        <v>1200</v>
      </c>
      <c r="F50848" s="4">
        <f t="shared" si="1591"/>
        <v>44044.098761574074</v>
      </c>
      <c r="G50848" s="5">
        <f t="shared" si="1592"/>
        <v>0</v>
      </c>
    </row>
    <row r="50849" spans="1:7" x14ac:dyDescent="0.3">
      <c r="A50849">
        <v>244884</v>
      </c>
      <c r="B50849">
        <v>3064</v>
      </c>
      <c r="C50849" s="69">
        <v>44161.134641203702</v>
      </c>
      <c r="D50849">
        <v>10850</v>
      </c>
      <c r="E50849" s="6">
        <v>1200</v>
      </c>
      <c r="F50849" s="4">
        <f t="shared" si="1591"/>
        <v>44075.111851851849</v>
      </c>
      <c r="G50849" s="5">
        <f t="shared" si="1592"/>
        <v>0</v>
      </c>
    </row>
    <row r="50850" spans="1:7" x14ac:dyDescent="0.3">
      <c r="A50850">
        <v>244886</v>
      </c>
      <c r="B50850">
        <v>6681</v>
      </c>
      <c r="C50850" s="69">
        <v>44161.141597222217</v>
      </c>
      <c r="D50850">
        <v>4808</v>
      </c>
      <c r="E50850" s="6">
        <v>1200</v>
      </c>
      <c r="F50850" s="4">
        <f t="shared" si="1591"/>
        <v>43835.220995370371</v>
      </c>
      <c r="G50850" s="5">
        <f t="shared" si="1592"/>
        <v>0</v>
      </c>
    </row>
    <row r="50851" spans="1:7" x14ac:dyDescent="0.3">
      <c r="A50851">
        <v>244892</v>
      </c>
      <c r="B50851">
        <v>11487</v>
      </c>
      <c r="C50851" s="69">
        <v>44161.144085648149</v>
      </c>
      <c r="D50851">
        <v>232</v>
      </c>
      <c r="E50851" s="6">
        <v>1200</v>
      </c>
      <c r="F50851" s="4">
        <f t="shared" si="1591"/>
        <v>44136.205462962964</v>
      </c>
      <c r="G50851" s="5">
        <f t="shared" si="1592"/>
        <v>0</v>
      </c>
    </row>
    <row r="50852" spans="1:7" x14ac:dyDescent="0.3">
      <c r="A50852">
        <v>244897</v>
      </c>
      <c r="B50852">
        <v>565</v>
      </c>
      <c r="C50852" s="69">
        <v>44161.147789351853</v>
      </c>
      <c r="D50852">
        <v>3528</v>
      </c>
      <c r="E50852" s="6">
        <v>1200</v>
      </c>
      <c r="F50852" s="4">
        <f t="shared" si="1591"/>
        <v>43832.253541666665</v>
      </c>
      <c r="G50852" s="5">
        <f t="shared" si="1592"/>
        <v>0</v>
      </c>
    </row>
    <row r="50853" spans="1:7" x14ac:dyDescent="0.3">
      <c r="A50853">
        <v>244904</v>
      </c>
      <c r="B50853">
        <v>12033</v>
      </c>
      <c r="C50853" s="69">
        <v>44161.148715277777</v>
      </c>
      <c r="D50853">
        <v>5612</v>
      </c>
      <c r="E50853" s="6">
        <v>1200</v>
      </c>
      <c r="F50853" s="4">
        <f t="shared" si="1591"/>
        <v>43891.11309027778</v>
      </c>
      <c r="G50853" s="5">
        <f t="shared" si="1592"/>
        <v>0</v>
      </c>
    </row>
    <row r="50854" spans="1:7" x14ac:dyDescent="0.3">
      <c r="A50854">
        <v>244910</v>
      </c>
      <c r="B50854">
        <v>12582</v>
      </c>
      <c r="C50854" s="69">
        <v>44161.149201388893</v>
      </c>
      <c r="D50854">
        <v>4674</v>
      </c>
      <c r="E50854" s="6">
        <v>1200</v>
      </c>
      <c r="F50854" s="4">
        <f t="shared" si="1591"/>
        <v>44075.012592592589</v>
      </c>
      <c r="G50854" s="5">
        <f t="shared" si="1592"/>
        <v>0</v>
      </c>
    </row>
    <row r="50855" spans="1:7" x14ac:dyDescent="0.3">
      <c r="A50855">
        <v>244914</v>
      </c>
      <c r="B50855">
        <v>2633</v>
      </c>
      <c r="C50855" s="69">
        <v>44161.150439814817</v>
      </c>
      <c r="D50855">
        <v>11726</v>
      </c>
      <c r="E50855" s="6">
        <v>1200</v>
      </c>
      <c r="F50855" s="4">
        <f t="shared" si="1591"/>
        <v>43835.526423611111</v>
      </c>
      <c r="G50855" s="5">
        <f t="shared" si="1592"/>
        <v>0</v>
      </c>
    </row>
    <row r="50856" spans="1:7" x14ac:dyDescent="0.3">
      <c r="A50856">
        <v>244915</v>
      </c>
      <c r="B50856">
        <v>166</v>
      </c>
      <c r="C50856" s="69">
        <v>44161.152002314811</v>
      </c>
      <c r="D50856">
        <v>9309</v>
      </c>
      <c r="E50856" s="6">
        <v>1200</v>
      </c>
      <c r="F50856" s="4">
        <f t="shared" si="1591"/>
        <v>43862.647430555553</v>
      </c>
      <c r="G50856" s="5">
        <f t="shared" si="1592"/>
        <v>0</v>
      </c>
    </row>
    <row r="50857" spans="1:7" x14ac:dyDescent="0.3">
      <c r="A50857">
        <v>244919</v>
      </c>
      <c r="B50857">
        <v>11292</v>
      </c>
      <c r="C50857" s="69">
        <v>44161.154537037037</v>
      </c>
      <c r="D50857">
        <v>8508</v>
      </c>
      <c r="E50857" s="6">
        <v>0</v>
      </c>
      <c r="F50857" s="4">
        <f t="shared" si="1591"/>
        <v>43831.426666666666</v>
      </c>
      <c r="G50857" s="5">
        <f t="shared" si="1592"/>
        <v>0</v>
      </c>
    </row>
    <row r="50858" spans="1:7" x14ac:dyDescent="0.3">
      <c r="A50858">
        <v>244926</v>
      </c>
      <c r="B50858">
        <v>2178</v>
      </c>
      <c r="C50858" s="69">
        <v>44161.15587962963</v>
      </c>
      <c r="D50858">
        <v>232</v>
      </c>
      <c r="E50858" s="6">
        <v>1200</v>
      </c>
      <c r="F50858" s="4">
        <f t="shared" si="1591"/>
        <v>44136.205462962964</v>
      </c>
      <c r="G50858" s="5">
        <f t="shared" si="1592"/>
        <v>0</v>
      </c>
    </row>
    <row r="50859" spans="1:7" x14ac:dyDescent="0.3">
      <c r="A50859">
        <v>244927</v>
      </c>
      <c r="B50859">
        <v>12995</v>
      </c>
      <c r="C50859" s="69">
        <v>44161.156458333331</v>
      </c>
      <c r="D50859">
        <v>6508</v>
      </c>
      <c r="E50859" s="6">
        <v>1200</v>
      </c>
      <c r="F50859" s="4">
        <f t="shared" si="1591"/>
        <v>43922.195034722223</v>
      </c>
      <c r="G50859" s="5">
        <f t="shared" si="1592"/>
        <v>0</v>
      </c>
    </row>
    <row r="50860" spans="1:7" x14ac:dyDescent="0.3">
      <c r="A50860">
        <v>244928</v>
      </c>
      <c r="B50860">
        <v>8589</v>
      </c>
      <c r="C50860" s="69">
        <v>44161.156990740739</v>
      </c>
      <c r="D50860">
        <v>7062</v>
      </c>
      <c r="E50860" s="6">
        <v>1200</v>
      </c>
      <c r="F50860" s="4">
        <f t="shared" si="1591"/>
        <v>43832.040196759262</v>
      </c>
      <c r="G50860" s="5">
        <f t="shared" si="1592"/>
        <v>0</v>
      </c>
    </row>
    <row r="50861" spans="1:7" x14ac:dyDescent="0.3">
      <c r="A50861">
        <v>244931</v>
      </c>
      <c r="B50861">
        <v>3893</v>
      </c>
      <c r="C50861" s="69">
        <v>44161.161851851852</v>
      </c>
      <c r="D50861">
        <v>3318</v>
      </c>
      <c r="E50861" s="6">
        <v>0</v>
      </c>
      <c r="F50861" s="4">
        <f t="shared" si="1591"/>
        <v>43923.46261574074</v>
      </c>
      <c r="G50861" s="5">
        <f t="shared" si="1592"/>
        <v>0</v>
      </c>
    </row>
    <row r="50862" spans="1:7" x14ac:dyDescent="0.3">
      <c r="A50862">
        <v>244937</v>
      </c>
      <c r="B50862">
        <v>8115</v>
      </c>
      <c r="C50862" s="69">
        <v>44161.162268518521</v>
      </c>
      <c r="D50862">
        <v>2953</v>
      </c>
      <c r="E50862" s="6">
        <v>1200</v>
      </c>
      <c r="F50862" s="4">
        <f t="shared" si="1591"/>
        <v>44105.430879629632</v>
      </c>
      <c r="G50862" s="5">
        <f t="shared" si="1592"/>
        <v>0</v>
      </c>
    </row>
    <row r="50863" spans="1:7" x14ac:dyDescent="0.3">
      <c r="A50863">
        <v>244940</v>
      </c>
      <c r="B50863">
        <v>481</v>
      </c>
      <c r="C50863" s="69">
        <v>44161.164479166669</v>
      </c>
      <c r="D50863">
        <v>1305</v>
      </c>
      <c r="E50863" s="6">
        <v>1200</v>
      </c>
      <c r="F50863" s="4">
        <f t="shared" si="1591"/>
        <v>43922.021249999998</v>
      </c>
      <c r="G50863" s="5">
        <f t="shared" si="1592"/>
        <v>0</v>
      </c>
    </row>
    <row r="50864" spans="1:7" x14ac:dyDescent="0.3">
      <c r="A50864">
        <v>244947</v>
      </c>
      <c r="B50864">
        <v>6741</v>
      </c>
      <c r="C50864" s="69">
        <v>44161.164976851847</v>
      </c>
      <c r="D50864">
        <v>8530</v>
      </c>
      <c r="E50864" s="6">
        <v>1200</v>
      </c>
      <c r="F50864" s="4">
        <f t="shared" si="1591"/>
        <v>44136.910833333335</v>
      </c>
      <c r="G50864" s="5">
        <f t="shared" si="1592"/>
        <v>0</v>
      </c>
    </row>
    <row r="50865" spans="1:7" x14ac:dyDescent="0.3">
      <c r="A50865">
        <v>244951</v>
      </c>
      <c r="B50865">
        <v>6268</v>
      </c>
      <c r="C50865" s="69">
        <v>44161.167337962957</v>
      </c>
      <c r="D50865">
        <v>2401</v>
      </c>
      <c r="E50865" s="6">
        <v>1200</v>
      </c>
      <c r="F50865" s="4">
        <f t="shared" si="1591"/>
        <v>44136.099861111114</v>
      </c>
      <c r="G50865" s="5">
        <f t="shared" si="1592"/>
        <v>0</v>
      </c>
    </row>
    <row r="50866" spans="1:7" x14ac:dyDescent="0.3">
      <c r="A50866">
        <v>244956</v>
      </c>
      <c r="B50866">
        <v>9450</v>
      </c>
      <c r="C50866" s="69">
        <v>44161.174120370371</v>
      </c>
      <c r="D50866">
        <v>13690</v>
      </c>
      <c r="E50866" s="6">
        <v>1200</v>
      </c>
      <c r="F50866" s="4">
        <f t="shared" si="1591"/>
        <v>44044.347037037034</v>
      </c>
      <c r="G50866" s="5">
        <f t="shared" si="1592"/>
        <v>0</v>
      </c>
    </row>
    <row r="50867" spans="1:7" x14ac:dyDescent="0.3">
      <c r="A50867">
        <v>244959</v>
      </c>
      <c r="B50867">
        <v>13427</v>
      </c>
      <c r="C50867" s="69">
        <v>44161.179537037038</v>
      </c>
      <c r="D50867">
        <v>4236</v>
      </c>
      <c r="E50867" s="6">
        <v>1200</v>
      </c>
      <c r="F50867" s="4">
        <f t="shared" si="1591"/>
        <v>44013.682164351849</v>
      </c>
      <c r="G50867" s="5">
        <f t="shared" si="1592"/>
        <v>0</v>
      </c>
    </row>
    <row r="50868" spans="1:7" x14ac:dyDescent="0.3">
      <c r="A50868">
        <v>244966</v>
      </c>
      <c r="B50868">
        <v>12097</v>
      </c>
      <c r="C50868" s="69">
        <v>44161.186736111107</v>
      </c>
      <c r="D50868">
        <v>10111</v>
      </c>
      <c r="E50868" s="6">
        <v>1200</v>
      </c>
      <c r="F50868" s="4">
        <f t="shared" si="1591"/>
        <v>43891.165625000001</v>
      </c>
      <c r="G50868" s="5">
        <f t="shared" si="1592"/>
        <v>0</v>
      </c>
    </row>
    <row r="50869" spans="1:7" x14ac:dyDescent="0.3">
      <c r="A50869">
        <v>244969</v>
      </c>
      <c r="B50869">
        <v>13330</v>
      </c>
      <c r="C50869" s="69">
        <v>44161.194039351853</v>
      </c>
      <c r="D50869">
        <v>5537</v>
      </c>
      <c r="E50869" s="6">
        <v>1200</v>
      </c>
      <c r="F50869" s="4">
        <f t="shared" si="1591"/>
        <v>43984.405729166669</v>
      </c>
      <c r="G50869" s="5">
        <f t="shared" si="1592"/>
        <v>0</v>
      </c>
    </row>
    <row r="50870" spans="1:7" x14ac:dyDescent="0.3">
      <c r="A50870">
        <v>244972</v>
      </c>
      <c r="B50870">
        <v>6539</v>
      </c>
      <c r="C50870" s="69">
        <v>44161.198657407411</v>
      </c>
      <c r="D50870">
        <v>13812</v>
      </c>
      <c r="E50870" s="6">
        <v>1200</v>
      </c>
      <c r="F50870" s="4">
        <f t="shared" si="1591"/>
        <v>44105.466736111113</v>
      </c>
      <c r="G50870" s="5">
        <f t="shared" si="1592"/>
        <v>0</v>
      </c>
    </row>
    <row r="50871" spans="1:7" x14ac:dyDescent="0.3">
      <c r="A50871">
        <v>244976</v>
      </c>
      <c r="B50871">
        <v>1876</v>
      </c>
      <c r="C50871" s="69">
        <v>44161.199328703697</v>
      </c>
      <c r="D50871">
        <v>3850</v>
      </c>
      <c r="E50871" s="6">
        <v>1200</v>
      </c>
      <c r="F50871" s="4">
        <f t="shared" si="1591"/>
        <v>44044.450995370367</v>
      </c>
      <c r="G50871" s="5">
        <f t="shared" si="1592"/>
        <v>0</v>
      </c>
    </row>
    <row r="50872" spans="1:7" x14ac:dyDescent="0.3">
      <c r="A50872">
        <v>244980</v>
      </c>
      <c r="B50872">
        <v>13436</v>
      </c>
      <c r="C50872" s="69">
        <v>44161.206111111111</v>
      </c>
      <c r="D50872">
        <v>1305</v>
      </c>
      <c r="E50872" s="6">
        <v>0</v>
      </c>
      <c r="F50872" s="4">
        <f t="shared" si="1591"/>
        <v>43922.021249999998</v>
      </c>
      <c r="G50872" s="5">
        <f t="shared" si="1592"/>
        <v>0</v>
      </c>
    </row>
    <row r="50873" spans="1:7" x14ac:dyDescent="0.3">
      <c r="A50873">
        <v>244983</v>
      </c>
      <c r="B50873">
        <v>10872</v>
      </c>
      <c r="C50873" s="69">
        <v>44161.207592592589</v>
      </c>
      <c r="D50873">
        <v>9597</v>
      </c>
      <c r="E50873" s="6">
        <v>1200</v>
      </c>
      <c r="F50873" s="4">
        <f t="shared" si="1591"/>
        <v>44044.821122685185</v>
      </c>
      <c r="G50873" s="5">
        <f t="shared" si="1592"/>
        <v>0</v>
      </c>
    </row>
    <row r="50874" spans="1:7" x14ac:dyDescent="0.3">
      <c r="A50874">
        <v>244985</v>
      </c>
      <c r="B50874">
        <v>10848</v>
      </c>
      <c r="C50874" s="69">
        <v>44161.210729166669</v>
      </c>
      <c r="D50874">
        <v>5994</v>
      </c>
      <c r="E50874" s="6">
        <v>1200</v>
      </c>
      <c r="F50874" s="4">
        <f t="shared" si="1591"/>
        <v>43833.741469907407</v>
      </c>
      <c r="G50874" s="5">
        <f t="shared" si="1592"/>
        <v>0</v>
      </c>
    </row>
    <row r="50875" spans="1:7" x14ac:dyDescent="0.3">
      <c r="A50875">
        <v>244992</v>
      </c>
      <c r="B50875">
        <v>4268</v>
      </c>
      <c r="C50875" s="69">
        <v>44161.211018518523</v>
      </c>
      <c r="D50875">
        <v>8436</v>
      </c>
      <c r="E50875" s="6">
        <v>1200</v>
      </c>
      <c r="F50875" s="4">
        <f t="shared" si="1591"/>
        <v>43862.029675925929</v>
      </c>
      <c r="G50875" s="5">
        <f t="shared" si="1592"/>
        <v>0</v>
      </c>
    </row>
    <row r="50876" spans="1:7" x14ac:dyDescent="0.3">
      <c r="A50876">
        <v>244996</v>
      </c>
      <c r="B50876">
        <v>5705</v>
      </c>
      <c r="C50876" s="69">
        <v>44161.211064814823</v>
      </c>
      <c r="D50876">
        <v>9193</v>
      </c>
      <c r="E50876" s="6">
        <v>1200</v>
      </c>
      <c r="F50876" s="4">
        <f t="shared" si="1591"/>
        <v>43922.429456018515</v>
      </c>
      <c r="G50876" s="5">
        <f t="shared" si="1592"/>
        <v>0</v>
      </c>
    </row>
    <row r="50877" spans="1:7" x14ac:dyDescent="0.3">
      <c r="A50877">
        <v>244997</v>
      </c>
      <c r="B50877">
        <v>5935</v>
      </c>
      <c r="C50877" s="69">
        <v>44161.211736111109</v>
      </c>
      <c r="D50877">
        <v>878</v>
      </c>
      <c r="E50877" s="6">
        <v>1200</v>
      </c>
      <c r="F50877" s="4">
        <f t="shared" si="1591"/>
        <v>43922.969097222223</v>
      </c>
      <c r="G50877" s="5">
        <f t="shared" si="1592"/>
        <v>0</v>
      </c>
    </row>
    <row r="50878" spans="1:7" x14ac:dyDescent="0.3">
      <c r="A50878">
        <v>244999</v>
      </c>
      <c r="B50878">
        <v>7900</v>
      </c>
      <c r="C50878" s="69">
        <v>44161.213518518518</v>
      </c>
      <c r="D50878">
        <v>3850</v>
      </c>
      <c r="E50878" s="6">
        <v>1200</v>
      </c>
      <c r="F50878" s="4">
        <f t="shared" si="1591"/>
        <v>44044.450995370367</v>
      </c>
      <c r="G50878" s="5">
        <f t="shared" si="1592"/>
        <v>0</v>
      </c>
    </row>
    <row r="50879" spans="1:7" x14ac:dyDescent="0.3">
      <c r="A50879">
        <v>245005</v>
      </c>
      <c r="B50879">
        <v>8045</v>
      </c>
      <c r="C50879" s="69">
        <v>44161.214432870373</v>
      </c>
      <c r="D50879">
        <v>4972</v>
      </c>
      <c r="E50879" s="6">
        <v>1200</v>
      </c>
      <c r="F50879" s="4">
        <f t="shared" si="1591"/>
        <v>43952.029305555552</v>
      </c>
      <c r="G50879" s="5">
        <f t="shared" si="1592"/>
        <v>0</v>
      </c>
    </row>
    <row r="50880" spans="1:7" x14ac:dyDescent="0.3">
      <c r="A50880">
        <v>245012</v>
      </c>
      <c r="B50880">
        <v>12520</v>
      </c>
      <c r="C50880" s="69">
        <v>44161.219340277778</v>
      </c>
      <c r="D50880">
        <v>4284</v>
      </c>
      <c r="E50880" s="6">
        <v>1200</v>
      </c>
      <c r="F50880" s="4">
        <f t="shared" si="1591"/>
        <v>43922.838472222225</v>
      </c>
      <c r="G50880" s="5">
        <f t="shared" si="1592"/>
        <v>0</v>
      </c>
    </row>
    <row r="50881" spans="1:7" x14ac:dyDescent="0.3">
      <c r="A50881">
        <v>245018</v>
      </c>
      <c r="B50881">
        <v>1688</v>
      </c>
      <c r="C50881" s="69">
        <v>44161.221550925933</v>
      </c>
      <c r="D50881">
        <v>831</v>
      </c>
      <c r="E50881" s="6">
        <v>1200</v>
      </c>
      <c r="F50881" s="4">
        <f t="shared" si="1591"/>
        <v>43952.334629629629</v>
      </c>
      <c r="G50881" s="5">
        <f t="shared" si="1592"/>
        <v>0</v>
      </c>
    </row>
    <row r="50882" spans="1:7" x14ac:dyDescent="0.3">
      <c r="A50882">
        <v>245023</v>
      </c>
      <c r="B50882">
        <v>2445</v>
      </c>
      <c r="C50882" s="69">
        <v>44161.223773148151</v>
      </c>
      <c r="D50882">
        <v>2401</v>
      </c>
      <c r="E50882" s="6">
        <v>1200</v>
      </c>
      <c r="F50882" s="4">
        <f t="shared" ref="F50882:F50945" si="1593">VLOOKUP(D50882,J:K,2,0)</f>
        <v>44136.099861111114</v>
      </c>
      <c r="G50882" s="5">
        <f t="shared" si="1592"/>
        <v>0</v>
      </c>
    </row>
    <row r="50883" spans="1:7" x14ac:dyDescent="0.3">
      <c r="A50883">
        <v>245028</v>
      </c>
      <c r="B50883">
        <v>9588</v>
      </c>
      <c r="C50883" s="69">
        <v>44161.22451388889</v>
      </c>
      <c r="D50883">
        <v>11329</v>
      </c>
      <c r="E50883" s="6">
        <v>1200</v>
      </c>
      <c r="F50883" s="4">
        <f t="shared" si="1593"/>
        <v>43983.596550925926</v>
      </c>
      <c r="G50883" s="5">
        <f t="shared" ref="G50883:G50946" si="1594">IF(F50883=C50883, 1, 0)</f>
        <v>0</v>
      </c>
    </row>
    <row r="50884" spans="1:7" x14ac:dyDescent="0.3">
      <c r="A50884">
        <v>245032</v>
      </c>
      <c r="B50884">
        <v>1893</v>
      </c>
      <c r="C50884" s="69">
        <v>44161.226805555547</v>
      </c>
      <c r="D50884">
        <v>11214</v>
      </c>
      <c r="E50884" s="6">
        <v>1200</v>
      </c>
      <c r="F50884" s="4">
        <f t="shared" si="1593"/>
        <v>44136.094247685185</v>
      </c>
      <c r="G50884" s="5">
        <f t="shared" si="1594"/>
        <v>0</v>
      </c>
    </row>
    <row r="50885" spans="1:7" x14ac:dyDescent="0.3">
      <c r="A50885">
        <v>245033</v>
      </c>
      <c r="B50885">
        <v>13907</v>
      </c>
      <c r="C50885" s="69">
        <v>44161.230324074073</v>
      </c>
      <c r="D50885">
        <v>9309</v>
      </c>
      <c r="E50885" s="6">
        <v>960</v>
      </c>
      <c r="F50885" s="4">
        <f t="shared" si="1593"/>
        <v>43862.647430555553</v>
      </c>
      <c r="G50885" s="5">
        <f t="shared" si="1594"/>
        <v>0</v>
      </c>
    </row>
    <row r="50886" spans="1:7" x14ac:dyDescent="0.3">
      <c r="A50886">
        <v>245034</v>
      </c>
      <c r="B50886">
        <v>6289</v>
      </c>
      <c r="C50886" s="69">
        <v>44161.23337962963</v>
      </c>
      <c r="D50886">
        <v>10755</v>
      </c>
      <c r="E50886" s="6">
        <v>1200</v>
      </c>
      <c r="F50886" s="4">
        <f t="shared" si="1593"/>
        <v>44075.211076388892</v>
      </c>
      <c r="G50886" s="5">
        <f t="shared" si="1594"/>
        <v>0</v>
      </c>
    </row>
    <row r="50887" spans="1:7" x14ac:dyDescent="0.3">
      <c r="A50887">
        <v>245041</v>
      </c>
      <c r="B50887">
        <v>2656</v>
      </c>
      <c r="C50887" s="69">
        <v>44161.235555555562</v>
      </c>
      <c r="D50887">
        <v>8508</v>
      </c>
      <c r="E50887" s="6">
        <v>1200</v>
      </c>
      <c r="F50887" s="4">
        <f t="shared" si="1593"/>
        <v>43831.426666666666</v>
      </c>
      <c r="G50887" s="5">
        <f t="shared" si="1594"/>
        <v>0</v>
      </c>
    </row>
    <row r="50888" spans="1:7" x14ac:dyDescent="0.3">
      <c r="A50888">
        <v>245042</v>
      </c>
      <c r="B50888">
        <v>5790</v>
      </c>
      <c r="C50888" s="69">
        <v>44161.240405092591</v>
      </c>
      <c r="D50888">
        <v>4476</v>
      </c>
      <c r="E50888" s="6">
        <v>1200</v>
      </c>
      <c r="F50888" s="4">
        <f t="shared" si="1593"/>
        <v>44014.172569444447</v>
      </c>
      <c r="G50888" s="5">
        <f t="shared" si="1594"/>
        <v>0</v>
      </c>
    </row>
    <row r="50889" spans="1:7" x14ac:dyDescent="0.3">
      <c r="A50889">
        <v>245043</v>
      </c>
      <c r="B50889">
        <v>9595</v>
      </c>
      <c r="C50889" s="69">
        <v>44161.240925925929</v>
      </c>
      <c r="D50889">
        <v>3528</v>
      </c>
      <c r="E50889" s="6">
        <v>1200</v>
      </c>
      <c r="F50889" s="4">
        <f t="shared" si="1593"/>
        <v>43832.253541666665</v>
      </c>
      <c r="G50889" s="5">
        <f t="shared" si="1594"/>
        <v>0</v>
      </c>
    </row>
    <row r="50890" spans="1:7" x14ac:dyDescent="0.3">
      <c r="A50890">
        <v>245047</v>
      </c>
      <c r="B50890">
        <v>2178</v>
      </c>
      <c r="C50890" s="69">
        <v>44161.240960648152</v>
      </c>
      <c r="D50890">
        <v>3821</v>
      </c>
      <c r="E50890" s="6">
        <v>1200</v>
      </c>
      <c r="F50890" s="4">
        <f t="shared" si="1593"/>
        <v>43835.019953703704</v>
      </c>
      <c r="G50890" s="5">
        <f t="shared" si="1594"/>
        <v>0</v>
      </c>
    </row>
    <row r="50891" spans="1:7" x14ac:dyDescent="0.3">
      <c r="A50891">
        <v>245051</v>
      </c>
      <c r="B50891">
        <v>4186</v>
      </c>
      <c r="C50891" s="69">
        <v>44161.242534722223</v>
      </c>
      <c r="D50891">
        <v>1670</v>
      </c>
      <c r="E50891" s="6">
        <v>1200</v>
      </c>
      <c r="F50891" s="4">
        <f t="shared" si="1593"/>
        <v>43952.049432870372</v>
      </c>
      <c r="G50891" s="5">
        <f t="shared" si="1594"/>
        <v>0</v>
      </c>
    </row>
    <row r="50892" spans="1:7" x14ac:dyDescent="0.3">
      <c r="A50892">
        <v>245054</v>
      </c>
      <c r="B50892">
        <v>13570</v>
      </c>
      <c r="C50892" s="69">
        <v>44161.248761574083</v>
      </c>
      <c r="D50892">
        <v>704</v>
      </c>
      <c r="E50892" s="6">
        <v>1200</v>
      </c>
      <c r="F50892" s="4">
        <f t="shared" si="1593"/>
        <v>44075.203321759262</v>
      </c>
      <c r="G50892" s="5">
        <f t="shared" si="1594"/>
        <v>0</v>
      </c>
    </row>
    <row r="50893" spans="1:7" x14ac:dyDescent="0.3">
      <c r="A50893">
        <v>245055</v>
      </c>
      <c r="B50893">
        <v>2801</v>
      </c>
      <c r="C50893" s="69">
        <v>44161.24900462963</v>
      </c>
      <c r="D50893">
        <v>9528</v>
      </c>
      <c r="E50893" s="6">
        <v>1200</v>
      </c>
      <c r="F50893" s="4">
        <f t="shared" si="1593"/>
        <v>44105.480486111112</v>
      </c>
      <c r="G50893" s="5">
        <f t="shared" si="1594"/>
        <v>0</v>
      </c>
    </row>
    <row r="50894" spans="1:7" x14ac:dyDescent="0.3">
      <c r="A50894">
        <v>245058</v>
      </c>
      <c r="B50894">
        <v>12348</v>
      </c>
      <c r="C50894" s="69">
        <v>44161.251400462963</v>
      </c>
      <c r="D50894">
        <v>4284</v>
      </c>
      <c r="E50894" s="6">
        <v>0</v>
      </c>
      <c r="F50894" s="4">
        <f t="shared" si="1593"/>
        <v>43922.838472222225</v>
      </c>
      <c r="G50894" s="5">
        <f t="shared" si="1594"/>
        <v>0</v>
      </c>
    </row>
    <row r="50895" spans="1:7" x14ac:dyDescent="0.3">
      <c r="A50895">
        <v>245061</v>
      </c>
      <c r="B50895">
        <v>3059</v>
      </c>
      <c r="C50895" s="69">
        <v>44161.258472222216</v>
      </c>
      <c r="D50895">
        <v>9608</v>
      </c>
      <c r="E50895" s="6">
        <v>1200</v>
      </c>
      <c r="F50895" s="4">
        <f t="shared" si="1593"/>
        <v>44076.014999999999</v>
      </c>
      <c r="G50895" s="5">
        <f t="shared" si="1594"/>
        <v>0</v>
      </c>
    </row>
    <row r="50896" spans="1:7" x14ac:dyDescent="0.3">
      <c r="A50896">
        <v>245062</v>
      </c>
      <c r="B50896">
        <v>1512</v>
      </c>
      <c r="C50896" s="69">
        <v>44161.26494212963</v>
      </c>
      <c r="D50896">
        <v>10807</v>
      </c>
      <c r="E50896" s="6">
        <v>1200</v>
      </c>
      <c r="F50896" s="4">
        <f t="shared" si="1593"/>
        <v>43953.841516203705</v>
      </c>
      <c r="G50896" s="5">
        <f t="shared" si="1594"/>
        <v>0</v>
      </c>
    </row>
    <row r="50897" spans="1:7" x14ac:dyDescent="0.3">
      <c r="A50897">
        <v>245063</v>
      </c>
      <c r="B50897">
        <v>1825</v>
      </c>
      <c r="C50897" s="69">
        <v>44161.265046296299</v>
      </c>
      <c r="D50897">
        <v>1181</v>
      </c>
      <c r="E50897" s="6">
        <v>1200</v>
      </c>
      <c r="F50897" s="4">
        <f t="shared" si="1593"/>
        <v>43985.458460648151</v>
      </c>
      <c r="G50897" s="5">
        <f t="shared" si="1594"/>
        <v>0</v>
      </c>
    </row>
    <row r="50898" spans="1:7" x14ac:dyDescent="0.3">
      <c r="A50898">
        <v>245064</v>
      </c>
      <c r="B50898">
        <v>4720</v>
      </c>
      <c r="C50898" s="69">
        <v>44161.267488425918</v>
      </c>
      <c r="D50898">
        <v>5318</v>
      </c>
      <c r="E50898" s="6">
        <v>1200</v>
      </c>
      <c r="F50898" s="4">
        <f t="shared" si="1593"/>
        <v>43891.637048611112</v>
      </c>
      <c r="G50898" s="5">
        <f t="shared" si="1594"/>
        <v>0</v>
      </c>
    </row>
    <row r="50899" spans="1:7" x14ac:dyDescent="0.3">
      <c r="A50899">
        <v>245065</v>
      </c>
      <c r="B50899">
        <v>8400</v>
      </c>
      <c r="C50899" s="69">
        <v>44161.270601851851</v>
      </c>
      <c r="D50899">
        <v>4621</v>
      </c>
      <c r="E50899" s="6">
        <v>1200</v>
      </c>
      <c r="F50899" s="4">
        <f t="shared" si="1593"/>
        <v>44075.263368055559</v>
      </c>
      <c r="G50899" s="5">
        <f t="shared" si="1594"/>
        <v>0</v>
      </c>
    </row>
    <row r="50900" spans="1:7" x14ac:dyDescent="0.3">
      <c r="A50900">
        <v>245068</v>
      </c>
      <c r="B50900">
        <v>3909</v>
      </c>
      <c r="C50900" s="69">
        <v>44161.270937499998</v>
      </c>
      <c r="D50900">
        <v>13110</v>
      </c>
      <c r="E50900" s="6">
        <v>1200</v>
      </c>
      <c r="F50900" s="4">
        <f t="shared" si="1593"/>
        <v>43831.863842592589</v>
      </c>
      <c r="G50900" s="5">
        <f t="shared" si="1594"/>
        <v>0</v>
      </c>
    </row>
    <row r="50901" spans="1:7" x14ac:dyDescent="0.3">
      <c r="A50901">
        <v>245073</v>
      </c>
      <c r="B50901">
        <v>8087</v>
      </c>
      <c r="C50901" s="69">
        <v>44161.280798611107</v>
      </c>
      <c r="D50901">
        <v>12504</v>
      </c>
      <c r="E50901" s="6">
        <v>0</v>
      </c>
      <c r="F50901" s="4">
        <f t="shared" si="1593"/>
        <v>43833.397569444445</v>
      </c>
      <c r="G50901" s="5">
        <f t="shared" si="1594"/>
        <v>0</v>
      </c>
    </row>
    <row r="50902" spans="1:7" x14ac:dyDescent="0.3">
      <c r="A50902">
        <v>245078</v>
      </c>
      <c r="B50902">
        <v>960</v>
      </c>
      <c r="C50902" s="69">
        <v>44161.283738425933</v>
      </c>
      <c r="D50902">
        <v>831</v>
      </c>
      <c r="E50902" s="6">
        <v>1200</v>
      </c>
      <c r="F50902" s="4">
        <f t="shared" si="1593"/>
        <v>43952.334629629629</v>
      </c>
      <c r="G50902" s="5">
        <f t="shared" si="1594"/>
        <v>0</v>
      </c>
    </row>
    <row r="50903" spans="1:7" x14ac:dyDescent="0.3">
      <c r="A50903">
        <v>245081</v>
      </c>
      <c r="B50903">
        <v>9073</v>
      </c>
      <c r="C50903" s="69">
        <v>44161.283738425933</v>
      </c>
      <c r="D50903">
        <v>1570</v>
      </c>
      <c r="E50903" s="6">
        <v>1200</v>
      </c>
      <c r="F50903" s="4">
        <f t="shared" si="1593"/>
        <v>43891.105428240742</v>
      </c>
      <c r="G50903" s="5">
        <f t="shared" si="1594"/>
        <v>0</v>
      </c>
    </row>
    <row r="50904" spans="1:7" x14ac:dyDescent="0.3">
      <c r="A50904">
        <v>245088</v>
      </c>
      <c r="B50904">
        <v>4995</v>
      </c>
      <c r="C50904" s="69">
        <v>44161.285474537042</v>
      </c>
      <c r="D50904">
        <v>10803</v>
      </c>
      <c r="E50904" s="6">
        <v>1200</v>
      </c>
      <c r="F50904" s="4">
        <f t="shared" si="1593"/>
        <v>44044.362303240741</v>
      </c>
      <c r="G50904" s="5">
        <f t="shared" si="1594"/>
        <v>0</v>
      </c>
    </row>
    <row r="50905" spans="1:7" x14ac:dyDescent="0.3">
      <c r="A50905">
        <v>245090</v>
      </c>
      <c r="B50905">
        <v>1745</v>
      </c>
      <c r="C50905" s="69">
        <v>44161.289050925923</v>
      </c>
      <c r="D50905">
        <v>2387</v>
      </c>
      <c r="E50905" s="6">
        <v>1200</v>
      </c>
      <c r="F50905" s="4">
        <f t="shared" si="1593"/>
        <v>43836.127511574072</v>
      </c>
      <c r="G50905" s="5">
        <f t="shared" si="1594"/>
        <v>0</v>
      </c>
    </row>
    <row r="50906" spans="1:7" x14ac:dyDescent="0.3">
      <c r="A50906">
        <v>245095</v>
      </c>
      <c r="B50906">
        <v>2445</v>
      </c>
      <c r="C50906" s="69">
        <v>44161.292349537027</v>
      </c>
      <c r="D50906">
        <v>8530</v>
      </c>
      <c r="E50906" s="6">
        <v>1200</v>
      </c>
      <c r="F50906" s="4">
        <f t="shared" si="1593"/>
        <v>44136.910833333335</v>
      </c>
      <c r="G50906" s="5">
        <f t="shared" si="1594"/>
        <v>0</v>
      </c>
    </row>
    <row r="50907" spans="1:7" x14ac:dyDescent="0.3">
      <c r="A50907">
        <v>245101</v>
      </c>
      <c r="B50907">
        <v>4682</v>
      </c>
      <c r="C50907" s="69">
        <v>44161.293252314812</v>
      </c>
      <c r="D50907">
        <v>11437</v>
      </c>
      <c r="E50907" s="6">
        <v>1200</v>
      </c>
      <c r="F50907" s="4">
        <f t="shared" si="1593"/>
        <v>43923.125856481478</v>
      </c>
      <c r="G50907" s="5">
        <f t="shared" si="1594"/>
        <v>0</v>
      </c>
    </row>
    <row r="50908" spans="1:7" x14ac:dyDescent="0.3">
      <c r="A50908">
        <v>245103</v>
      </c>
      <c r="B50908">
        <v>6257</v>
      </c>
      <c r="C50908" s="69">
        <v>44161.29351851852</v>
      </c>
      <c r="D50908">
        <v>2491</v>
      </c>
      <c r="E50908" s="6">
        <v>1200</v>
      </c>
      <c r="F50908" s="4">
        <f t="shared" si="1593"/>
        <v>44136.620497685188</v>
      </c>
      <c r="G50908" s="5">
        <f t="shared" si="1594"/>
        <v>0</v>
      </c>
    </row>
    <row r="50909" spans="1:7" x14ac:dyDescent="0.3">
      <c r="A50909">
        <v>245109</v>
      </c>
      <c r="B50909">
        <v>10278</v>
      </c>
      <c r="C50909" s="69">
        <v>44161.295324074083</v>
      </c>
      <c r="D50909">
        <v>1305</v>
      </c>
      <c r="E50909" s="6">
        <v>0</v>
      </c>
      <c r="F50909" s="4">
        <f t="shared" si="1593"/>
        <v>43922.021249999998</v>
      </c>
      <c r="G50909" s="5">
        <f t="shared" si="1594"/>
        <v>0</v>
      </c>
    </row>
    <row r="50910" spans="1:7" x14ac:dyDescent="0.3">
      <c r="A50910">
        <v>245120</v>
      </c>
      <c r="B50910">
        <v>12234</v>
      </c>
      <c r="C50910" s="69">
        <v>44161.302997685183</v>
      </c>
      <c r="D50910">
        <v>7629</v>
      </c>
      <c r="E50910" s="6">
        <v>1200</v>
      </c>
      <c r="F50910" s="4">
        <f t="shared" si="1593"/>
        <v>43986.256631944445</v>
      </c>
      <c r="G50910" s="5">
        <f t="shared" si="1594"/>
        <v>0</v>
      </c>
    </row>
    <row r="50911" spans="1:7" x14ac:dyDescent="0.3">
      <c r="A50911">
        <v>245123</v>
      </c>
      <c r="B50911">
        <v>13494</v>
      </c>
      <c r="C50911" s="69">
        <v>44161.304340277777</v>
      </c>
      <c r="D50911">
        <v>1834</v>
      </c>
      <c r="E50911" s="6">
        <v>1200</v>
      </c>
      <c r="F50911" s="4">
        <f t="shared" si="1593"/>
        <v>44045.603078703702</v>
      </c>
      <c r="G50911" s="5">
        <f t="shared" si="1594"/>
        <v>0</v>
      </c>
    </row>
    <row r="50912" spans="1:7" x14ac:dyDescent="0.3">
      <c r="A50912">
        <v>245130</v>
      </c>
      <c r="B50912">
        <v>8535</v>
      </c>
      <c r="C50912" s="69">
        <v>44161.306967592587</v>
      </c>
      <c r="D50912">
        <v>6508</v>
      </c>
      <c r="E50912" s="6">
        <v>0</v>
      </c>
      <c r="F50912" s="4">
        <f t="shared" si="1593"/>
        <v>43922.195034722223</v>
      </c>
      <c r="G50912" s="5">
        <f t="shared" si="1594"/>
        <v>0</v>
      </c>
    </row>
    <row r="50913" spans="1:7" x14ac:dyDescent="0.3">
      <c r="A50913">
        <v>245135</v>
      </c>
      <c r="B50913">
        <v>5852</v>
      </c>
      <c r="C50913" s="69">
        <v>44161.307997685188</v>
      </c>
      <c r="D50913">
        <v>10805</v>
      </c>
      <c r="E50913" s="6">
        <v>1200</v>
      </c>
      <c r="F50913" s="4">
        <f t="shared" si="1593"/>
        <v>44075.547384259262</v>
      </c>
      <c r="G50913" s="5">
        <f t="shared" si="1594"/>
        <v>0</v>
      </c>
    </row>
    <row r="50914" spans="1:7" x14ac:dyDescent="0.3">
      <c r="A50914">
        <v>245141</v>
      </c>
      <c r="B50914">
        <v>5769</v>
      </c>
      <c r="C50914" s="69">
        <v>44161.308078703703</v>
      </c>
      <c r="D50914">
        <v>9650</v>
      </c>
      <c r="E50914" s="6">
        <v>1200</v>
      </c>
      <c r="F50914" s="4">
        <f t="shared" si="1593"/>
        <v>44106.247627314813</v>
      </c>
      <c r="G50914" s="5">
        <f t="shared" si="1594"/>
        <v>0</v>
      </c>
    </row>
    <row r="50915" spans="1:7" x14ac:dyDescent="0.3">
      <c r="A50915">
        <v>245145</v>
      </c>
      <c r="B50915">
        <v>11478</v>
      </c>
      <c r="C50915" s="69">
        <v>44161.314456018517</v>
      </c>
      <c r="D50915">
        <v>11726</v>
      </c>
      <c r="E50915" s="6">
        <v>1200</v>
      </c>
      <c r="F50915" s="4">
        <f t="shared" si="1593"/>
        <v>43835.526423611111</v>
      </c>
      <c r="G50915" s="5">
        <f t="shared" si="1594"/>
        <v>0</v>
      </c>
    </row>
    <row r="50916" spans="1:7" x14ac:dyDescent="0.3">
      <c r="A50916">
        <v>245147</v>
      </c>
      <c r="B50916">
        <v>3169</v>
      </c>
      <c r="C50916" s="69">
        <v>44161.321238425917</v>
      </c>
      <c r="D50916">
        <v>1670</v>
      </c>
      <c r="E50916" s="6">
        <v>1200</v>
      </c>
      <c r="F50916" s="4">
        <f t="shared" si="1593"/>
        <v>43952.049432870372</v>
      </c>
      <c r="G50916" s="5">
        <f t="shared" si="1594"/>
        <v>0</v>
      </c>
    </row>
    <row r="50917" spans="1:7" x14ac:dyDescent="0.3">
      <c r="A50917">
        <v>245152</v>
      </c>
      <c r="B50917">
        <v>2775</v>
      </c>
      <c r="C50917" s="69">
        <v>44161.323449074072</v>
      </c>
      <c r="D50917">
        <v>5318</v>
      </c>
      <c r="E50917" s="6">
        <v>1200</v>
      </c>
      <c r="F50917" s="4">
        <f t="shared" si="1593"/>
        <v>43891.637048611112</v>
      </c>
      <c r="G50917" s="5">
        <f t="shared" si="1594"/>
        <v>0</v>
      </c>
    </row>
    <row r="50918" spans="1:7" x14ac:dyDescent="0.3">
      <c r="A50918">
        <v>245158</v>
      </c>
      <c r="B50918">
        <v>10297</v>
      </c>
      <c r="C50918" s="69">
        <v>44161.327453703707</v>
      </c>
      <c r="D50918">
        <v>2428</v>
      </c>
      <c r="E50918" s="6">
        <v>1200</v>
      </c>
      <c r="F50918" s="4">
        <f t="shared" si="1593"/>
        <v>44137.493807870371</v>
      </c>
      <c r="G50918" s="5">
        <f t="shared" si="1594"/>
        <v>0</v>
      </c>
    </row>
    <row r="50919" spans="1:7" x14ac:dyDescent="0.3">
      <c r="A50919">
        <v>245164</v>
      </c>
      <c r="B50919">
        <v>9737</v>
      </c>
      <c r="C50919" s="69">
        <v>44161.331041666657</v>
      </c>
      <c r="D50919">
        <v>13110</v>
      </c>
      <c r="E50919" s="6">
        <v>1200</v>
      </c>
      <c r="F50919" s="4">
        <f t="shared" si="1593"/>
        <v>43831.863842592589</v>
      </c>
      <c r="G50919" s="5">
        <f t="shared" si="1594"/>
        <v>0</v>
      </c>
    </row>
    <row r="50920" spans="1:7" x14ac:dyDescent="0.3">
      <c r="A50920">
        <v>245165</v>
      </c>
      <c r="B50920">
        <v>11610</v>
      </c>
      <c r="C50920" s="69">
        <v>44161.334050925929</v>
      </c>
      <c r="D50920">
        <v>5927</v>
      </c>
      <c r="E50920" s="6">
        <v>1200</v>
      </c>
      <c r="F50920" s="4">
        <f t="shared" si="1593"/>
        <v>43862.03502314815</v>
      </c>
      <c r="G50920" s="5">
        <f t="shared" si="1594"/>
        <v>0</v>
      </c>
    </row>
    <row r="50921" spans="1:7" x14ac:dyDescent="0.3">
      <c r="A50921">
        <v>245166</v>
      </c>
      <c r="B50921">
        <v>7135</v>
      </c>
      <c r="C50921" s="69">
        <v>44161.334849537037</v>
      </c>
      <c r="D50921">
        <v>12030</v>
      </c>
      <c r="E50921" s="6">
        <v>1200</v>
      </c>
      <c r="F50921" s="4">
        <f t="shared" si="1593"/>
        <v>43832.412627314814</v>
      </c>
      <c r="G50921" s="5">
        <f t="shared" si="1594"/>
        <v>0</v>
      </c>
    </row>
    <row r="50922" spans="1:7" x14ac:dyDescent="0.3">
      <c r="A50922">
        <v>245172</v>
      </c>
      <c r="B50922">
        <v>12435</v>
      </c>
      <c r="C50922" s="69">
        <v>44161.33761574074</v>
      </c>
      <c r="D50922">
        <v>6470</v>
      </c>
      <c r="E50922" s="6">
        <v>0</v>
      </c>
      <c r="F50922" s="4">
        <f t="shared" si="1593"/>
        <v>44075.470451388886</v>
      </c>
      <c r="G50922" s="5">
        <f t="shared" si="1594"/>
        <v>0</v>
      </c>
    </row>
    <row r="50923" spans="1:7" x14ac:dyDescent="0.3">
      <c r="A50923">
        <v>245179</v>
      </c>
      <c r="B50923">
        <v>8525</v>
      </c>
      <c r="C50923" s="69">
        <v>44161.341284722221</v>
      </c>
      <c r="D50923">
        <v>5193</v>
      </c>
      <c r="E50923" s="6">
        <v>960</v>
      </c>
      <c r="F50923" s="4">
        <f t="shared" si="1593"/>
        <v>44013.102743055555</v>
      </c>
      <c r="G50923" s="5">
        <f t="shared" si="1594"/>
        <v>0</v>
      </c>
    </row>
    <row r="50924" spans="1:7" x14ac:dyDescent="0.3">
      <c r="A50924">
        <v>245186</v>
      </c>
      <c r="B50924">
        <v>2541</v>
      </c>
      <c r="C50924" s="69">
        <v>44161.346620370372</v>
      </c>
      <c r="D50924">
        <v>10803</v>
      </c>
      <c r="E50924" s="6">
        <v>1200</v>
      </c>
      <c r="F50924" s="4">
        <f t="shared" si="1593"/>
        <v>44044.362303240741</v>
      </c>
      <c r="G50924" s="5">
        <f t="shared" si="1594"/>
        <v>0</v>
      </c>
    </row>
    <row r="50925" spans="1:7" x14ac:dyDescent="0.3">
      <c r="A50925">
        <v>245192</v>
      </c>
      <c r="B50925">
        <v>131</v>
      </c>
      <c r="C50925" s="69">
        <v>44161.351967592593</v>
      </c>
      <c r="D50925">
        <v>10526</v>
      </c>
      <c r="E50925" s="6">
        <v>1200</v>
      </c>
      <c r="F50925" s="4">
        <f t="shared" si="1593"/>
        <v>43922.45652777778</v>
      </c>
      <c r="G50925" s="5">
        <f t="shared" si="1594"/>
        <v>0</v>
      </c>
    </row>
    <row r="50926" spans="1:7" x14ac:dyDescent="0.3">
      <c r="A50926">
        <v>245193</v>
      </c>
      <c r="B50926">
        <v>1423</v>
      </c>
      <c r="C50926" s="69">
        <v>44161.352106481478</v>
      </c>
      <c r="D50926">
        <v>4522</v>
      </c>
      <c r="E50926" s="6">
        <v>1200</v>
      </c>
      <c r="F50926" s="4">
        <f t="shared" si="1593"/>
        <v>44136.153078703705</v>
      </c>
      <c r="G50926" s="5">
        <f t="shared" si="1594"/>
        <v>0</v>
      </c>
    </row>
    <row r="50927" spans="1:7" x14ac:dyDescent="0.3">
      <c r="A50927">
        <v>245199</v>
      </c>
      <c r="B50927">
        <v>5370</v>
      </c>
      <c r="C50927" s="69">
        <v>44161.356782407413</v>
      </c>
      <c r="D50927">
        <v>2360</v>
      </c>
      <c r="E50927" s="6">
        <v>1200</v>
      </c>
      <c r="F50927" s="4">
        <f t="shared" si="1593"/>
        <v>44136.161643518521</v>
      </c>
      <c r="G50927" s="5">
        <f t="shared" si="1594"/>
        <v>0</v>
      </c>
    </row>
    <row r="50928" spans="1:7" x14ac:dyDescent="0.3">
      <c r="A50928">
        <v>245205</v>
      </c>
      <c r="B50928">
        <v>2312</v>
      </c>
      <c r="C50928" s="69">
        <v>44161.357175925928</v>
      </c>
      <c r="D50928">
        <v>5355</v>
      </c>
      <c r="E50928" s="6">
        <v>1200</v>
      </c>
      <c r="F50928" s="4">
        <f t="shared" si="1593"/>
        <v>43985.126192129632</v>
      </c>
      <c r="G50928" s="5">
        <f t="shared" si="1594"/>
        <v>0</v>
      </c>
    </row>
    <row r="50929" spans="1:7" x14ac:dyDescent="0.3">
      <c r="A50929">
        <v>245212</v>
      </c>
      <c r="B50929">
        <v>2002</v>
      </c>
      <c r="C50929" s="69">
        <v>44161.366446759261</v>
      </c>
      <c r="D50929">
        <v>704</v>
      </c>
      <c r="E50929" s="6">
        <v>1200</v>
      </c>
      <c r="F50929" s="4">
        <f t="shared" si="1593"/>
        <v>44075.203321759262</v>
      </c>
      <c r="G50929" s="5">
        <f t="shared" si="1594"/>
        <v>0</v>
      </c>
    </row>
    <row r="50930" spans="1:7" x14ac:dyDescent="0.3">
      <c r="A50930">
        <v>245216</v>
      </c>
      <c r="B50930">
        <v>4382</v>
      </c>
      <c r="C50930" s="69">
        <v>44161.369247685187</v>
      </c>
      <c r="D50930">
        <v>7978</v>
      </c>
      <c r="E50930" s="6">
        <v>1200</v>
      </c>
      <c r="F50930" s="4">
        <f t="shared" si="1593"/>
        <v>44076.571203703701</v>
      </c>
      <c r="G50930" s="5">
        <f t="shared" si="1594"/>
        <v>0</v>
      </c>
    </row>
    <row r="50931" spans="1:7" x14ac:dyDescent="0.3">
      <c r="A50931">
        <v>245223</v>
      </c>
      <c r="B50931">
        <v>9723</v>
      </c>
      <c r="C50931" s="69">
        <v>44161.369386574072</v>
      </c>
      <c r="D50931">
        <v>11922</v>
      </c>
      <c r="E50931" s="6">
        <v>1200</v>
      </c>
      <c r="F50931" s="4">
        <f t="shared" si="1593"/>
        <v>44105.534861111111</v>
      </c>
      <c r="G50931" s="5">
        <f t="shared" si="1594"/>
        <v>0</v>
      </c>
    </row>
    <row r="50932" spans="1:7" x14ac:dyDescent="0.3">
      <c r="A50932">
        <v>245224</v>
      </c>
      <c r="B50932">
        <v>11677</v>
      </c>
      <c r="C50932" s="69">
        <v>44161.37128472222</v>
      </c>
      <c r="D50932">
        <v>7281</v>
      </c>
      <c r="E50932" s="6">
        <v>1200</v>
      </c>
      <c r="F50932" s="4">
        <f t="shared" si="1593"/>
        <v>44136.287256944444</v>
      </c>
      <c r="G50932" s="5">
        <f t="shared" si="1594"/>
        <v>0</v>
      </c>
    </row>
    <row r="50933" spans="1:7" x14ac:dyDescent="0.3">
      <c r="A50933">
        <v>245228</v>
      </c>
      <c r="B50933">
        <v>2761</v>
      </c>
      <c r="C50933" s="69">
        <v>44161.372824074067</v>
      </c>
      <c r="D50933">
        <v>7370</v>
      </c>
      <c r="E50933" s="6">
        <v>1200</v>
      </c>
      <c r="F50933" s="4">
        <f t="shared" si="1593"/>
        <v>43983.502604166664</v>
      </c>
      <c r="G50933" s="5">
        <f t="shared" si="1594"/>
        <v>0</v>
      </c>
    </row>
    <row r="50934" spans="1:7" x14ac:dyDescent="0.3">
      <c r="A50934">
        <v>245229</v>
      </c>
      <c r="B50934">
        <v>7648</v>
      </c>
      <c r="C50934" s="69">
        <v>44161.373055555552</v>
      </c>
      <c r="D50934">
        <v>12036</v>
      </c>
      <c r="E50934" s="6">
        <v>1200</v>
      </c>
      <c r="F50934" s="4">
        <f t="shared" si="1593"/>
        <v>44105.626203703701</v>
      </c>
      <c r="G50934" s="5">
        <f t="shared" si="1594"/>
        <v>0</v>
      </c>
    </row>
    <row r="50935" spans="1:7" x14ac:dyDescent="0.3">
      <c r="A50935">
        <v>245231</v>
      </c>
      <c r="B50935">
        <v>10260</v>
      </c>
      <c r="C50935" s="69">
        <v>44161.374895833331</v>
      </c>
      <c r="D50935">
        <v>7817</v>
      </c>
      <c r="E50935" s="6">
        <v>1200</v>
      </c>
      <c r="F50935" s="4">
        <f t="shared" si="1593"/>
        <v>44136.682789351849</v>
      </c>
      <c r="G50935" s="5">
        <f t="shared" si="1594"/>
        <v>0</v>
      </c>
    </row>
    <row r="50936" spans="1:7" x14ac:dyDescent="0.3">
      <c r="A50936">
        <v>245236</v>
      </c>
      <c r="B50936">
        <v>9059</v>
      </c>
      <c r="C50936" s="69">
        <v>44161.376574074071</v>
      </c>
      <c r="D50936">
        <v>963</v>
      </c>
      <c r="E50936" s="6">
        <v>1200</v>
      </c>
      <c r="F50936" s="4">
        <f t="shared" si="1593"/>
        <v>44044.170370370368</v>
      </c>
      <c r="G50936" s="5">
        <f t="shared" si="1594"/>
        <v>0</v>
      </c>
    </row>
    <row r="50937" spans="1:7" x14ac:dyDescent="0.3">
      <c r="A50937">
        <v>245241</v>
      </c>
      <c r="B50937">
        <v>8025</v>
      </c>
      <c r="C50937" s="69">
        <v>44161.378819444442</v>
      </c>
      <c r="D50937">
        <v>4478</v>
      </c>
      <c r="E50937" s="6">
        <v>1200</v>
      </c>
      <c r="F50937" s="4">
        <f t="shared" si="1593"/>
        <v>43892.460312499999</v>
      </c>
      <c r="G50937" s="5">
        <f t="shared" si="1594"/>
        <v>0</v>
      </c>
    </row>
    <row r="50938" spans="1:7" x14ac:dyDescent="0.3">
      <c r="A50938">
        <v>245247</v>
      </c>
      <c r="B50938">
        <v>10170</v>
      </c>
      <c r="C50938" s="69">
        <v>44161.389317129629</v>
      </c>
      <c r="D50938">
        <v>13110</v>
      </c>
      <c r="E50938" s="6">
        <v>1200</v>
      </c>
      <c r="F50938" s="4">
        <f t="shared" si="1593"/>
        <v>43831.863842592589</v>
      </c>
      <c r="G50938" s="5">
        <f t="shared" si="1594"/>
        <v>0</v>
      </c>
    </row>
    <row r="50939" spans="1:7" x14ac:dyDescent="0.3">
      <c r="A50939">
        <v>245254</v>
      </c>
      <c r="B50939">
        <v>3763</v>
      </c>
      <c r="C50939" s="69">
        <v>44161.389791666668</v>
      </c>
      <c r="D50939">
        <v>11696</v>
      </c>
      <c r="E50939" s="6">
        <v>1200</v>
      </c>
      <c r="F50939" s="4">
        <f t="shared" si="1593"/>
        <v>44136.688506944447</v>
      </c>
      <c r="G50939" s="5">
        <f t="shared" si="1594"/>
        <v>0</v>
      </c>
    </row>
    <row r="50940" spans="1:7" x14ac:dyDescent="0.3">
      <c r="A50940">
        <v>245256</v>
      </c>
      <c r="B50940">
        <v>7416</v>
      </c>
      <c r="C50940" s="69">
        <v>44161.390659722223</v>
      </c>
      <c r="D50940">
        <v>7990</v>
      </c>
      <c r="E50940" s="6">
        <v>1200</v>
      </c>
      <c r="F50940" s="4">
        <f t="shared" si="1593"/>
        <v>43953.033599537041</v>
      </c>
      <c r="G50940" s="5">
        <f t="shared" si="1594"/>
        <v>0</v>
      </c>
    </row>
    <row r="50941" spans="1:7" x14ac:dyDescent="0.3">
      <c r="A50941">
        <v>245260</v>
      </c>
      <c r="B50941">
        <v>9346</v>
      </c>
      <c r="C50941" s="69">
        <v>44161.390682870369</v>
      </c>
      <c r="D50941">
        <v>1737</v>
      </c>
      <c r="E50941" s="6">
        <v>1200</v>
      </c>
      <c r="F50941" s="4">
        <f t="shared" si="1593"/>
        <v>43923.047071759262</v>
      </c>
      <c r="G50941" s="5">
        <f t="shared" si="1594"/>
        <v>0</v>
      </c>
    </row>
    <row r="50942" spans="1:7" x14ac:dyDescent="0.3">
      <c r="A50942">
        <v>245263</v>
      </c>
      <c r="B50942">
        <v>9059</v>
      </c>
      <c r="C50942" s="69">
        <v>44161.390763888892</v>
      </c>
      <c r="D50942">
        <v>3528</v>
      </c>
      <c r="E50942" s="6">
        <v>1200</v>
      </c>
      <c r="F50942" s="4">
        <f t="shared" si="1593"/>
        <v>43832.253541666665</v>
      </c>
      <c r="G50942" s="5">
        <f t="shared" si="1594"/>
        <v>0</v>
      </c>
    </row>
    <row r="50943" spans="1:7" x14ac:dyDescent="0.3">
      <c r="A50943">
        <v>245269</v>
      </c>
      <c r="B50943">
        <v>7379</v>
      </c>
      <c r="C50943" s="69">
        <v>44161.391967592594</v>
      </c>
      <c r="D50943">
        <v>2387</v>
      </c>
      <c r="E50943" s="6">
        <v>1200</v>
      </c>
      <c r="F50943" s="4">
        <f t="shared" si="1593"/>
        <v>43836.127511574072</v>
      </c>
      <c r="G50943" s="5">
        <f t="shared" si="1594"/>
        <v>0</v>
      </c>
    </row>
    <row r="50944" spans="1:7" x14ac:dyDescent="0.3">
      <c r="A50944">
        <v>245275</v>
      </c>
      <c r="B50944">
        <v>10230</v>
      </c>
      <c r="C50944" s="69">
        <v>44161.393773148149</v>
      </c>
      <c r="D50944">
        <v>6204</v>
      </c>
      <c r="E50944" s="6">
        <v>1200</v>
      </c>
      <c r="F50944" s="4">
        <f t="shared" si="1593"/>
        <v>43983.43540509259</v>
      </c>
      <c r="G50944" s="5">
        <f t="shared" si="1594"/>
        <v>0</v>
      </c>
    </row>
    <row r="50945" spans="1:7" x14ac:dyDescent="0.3">
      <c r="A50945">
        <v>245276</v>
      </c>
      <c r="B50945">
        <v>5935</v>
      </c>
      <c r="C50945" s="69">
        <v>44161.398009259261</v>
      </c>
      <c r="D50945">
        <v>1737</v>
      </c>
      <c r="E50945" s="6">
        <v>1200</v>
      </c>
      <c r="F50945" s="4">
        <f t="shared" si="1593"/>
        <v>43923.047071759262</v>
      </c>
      <c r="G50945" s="5">
        <f t="shared" si="1594"/>
        <v>0</v>
      </c>
    </row>
    <row r="50946" spans="1:7" x14ac:dyDescent="0.3">
      <c r="A50946">
        <v>245278</v>
      </c>
      <c r="B50946">
        <v>2484</v>
      </c>
      <c r="C50946" s="69">
        <v>44161.39880787037</v>
      </c>
      <c r="D50946">
        <v>9193</v>
      </c>
      <c r="E50946" s="6">
        <v>960</v>
      </c>
      <c r="F50946" s="4">
        <f t="shared" ref="F50946:F51009" si="1595">VLOOKUP(D50946,J:K,2,0)</f>
        <v>43922.429456018515</v>
      </c>
      <c r="G50946" s="5">
        <f t="shared" si="1594"/>
        <v>0</v>
      </c>
    </row>
    <row r="50947" spans="1:7" x14ac:dyDescent="0.3">
      <c r="A50947">
        <v>245285</v>
      </c>
      <c r="B50947">
        <v>4263</v>
      </c>
      <c r="C50947" s="69">
        <v>44161.40766203704</v>
      </c>
      <c r="D50947">
        <v>1834</v>
      </c>
      <c r="E50947" s="6">
        <v>1200</v>
      </c>
      <c r="F50947" s="4">
        <f t="shared" si="1595"/>
        <v>44045.603078703702</v>
      </c>
      <c r="G50947" s="5">
        <f t="shared" ref="G50947:G51010" si="1596">IF(F50947=C50947, 1, 0)</f>
        <v>0</v>
      </c>
    </row>
    <row r="50948" spans="1:7" x14ac:dyDescent="0.3">
      <c r="A50948">
        <v>245286</v>
      </c>
      <c r="B50948">
        <v>3250</v>
      </c>
      <c r="C50948" s="69">
        <v>44161.409467592603</v>
      </c>
      <c r="D50948">
        <v>182</v>
      </c>
      <c r="E50948" s="6">
        <v>1200</v>
      </c>
      <c r="F50948" s="4">
        <f t="shared" si="1595"/>
        <v>44137.592476851853</v>
      </c>
      <c r="G50948" s="5">
        <f t="shared" si="1596"/>
        <v>0</v>
      </c>
    </row>
    <row r="50949" spans="1:7" x14ac:dyDescent="0.3">
      <c r="A50949">
        <v>245291</v>
      </c>
      <c r="B50949">
        <v>12878</v>
      </c>
      <c r="C50949" s="69">
        <v>44161.415625000001</v>
      </c>
      <c r="D50949">
        <v>10807</v>
      </c>
      <c r="E50949" s="6">
        <v>1200</v>
      </c>
      <c r="F50949" s="4">
        <f t="shared" si="1595"/>
        <v>43953.841516203705</v>
      </c>
      <c r="G50949" s="5">
        <f t="shared" si="1596"/>
        <v>0</v>
      </c>
    </row>
    <row r="50950" spans="1:7" x14ac:dyDescent="0.3">
      <c r="A50950">
        <v>245297</v>
      </c>
      <c r="B50950">
        <v>9489</v>
      </c>
      <c r="C50950" s="69">
        <v>44161.419976851852</v>
      </c>
      <c r="D50950">
        <v>7629</v>
      </c>
      <c r="E50950" s="6">
        <v>1200</v>
      </c>
      <c r="F50950" s="4">
        <f t="shared" si="1595"/>
        <v>43986.256631944445</v>
      </c>
      <c r="G50950" s="5">
        <f t="shared" si="1596"/>
        <v>0</v>
      </c>
    </row>
    <row r="50951" spans="1:7" x14ac:dyDescent="0.3">
      <c r="A50951">
        <v>245300</v>
      </c>
      <c r="B50951">
        <v>8628</v>
      </c>
      <c r="C50951" s="69">
        <v>44161.421400462961</v>
      </c>
      <c r="D50951">
        <v>5537</v>
      </c>
      <c r="E50951" s="6">
        <v>1200</v>
      </c>
      <c r="F50951" s="4">
        <f t="shared" si="1595"/>
        <v>43984.405729166669</v>
      </c>
      <c r="G50951" s="5">
        <f t="shared" si="1596"/>
        <v>0</v>
      </c>
    </row>
    <row r="50952" spans="1:7" x14ac:dyDescent="0.3">
      <c r="A50952">
        <v>245303</v>
      </c>
      <c r="B50952">
        <v>12571</v>
      </c>
      <c r="C50952" s="69">
        <v>44161.425243055557</v>
      </c>
      <c r="D50952">
        <v>6210</v>
      </c>
      <c r="E50952" s="6">
        <v>1200</v>
      </c>
      <c r="F50952" s="4">
        <f t="shared" si="1595"/>
        <v>43922.62840277778</v>
      </c>
      <c r="G50952" s="5">
        <f t="shared" si="1596"/>
        <v>0</v>
      </c>
    </row>
    <row r="50953" spans="1:7" x14ac:dyDescent="0.3">
      <c r="A50953">
        <v>245309</v>
      </c>
      <c r="B50953">
        <v>1489</v>
      </c>
      <c r="C50953" s="69">
        <v>44161.427789351852</v>
      </c>
      <c r="D50953">
        <v>11329</v>
      </c>
      <c r="E50953" s="6">
        <v>1200</v>
      </c>
      <c r="F50953" s="4">
        <f t="shared" si="1595"/>
        <v>43983.596550925926</v>
      </c>
      <c r="G50953" s="5">
        <f t="shared" si="1596"/>
        <v>0</v>
      </c>
    </row>
    <row r="50954" spans="1:7" x14ac:dyDescent="0.3">
      <c r="A50954">
        <v>245312</v>
      </c>
      <c r="B50954">
        <v>11195</v>
      </c>
      <c r="C50954" s="69">
        <v>44161.428842592592</v>
      </c>
      <c r="D50954">
        <v>6844</v>
      </c>
      <c r="E50954" s="6">
        <v>960</v>
      </c>
      <c r="F50954" s="4">
        <f t="shared" si="1595"/>
        <v>43891.224456018521</v>
      </c>
      <c r="G50954" s="5">
        <f t="shared" si="1596"/>
        <v>0</v>
      </c>
    </row>
    <row r="50955" spans="1:7" x14ac:dyDescent="0.3">
      <c r="A50955">
        <v>245318</v>
      </c>
      <c r="B50955">
        <v>10975</v>
      </c>
      <c r="C50955" s="69">
        <v>44161.44390046296</v>
      </c>
      <c r="D50955">
        <v>1181</v>
      </c>
      <c r="E50955" s="6">
        <v>1200</v>
      </c>
      <c r="F50955" s="4">
        <f t="shared" si="1595"/>
        <v>43985.458460648151</v>
      </c>
      <c r="G50955" s="5">
        <f t="shared" si="1596"/>
        <v>0</v>
      </c>
    </row>
    <row r="50956" spans="1:7" x14ac:dyDescent="0.3">
      <c r="A50956">
        <v>245321</v>
      </c>
      <c r="B50956">
        <v>3795</v>
      </c>
      <c r="C50956" s="69">
        <v>44161.444236111107</v>
      </c>
      <c r="D50956">
        <v>11214</v>
      </c>
      <c r="E50956" s="6">
        <v>1200</v>
      </c>
      <c r="F50956" s="4">
        <f t="shared" si="1595"/>
        <v>44136.094247685185</v>
      </c>
      <c r="G50956" s="5">
        <f t="shared" si="1596"/>
        <v>0</v>
      </c>
    </row>
    <row r="50957" spans="1:7" x14ac:dyDescent="0.3">
      <c r="A50957">
        <v>245325</v>
      </c>
      <c r="B50957">
        <v>12717</v>
      </c>
      <c r="C50957" s="69">
        <v>44161.448518518519</v>
      </c>
      <c r="D50957">
        <v>10968</v>
      </c>
      <c r="E50957" s="6">
        <v>1200</v>
      </c>
      <c r="F50957" s="4">
        <f t="shared" si="1595"/>
        <v>44044.127384259256</v>
      </c>
      <c r="G50957" s="5">
        <f t="shared" si="1596"/>
        <v>0</v>
      </c>
    </row>
    <row r="50958" spans="1:7" x14ac:dyDescent="0.3">
      <c r="A50958">
        <v>245327</v>
      </c>
      <c r="B50958">
        <v>5493</v>
      </c>
      <c r="C50958" s="69">
        <v>44161.449189814812</v>
      </c>
      <c r="D50958">
        <v>7281</v>
      </c>
      <c r="E50958" s="6">
        <v>1200</v>
      </c>
      <c r="F50958" s="4">
        <f t="shared" si="1595"/>
        <v>44136.287256944444</v>
      </c>
      <c r="G50958" s="5">
        <f t="shared" si="1596"/>
        <v>0</v>
      </c>
    </row>
    <row r="50959" spans="1:7" x14ac:dyDescent="0.3">
      <c r="A50959">
        <v>245334</v>
      </c>
      <c r="B50959">
        <v>6102</v>
      </c>
      <c r="C50959" s="69">
        <v>44161.450960648152</v>
      </c>
      <c r="D50959">
        <v>10111</v>
      </c>
      <c r="E50959" s="6">
        <v>1200</v>
      </c>
      <c r="F50959" s="4">
        <f t="shared" si="1595"/>
        <v>43891.165625000001</v>
      </c>
      <c r="G50959" s="5">
        <f t="shared" si="1596"/>
        <v>0</v>
      </c>
    </row>
    <row r="50960" spans="1:7" x14ac:dyDescent="0.3">
      <c r="A50960">
        <v>245338</v>
      </c>
      <c r="B50960">
        <v>6356</v>
      </c>
      <c r="C50960" s="69">
        <v>44161.456446759257</v>
      </c>
      <c r="D50960">
        <v>4522</v>
      </c>
      <c r="E50960" s="6">
        <v>1200</v>
      </c>
      <c r="F50960" s="4">
        <f t="shared" si="1595"/>
        <v>44136.153078703705</v>
      </c>
      <c r="G50960" s="5">
        <f t="shared" si="1596"/>
        <v>0</v>
      </c>
    </row>
    <row r="50961" spans="1:7" x14ac:dyDescent="0.3">
      <c r="A50961">
        <v>245343</v>
      </c>
      <c r="B50961">
        <v>13089</v>
      </c>
      <c r="C50961" s="69">
        <v>44161.457662037043</v>
      </c>
      <c r="D50961">
        <v>13110</v>
      </c>
      <c r="E50961" s="6">
        <v>960</v>
      </c>
      <c r="F50961" s="4">
        <f t="shared" si="1595"/>
        <v>43831.863842592589</v>
      </c>
      <c r="G50961" s="5">
        <f t="shared" si="1596"/>
        <v>0</v>
      </c>
    </row>
    <row r="50962" spans="1:7" x14ac:dyDescent="0.3">
      <c r="A50962">
        <v>245348</v>
      </c>
      <c r="B50962">
        <v>2026</v>
      </c>
      <c r="C50962" s="69">
        <v>44161.460150462961</v>
      </c>
      <c r="D50962">
        <v>9597</v>
      </c>
      <c r="E50962" s="6">
        <v>960</v>
      </c>
      <c r="F50962" s="4">
        <f t="shared" si="1595"/>
        <v>44044.821122685185</v>
      </c>
      <c r="G50962" s="5">
        <f t="shared" si="1596"/>
        <v>0</v>
      </c>
    </row>
    <row r="50963" spans="1:7" x14ac:dyDescent="0.3">
      <c r="A50963">
        <v>245349</v>
      </c>
      <c r="B50963">
        <v>3108</v>
      </c>
      <c r="C50963" s="69">
        <v>44161.460787037038</v>
      </c>
      <c r="D50963">
        <v>7697</v>
      </c>
      <c r="E50963" s="6">
        <v>1200</v>
      </c>
      <c r="F50963" s="4">
        <f t="shared" si="1595"/>
        <v>44137.145752314813</v>
      </c>
      <c r="G50963" s="5">
        <f t="shared" si="1596"/>
        <v>0</v>
      </c>
    </row>
    <row r="50964" spans="1:7" x14ac:dyDescent="0.3">
      <c r="A50964">
        <v>245350</v>
      </c>
      <c r="B50964">
        <v>4744</v>
      </c>
      <c r="C50964" s="69">
        <v>44161.462106481478</v>
      </c>
      <c r="D50964">
        <v>9309</v>
      </c>
      <c r="E50964" s="6">
        <v>960</v>
      </c>
      <c r="F50964" s="4">
        <f t="shared" si="1595"/>
        <v>43862.647430555553</v>
      </c>
      <c r="G50964" s="5">
        <f t="shared" si="1596"/>
        <v>0</v>
      </c>
    </row>
    <row r="50965" spans="1:7" x14ac:dyDescent="0.3">
      <c r="A50965">
        <v>245356</v>
      </c>
      <c r="B50965">
        <v>2091</v>
      </c>
      <c r="C50965" s="69">
        <v>44161.469467592593</v>
      </c>
      <c r="D50965">
        <v>11437</v>
      </c>
      <c r="E50965" s="6">
        <v>1200</v>
      </c>
      <c r="F50965" s="4">
        <f t="shared" si="1595"/>
        <v>43923.125856481478</v>
      </c>
      <c r="G50965" s="5">
        <f t="shared" si="1596"/>
        <v>0</v>
      </c>
    </row>
    <row r="50966" spans="1:7" x14ac:dyDescent="0.3">
      <c r="A50966">
        <v>245358</v>
      </c>
      <c r="B50966">
        <v>12300</v>
      </c>
      <c r="C50966" s="69">
        <v>44161.47148148148</v>
      </c>
      <c r="D50966">
        <v>13812</v>
      </c>
      <c r="E50966" s="6">
        <v>1200</v>
      </c>
      <c r="F50966" s="4">
        <f t="shared" si="1595"/>
        <v>44105.466736111113</v>
      </c>
      <c r="G50966" s="5">
        <f t="shared" si="1596"/>
        <v>0</v>
      </c>
    </row>
    <row r="50967" spans="1:7" x14ac:dyDescent="0.3">
      <c r="A50967">
        <v>245361</v>
      </c>
      <c r="B50967">
        <v>1245</v>
      </c>
      <c r="C50967" s="69">
        <v>44161.476863425924</v>
      </c>
      <c r="D50967">
        <v>8436</v>
      </c>
      <c r="E50967" s="6">
        <v>1200</v>
      </c>
      <c r="F50967" s="4">
        <f t="shared" si="1595"/>
        <v>43862.029675925929</v>
      </c>
      <c r="G50967" s="5">
        <f t="shared" si="1596"/>
        <v>0</v>
      </c>
    </row>
    <row r="50968" spans="1:7" x14ac:dyDescent="0.3">
      <c r="A50968">
        <v>245366</v>
      </c>
      <c r="B50968">
        <v>1422</v>
      </c>
      <c r="C50968" s="69">
        <v>44161.480671296304</v>
      </c>
      <c r="D50968">
        <v>9752</v>
      </c>
      <c r="E50968" s="6">
        <v>1200</v>
      </c>
      <c r="F50968" s="4">
        <f t="shared" si="1595"/>
        <v>44105.054895833331</v>
      </c>
      <c r="G50968" s="5">
        <f t="shared" si="1596"/>
        <v>0</v>
      </c>
    </row>
    <row r="50969" spans="1:7" x14ac:dyDescent="0.3">
      <c r="A50969">
        <v>245373</v>
      </c>
      <c r="B50969">
        <v>11913</v>
      </c>
      <c r="C50969" s="69">
        <v>44161.48097222222</v>
      </c>
      <c r="D50969">
        <v>4283</v>
      </c>
      <c r="E50969" s="6">
        <v>1200</v>
      </c>
      <c r="F50969" s="4">
        <f t="shared" si="1595"/>
        <v>43983.649594907409</v>
      </c>
      <c r="G50969" s="5">
        <f t="shared" si="1596"/>
        <v>0</v>
      </c>
    </row>
    <row r="50970" spans="1:7" x14ac:dyDescent="0.3">
      <c r="A50970">
        <v>245380</v>
      </c>
      <c r="B50970">
        <v>4449</v>
      </c>
      <c r="C50970" s="69">
        <v>44161.481446759259</v>
      </c>
      <c r="D50970">
        <v>13110</v>
      </c>
      <c r="E50970" s="6">
        <v>1200</v>
      </c>
      <c r="F50970" s="4">
        <f t="shared" si="1595"/>
        <v>43831.863842592589</v>
      </c>
      <c r="G50970" s="5">
        <f t="shared" si="1596"/>
        <v>0</v>
      </c>
    </row>
    <row r="50971" spans="1:7" x14ac:dyDescent="0.3">
      <c r="A50971">
        <v>245387</v>
      </c>
      <c r="B50971">
        <v>12116</v>
      </c>
      <c r="C50971" s="69">
        <v>44161.484942129631</v>
      </c>
      <c r="D50971">
        <v>4339</v>
      </c>
      <c r="E50971" s="6">
        <v>1200</v>
      </c>
      <c r="F50971" s="4">
        <f t="shared" si="1595"/>
        <v>44045.000092592592</v>
      </c>
      <c r="G50971" s="5">
        <f t="shared" si="1596"/>
        <v>0</v>
      </c>
    </row>
    <row r="50972" spans="1:7" x14ac:dyDescent="0.3">
      <c r="A50972">
        <v>245392</v>
      </c>
      <c r="B50972">
        <v>8378</v>
      </c>
      <c r="C50972" s="69">
        <v>44161.48641203704</v>
      </c>
      <c r="D50972">
        <v>4339</v>
      </c>
      <c r="E50972" s="6">
        <v>1200</v>
      </c>
      <c r="F50972" s="4">
        <f t="shared" si="1595"/>
        <v>44045.000092592592</v>
      </c>
      <c r="G50972" s="5">
        <f t="shared" si="1596"/>
        <v>0</v>
      </c>
    </row>
    <row r="50973" spans="1:7" x14ac:dyDescent="0.3">
      <c r="A50973">
        <v>245394</v>
      </c>
      <c r="B50973">
        <v>8094</v>
      </c>
      <c r="C50973" s="69">
        <v>44161.489178240743</v>
      </c>
      <c r="D50973">
        <v>3506</v>
      </c>
      <c r="E50973" s="6">
        <v>1200</v>
      </c>
      <c r="F50973" s="4">
        <f t="shared" si="1595"/>
        <v>44044.029652777775</v>
      </c>
      <c r="G50973" s="5">
        <f t="shared" si="1596"/>
        <v>0</v>
      </c>
    </row>
    <row r="50974" spans="1:7" x14ac:dyDescent="0.3">
      <c r="A50974">
        <v>245396</v>
      </c>
      <c r="B50974">
        <v>12006</v>
      </c>
      <c r="C50974" s="69">
        <v>44161.491574074083</v>
      </c>
      <c r="D50974">
        <v>11696</v>
      </c>
      <c r="E50974" s="6">
        <v>1200</v>
      </c>
      <c r="F50974" s="4">
        <f t="shared" si="1595"/>
        <v>44136.688506944447</v>
      </c>
      <c r="G50974" s="5">
        <f t="shared" si="1596"/>
        <v>0</v>
      </c>
    </row>
    <row r="50975" spans="1:7" x14ac:dyDescent="0.3">
      <c r="A50975">
        <v>245400</v>
      </c>
      <c r="B50975">
        <v>1104</v>
      </c>
      <c r="C50975" s="69">
        <v>44161.491597222222</v>
      </c>
      <c r="D50975">
        <v>1570</v>
      </c>
      <c r="E50975" s="6">
        <v>1200</v>
      </c>
      <c r="F50975" s="4">
        <f t="shared" si="1595"/>
        <v>43891.105428240742</v>
      </c>
      <c r="G50975" s="5">
        <f t="shared" si="1596"/>
        <v>0</v>
      </c>
    </row>
    <row r="50976" spans="1:7" x14ac:dyDescent="0.3">
      <c r="A50976">
        <v>245405</v>
      </c>
      <c r="B50976">
        <v>13000</v>
      </c>
      <c r="C50976" s="69">
        <v>44161.496006944442</v>
      </c>
      <c r="D50976">
        <v>7734</v>
      </c>
      <c r="E50976" s="6">
        <v>1200</v>
      </c>
      <c r="F50976" s="4">
        <f t="shared" si="1595"/>
        <v>44044.098761574074</v>
      </c>
      <c r="G50976" s="5">
        <f t="shared" si="1596"/>
        <v>0</v>
      </c>
    </row>
    <row r="50977" spans="1:7" x14ac:dyDescent="0.3">
      <c r="A50977">
        <v>245409</v>
      </c>
      <c r="B50977">
        <v>13675</v>
      </c>
      <c r="C50977" s="69">
        <v>44161.497094907398</v>
      </c>
      <c r="D50977">
        <v>5893</v>
      </c>
      <c r="E50977" s="6">
        <v>1200</v>
      </c>
      <c r="F50977" s="4">
        <f t="shared" si="1595"/>
        <v>44075.811689814815</v>
      </c>
      <c r="G50977" s="5">
        <f t="shared" si="1596"/>
        <v>0</v>
      </c>
    </row>
    <row r="50978" spans="1:7" x14ac:dyDescent="0.3">
      <c r="A50978">
        <v>245410</v>
      </c>
      <c r="B50978">
        <v>9243</v>
      </c>
      <c r="C50978" s="69">
        <v>44161.500578703701</v>
      </c>
      <c r="D50978">
        <v>10755</v>
      </c>
      <c r="E50978" s="6">
        <v>1200</v>
      </c>
      <c r="F50978" s="4">
        <f t="shared" si="1595"/>
        <v>44075.211076388892</v>
      </c>
      <c r="G50978" s="5">
        <f t="shared" si="1596"/>
        <v>0</v>
      </c>
    </row>
    <row r="50979" spans="1:7" x14ac:dyDescent="0.3">
      <c r="A50979">
        <v>245414</v>
      </c>
      <c r="B50979">
        <v>1900</v>
      </c>
      <c r="C50979" s="69">
        <v>44161.509351851862</v>
      </c>
      <c r="D50979">
        <v>7370</v>
      </c>
      <c r="E50979" s="6">
        <v>1200</v>
      </c>
      <c r="F50979" s="4">
        <f t="shared" si="1595"/>
        <v>43983.502604166664</v>
      </c>
      <c r="G50979" s="5">
        <f t="shared" si="1596"/>
        <v>0</v>
      </c>
    </row>
    <row r="50980" spans="1:7" x14ac:dyDescent="0.3">
      <c r="A50980">
        <v>245421</v>
      </c>
      <c r="B50980">
        <v>5475</v>
      </c>
      <c r="C50980" s="69">
        <v>44161.509988425933</v>
      </c>
      <c r="D50980">
        <v>4972</v>
      </c>
      <c r="E50980" s="6">
        <v>1200</v>
      </c>
      <c r="F50980" s="4">
        <f t="shared" si="1595"/>
        <v>43952.029305555552</v>
      </c>
      <c r="G50980" s="5">
        <f t="shared" si="1596"/>
        <v>0</v>
      </c>
    </row>
    <row r="50981" spans="1:7" x14ac:dyDescent="0.3">
      <c r="A50981">
        <v>245424</v>
      </c>
      <c r="B50981">
        <v>4549</v>
      </c>
      <c r="C50981" s="69">
        <v>44161.515034722222</v>
      </c>
      <c r="D50981">
        <v>12156</v>
      </c>
      <c r="E50981" s="6">
        <v>1200</v>
      </c>
      <c r="F50981" s="4">
        <f t="shared" si="1595"/>
        <v>43922.017361111109</v>
      </c>
      <c r="G50981" s="5">
        <f t="shared" si="1596"/>
        <v>0</v>
      </c>
    </row>
    <row r="50982" spans="1:7" x14ac:dyDescent="0.3">
      <c r="A50982">
        <v>245428</v>
      </c>
      <c r="B50982">
        <v>5475</v>
      </c>
      <c r="C50982" s="69">
        <v>44161.515567129631</v>
      </c>
      <c r="D50982">
        <v>2421</v>
      </c>
      <c r="E50982" s="6">
        <v>1200</v>
      </c>
      <c r="F50982" s="4">
        <f t="shared" si="1595"/>
        <v>44044.368518518517</v>
      </c>
      <c r="G50982" s="5">
        <f t="shared" si="1596"/>
        <v>0</v>
      </c>
    </row>
    <row r="50983" spans="1:7" x14ac:dyDescent="0.3">
      <c r="A50983">
        <v>245430</v>
      </c>
      <c r="B50983">
        <v>1915</v>
      </c>
      <c r="C50983" s="69">
        <v>44161.516006944446</v>
      </c>
      <c r="D50983">
        <v>3850</v>
      </c>
      <c r="E50983" s="6">
        <v>960</v>
      </c>
      <c r="F50983" s="4">
        <f t="shared" si="1595"/>
        <v>44044.450995370367</v>
      </c>
      <c r="G50983" s="5">
        <f t="shared" si="1596"/>
        <v>0</v>
      </c>
    </row>
    <row r="50984" spans="1:7" x14ac:dyDescent="0.3">
      <c r="A50984">
        <v>245437</v>
      </c>
      <c r="B50984">
        <v>7696</v>
      </c>
      <c r="C50984" s="69">
        <v>44161.517118055563</v>
      </c>
      <c r="D50984">
        <v>7697</v>
      </c>
      <c r="E50984" s="6">
        <v>1200</v>
      </c>
      <c r="F50984" s="4">
        <f t="shared" si="1595"/>
        <v>44137.145752314813</v>
      </c>
      <c r="G50984" s="5">
        <f t="shared" si="1596"/>
        <v>0</v>
      </c>
    </row>
    <row r="50985" spans="1:7" x14ac:dyDescent="0.3">
      <c r="A50985">
        <v>245443</v>
      </c>
      <c r="B50985">
        <v>13032</v>
      </c>
      <c r="C50985" s="69">
        <v>44161.519201388888</v>
      </c>
      <c r="D50985">
        <v>3318</v>
      </c>
      <c r="E50985" s="6">
        <v>1200</v>
      </c>
      <c r="F50985" s="4">
        <f t="shared" si="1595"/>
        <v>43923.46261574074</v>
      </c>
      <c r="G50985" s="5">
        <f t="shared" si="1596"/>
        <v>0</v>
      </c>
    </row>
    <row r="50986" spans="1:7" x14ac:dyDescent="0.3">
      <c r="A50986">
        <v>245450</v>
      </c>
      <c r="B50986">
        <v>218</v>
      </c>
      <c r="C50986" s="69">
        <v>44161.519456018519</v>
      </c>
      <c r="D50986">
        <v>11932</v>
      </c>
      <c r="E50986" s="6">
        <v>1200</v>
      </c>
      <c r="F50986" s="4">
        <f t="shared" si="1595"/>
        <v>44136.615451388891</v>
      </c>
      <c r="G50986" s="5">
        <f t="shared" si="1596"/>
        <v>0</v>
      </c>
    </row>
    <row r="50987" spans="1:7" x14ac:dyDescent="0.3">
      <c r="A50987">
        <v>245454</v>
      </c>
      <c r="B50987">
        <v>1521</v>
      </c>
      <c r="C50987" s="69">
        <v>44161.524884259263</v>
      </c>
      <c r="D50987">
        <v>13110</v>
      </c>
      <c r="E50987" s="6">
        <v>1200</v>
      </c>
      <c r="F50987" s="4">
        <f t="shared" si="1595"/>
        <v>43831.863842592589</v>
      </c>
      <c r="G50987" s="5">
        <f t="shared" si="1596"/>
        <v>0</v>
      </c>
    </row>
    <row r="50988" spans="1:7" x14ac:dyDescent="0.3">
      <c r="A50988">
        <v>245460</v>
      </c>
      <c r="B50988">
        <v>960</v>
      </c>
      <c r="C50988" s="69">
        <v>44161.530173611107</v>
      </c>
      <c r="D50988">
        <v>1065</v>
      </c>
      <c r="E50988" s="6">
        <v>1200</v>
      </c>
      <c r="F50988" s="4">
        <f t="shared" si="1595"/>
        <v>44105.011678240742</v>
      </c>
      <c r="G50988" s="5">
        <f t="shared" si="1596"/>
        <v>0</v>
      </c>
    </row>
    <row r="50989" spans="1:7" x14ac:dyDescent="0.3">
      <c r="A50989">
        <v>245464</v>
      </c>
      <c r="B50989">
        <v>9215</v>
      </c>
      <c r="C50989" s="69">
        <v>44161.531307870369</v>
      </c>
      <c r="D50989">
        <v>5204</v>
      </c>
      <c r="E50989" s="6">
        <v>0</v>
      </c>
      <c r="F50989" s="4">
        <f t="shared" si="1595"/>
        <v>43922.600034722222</v>
      </c>
      <c r="G50989" s="5">
        <f t="shared" si="1596"/>
        <v>0</v>
      </c>
    </row>
    <row r="50990" spans="1:7" x14ac:dyDescent="0.3">
      <c r="A50990">
        <v>245468</v>
      </c>
      <c r="B50990">
        <v>11892</v>
      </c>
      <c r="C50990" s="69">
        <v>44161.538229166668</v>
      </c>
      <c r="D50990">
        <v>10897</v>
      </c>
      <c r="E50990" s="6">
        <v>1200</v>
      </c>
      <c r="F50990" s="4">
        <f t="shared" si="1595"/>
        <v>44105.438530092593</v>
      </c>
      <c r="G50990" s="5">
        <f t="shared" si="1596"/>
        <v>0</v>
      </c>
    </row>
    <row r="50991" spans="1:7" x14ac:dyDescent="0.3">
      <c r="A50991">
        <v>245475</v>
      </c>
      <c r="B50991">
        <v>5962</v>
      </c>
      <c r="C50991" s="69">
        <v>44161.54074074074</v>
      </c>
      <c r="D50991">
        <v>9467</v>
      </c>
      <c r="E50991" s="6">
        <v>0</v>
      </c>
      <c r="F50991" s="4">
        <f t="shared" si="1595"/>
        <v>44105.524699074071</v>
      </c>
      <c r="G50991" s="5">
        <f t="shared" si="1596"/>
        <v>0</v>
      </c>
    </row>
    <row r="50992" spans="1:7" x14ac:dyDescent="0.3">
      <c r="A50992">
        <v>245480</v>
      </c>
      <c r="B50992">
        <v>4232</v>
      </c>
      <c r="C50992" s="69">
        <v>44161.541851851849</v>
      </c>
      <c r="D50992">
        <v>11700</v>
      </c>
      <c r="E50992" s="6">
        <v>1200</v>
      </c>
      <c r="F50992" s="4">
        <f t="shared" si="1595"/>
        <v>43833.01934027778</v>
      </c>
      <c r="G50992" s="5">
        <f t="shared" si="1596"/>
        <v>0</v>
      </c>
    </row>
    <row r="50993" spans="1:7" x14ac:dyDescent="0.3">
      <c r="A50993">
        <v>245483</v>
      </c>
      <c r="B50993">
        <v>12572</v>
      </c>
      <c r="C50993" s="69">
        <v>44161.547094907408</v>
      </c>
      <c r="D50993">
        <v>9309</v>
      </c>
      <c r="E50993" s="6">
        <v>1200</v>
      </c>
      <c r="F50993" s="4">
        <f t="shared" si="1595"/>
        <v>43862.647430555553</v>
      </c>
      <c r="G50993" s="5">
        <f t="shared" si="1596"/>
        <v>0</v>
      </c>
    </row>
    <row r="50994" spans="1:7" x14ac:dyDescent="0.3">
      <c r="A50994">
        <v>245489</v>
      </c>
      <c r="B50994">
        <v>10176</v>
      </c>
      <c r="C50994" s="69">
        <v>44161.547465277778</v>
      </c>
      <c r="D50994">
        <v>2780</v>
      </c>
      <c r="E50994" s="6">
        <v>1200</v>
      </c>
      <c r="F50994" s="4">
        <f t="shared" si="1595"/>
        <v>44044.350624999999</v>
      </c>
      <c r="G50994" s="5">
        <f t="shared" si="1596"/>
        <v>0</v>
      </c>
    </row>
    <row r="50995" spans="1:7" x14ac:dyDescent="0.3">
      <c r="A50995">
        <v>245494</v>
      </c>
      <c r="B50995">
        <v>12148</v>
      </c>
      <c r="C50995" s="69">
        <v>44161.54792824074</v>
      </c>
      <c r="D50995">
        <v>6353</v>
      </c>
      <c r="E50995" s="6">
        <v>1200</v>
      </c>
      <c r="F50995" s="4">
        <f t="shared" si="1595"/>
        <v>43891.160011574073</v>
      </c>
      <c r="G50995" s="5">
        <f t="shared" si="1596"/>
        <v>0</v>
      </c>
    </row>
    <row r="50996" spans="1:7" x14ac:dyDescent="0.3">
      <c r="A50996">
        <v>245500</v>
      </c>
      <c r="B50996">
        <v>6218</v>
      </c>
      <c r="C50996" s="69">
        <v>44161.548587962963</v>
      </c>
      <c r="D50996">
        <v>2405</v>
      </c>
      <c r="E50996" s="6">
        <v>1200</v>
      </c>
      <c r="F50996" s="4">
        <f t="shared" si="1595"/>
        <v>43891.569097222222</v>
      </c>
      <c r="G50996" s="5">
        <f t="shared" si="1596"/>
        <v>0</v>
      </c>
    </row>
    <row r="50997" spans="1:7" x14ac:dyDescent="0.3">
      <c r="A50997">
        <v>245503</v>
      </c>
      <c r="B50997">
        <v>11743</v>
      </c>
      <c r="C50997" s="69">
        <v>44161.554467592592</v>
      </c>
      <c r="D50997">
        <v>7370</v>
      </c>
      <c r="E50997" s="6">
        <v>1200</v>
      </c>
      <c r="F50997" s="4">
        <f t="shared" si="1595"/>
        <v>43983.502604166664</v>
      </c>
      <c r="G50997" s="5">
        <f t="shared" si="1596"/>
        <v>0</v>
      </c>
    </row>
    <row r="50998" spans="1:7" x14ac:dyDescent="0.3">
      <c r="A50998">
        <v>245505</v>
      </c>
      <c r="B50998">
        <v>3551</v>
      </c>
      <c r="C50998" s="69">
        <v>44161.555960648147</v>
      </c>
      <c r="D50998">
        <v>6631</v>
      </c>
      <c r="E50998" s="6">
        <v>1200</v>
      </c>
      <c r="F50998" s="4">
        <f t="shared" si="1595"/>
        <v>43952.977141203701</v>
      </c>
      <c r="G50998" s="5">
        <f t="shared" si="1596"/>
        <v>0</v>
      </c>
    </row>
    <row r="50999" spans="1:7" x14ac:dyDescent="0.3">
      <c r="A50999">
        <v>245507</v>
      </c>
      <c r="B50999">
        <v>4335</v>
      </c>
      <c r="C50999" s="69">
        <v>44161.564733796287</v>
      </c>
      <c r="D50999">
        <v>9528</v>
      </c>
      <c r="E50999" s="6">
        <v>1200</v>
      </c>
      <c r="F50999" s="4">
        <f t="shared" si="1595"/>
        <v>44105.480486111112</v>
      </c>
      <c r="G50999" s="5">
        <f t="shared" si="1596"/>
        <v>0</v>
      </c>
    </row>
    <row r="51000" spans="1:7" x14ac:dyDescent="0.3">
      <c r="A51000">
        <v>245513</v>
      </c>
      <c r="B51000">
        <v>1084</v>
      </c>
      <c r="C51000" s="69">
        <v>44161.564965277779</v>
      </c>
      <c r="D51000">
        <v>6025</v>
      </c>
      <c r="E51000" s="6">
        <v>1200</v>
      </c>
      <c r="F51000" s="4">
        <f t="shared" si="1595"/>
        <v>44136.587361111109</v>
      </c>
      <c r="G51000" s="5">
        <f t="shared" si="1596"/>
        <v>0</v>
      </c>
    </row>
    <row r="51001" spans="1:7" x14ac:dyDescent="0.3">
      <c r="A51001">
        <v>245518</v>
      </c>
      <c r="B51001">
        <v>2968</v>
      </c>
      <c r="C51001" s="69">
        <v>44161.567870370367</v>
      </c>
      <c r="D51001">
        <v>7817</v>
      </c>
      <c r="E51001" s="6">
        <v>960</v>
      </c>
      <c r="F51001" s="4">
        <f t="shared" si="1595"/>
        <v>44136.682789351849</v>
      </c>
      <c r="G51001" s="5">
        <f t="shared" si="1596"/>
        <v>0</v>
      </c>
    </row>
    <row r="51002" spans="1:7" x14ac:dyDescent="0.3">
      <c r="A51002">
        <v>245521</v>
      </c>
      <c r="B51002">
        <v>5947</v>
      </c>
      <c r="C51002" s="69">
        <v>44161.568136574067</v>
      </c>
      <c r="D51002">
        <v>9982</v>
      </c>
      <c r="E51002" s="6">
        <v>1200</v>
      </c>
      <c r="F51002" s="4">
        <f t="shared" si="1595"/>
        <v>43952.199270833335</v>
      </c>
      <c r="G51002" s="5">
        <f t="shared" si="1596"/>
        <v>0</v>
      </c>
    </row>
    <row r="51003" spans="1:7" x14ac:dyDescent="0.3">
      <c r="A51003">
        <v>245522</v>
      </c>
      <c r="B51003">
        <v>9320</v>
      </c>
      <c r="C51003" s="69">
        <v>44161.568599537037</v>
      </c>
      <c r="D51003">
        <v>11551</v>
      </c>
      <c r="E51003" s="6">
        <v>1200</v>
      </c>
      <c r="F51003" s="4">
        <f t="shared" si="1595"/>
        <v>43983.338842592595</v>
      </c>
      <c r="G51003" s="5">
        <f t="shared" si="1596"/>
        <v>0</v>
      </c>
    </row>
    <row r="51004" spans="1:7" x14ac:dyDescent="0.3">
      <c r="A51004">
        <v>245528</v>
      </c>
      <c r="B51004">
        <v>13861</v>
      </c>
      <c r="C51004" s="69">
        <v>44161.569062499999</v>
      </c>
      <c r="D51004">
        <v>12523</v>
      </c>
      <c r="E51004" s="6">
        <v>1200</v>
      </c>
      <c r="F51004" s="4">
        <f t="shared" si="1595"/>
        <v>44105.083819444444</v>
      </c>
      <c r="G51004" s="5">
        <f t="shared" si="1596"/>
        <v>0</v>
      </c>
    </row>
    <row r="51005" spans="1:7" x14ac:dyDescent="0.3">
      <c r="A51005">
        <v>245532</v>
      </c>
      <c r="B51005">
        <v>13209</v>
      </c>
      <c r="C51005" s="69">
        <v>44161.569918981477</v>
      </c>
      <c r="D51005">
        <v>13184</v>
      </c>
      <c r="E51005" s="6">
        <v>1200</v>
      </c>
      <c r="F51005" s="4">
        <f t="shared" si="1595"/>
        <v>43832.858287037037</v>
      </c>
      <c r="G51005" s="5">
        <f t="shared" si="1596"/>
        <v>0</v>
      </c>
    </row>
    <row r="51006" spans="1:7" x14ac:dyDescent="0.3">
      <c r="A51006">
        <v>245535</v>
      </c>
      <c r="B51006">
        <v>12895</v>
      </c>
      <c r="C51006" s="69">
        <v>44161.572256944448</v>
      </c>
      <c r="D51006">
        <v>13817</v>
      </c>
      <c r="E51006" s="6">
        <v>1200</v>
      </c>
      <c r="F51006" s="4">
        <f t="shared" si="1595"/>
        <v>43891.131111111114</v>
      </c>
      <c r="G51006" s="5">
        <f t="shared" si="1596"/>
        <v>0</v>
      </c>
    </row>
    <row r="51007" spans="1:7" x14ac:dyDescent="0.3">
      <c r="A51007">
        <v>245537</v>
      </c>
      <c r="B51007">
        <v>8051</v>
      </c>
      <c r="C51007" s="69">
        <v>44161.57240740741</v>
      </c>
      <c r="D51007">
        <v>2780</v>
      </c>
      <c r="E51007" s="6">
        <v>1200</v>
      </c>
      <c r="F51007" s="4">
        <f t="shared" si="1595"/>
        <v>44044.350624999999</v>
      </c>
      <c r="G51007" s="5">
        <f t="shared" si="1596"/>
        <v>0</v>
      </c>
    </row>
    <row r="51008" spans="1:7" x14ac:dyDescent="0.3">
      <c r="A51008">
        <v>245544</v>
      </c>
      <c r="B51008">
        <v>6864</v>
      </c>
      <c r="C51008" s="69">
        <v>44161.575555555559</v>
      </c>
      <c r="D51008">
        <v>6351</v>
      </c>
      <c r="E51008" s="6">
        <v>1200</v>
      </c>
      <c r="F51008" s="4">
        <f t="shared" si="1595"/>
        <v>44045.819884259261</v>
      </c>
      <c r="G51008" s="5">
        <f t="shared" si="1596"/>
        <v>0</v>
      </c>
    </row>
    <row r="51009" spans="1:7" x14ac:dyDescent="0.3">
      <c r="A51009">
        <v>245546</v>
      </c>
      <c r="B51009">
        <v>9672</v>
      </c>
      <c r="C51009" s="69">
        <v>44161.576493055552</v>
      </c>
      <c r="D51009">
        <v>3788</v>
      </c>
      <c r="E51009" s="6">
        <v>1200</v>
      </c>
      <c r="F51009" s="4">
        <f t="shared" si="1595"/>
        <v>44075.480567129627</v>
      </c>
      <c r="G51009" s="5">
        <f t="shared" si="1596"/>
        <v>0</v>
      </c>
    </row>
    <row r="51010" spans="1:7" x14ac:dyDescent="0.3">
      <c r="A51010">
        <v>245550</v>
      </c>
      <c r="B51010">
        <v>2856</v>
      </c>
      <c r="C51010" s="69">
        <v>44161.582766203697</v>
      </c>
      <c r="D51010">
        <v>4293</v>
      </c>
      <c r="E51010" s="6">
        <v>1200</v>
      </c>
      <c r="F51010" s="4">
        <f t="shared" ref="F51010:F51073" si="1597">VLOOKUP(D51010,J:K,2,0)</f>
        <v>44136.118472222224</v>
      </c>
      <c r="G51010" s="5">
        <f t="shared" si="1596"/>
        <v>0</v>
      </c>
    </row>
    <row r="51011" spans="1:7" x14ac:dyDescent="0.3">
      <c r="A51011">
        <v>245553</v>
      </c>
      <c r="B51011">
        <v>9636</v>
      </c>
      <c r="C51011" s="69">
        <v>44161.588078703702</v>
      </c>
      <c r="D51011">
        <v>6210</v>
      </c>
      <c r="E51011" s="6">
        <v>1200</v>
      </c>
      <c r="F51011" s="4">
        <f t="shared" si="1597"/>
        <v>43922.62840277778</v>
      </c>
      <c r="G51011" s="5">
        <f t="shared" ref="G51011:G51074" si="1598">IF(F51011=C51011, 1, 0)</f>
        <v>0</v>
      </c>
    </row>
    <row r="51012" spans="1:7" x14ac:dyDescent="0.3">
      <c r="A51012">
        <v>245554</v>
      </c>
      <c r="B51012">
        <v>3741</v>
      </c>
      <c r="C51012" s="69">
        <v>44161.589224537027</v>
      </c>
      <c r="D51012">
        <v>10607</v>
      </c>
      <c r="E51012" s="6">
        <v>1200</v>
      </c>
      <c r="F51012" s="4">
        <f t="shared" si="1597"/>
        <v>44106.289375</v>
      </c>
      <c r="G51012" s="5">
        <f t="shared" si="1598"/>
        <v>0</v>
      </c>
    </row>
    <row r="51013" spans="1:7" x14ac:dyDescent="0.3">
      <c r="A51013">
        <v>245561</v>
      </c>
      <c r="B51013">
        <v>10204</v>
      </c>
      <c r="C51013" s="69">
        <v>44161.593090277784</v>
      </c>
      <c r="D51013">
        <v>2338</v>
      </c>
      <c r="E51013" s="6">
        <v>1200</v>
      </c>
      <c r="F51013" s="4">
        <f t="shared" si="1597"/>
        <v>43952.015902777777</v>
      </c>
      <c r="G51013" s="5">
        <f t="shared" si="1598"/>
        <v>0</v>
      </c>
    </row>
    <row r="51014" spans="1:7" x14ac:dyDescent="0.3">
      <c r="A51014">
        <v>245564</v>
      </c>
      <c r="B51014">
        <v>5748</v>
      </c>
      <c r="C51014" s="69">
        <v>44161.596655092602</v>
      </c>
      <c r="D51014">
        <v>11700</v>
      </c>
      <c r="E51014" s="6">
        <v>1200</v>
      </c>
      <c r="F51014" s="4">
        <f t="shared" si="1597"/>
        <v>43833.01934027778</v>
      </c>
      <c r="G51014" s="5">
        <f t="shared" si="1598"/>
        <v>0</v>
      </c>
    </row>
    <row r="51015" spans="1:7" x14ac:dyDescent="0.3">
      <c r="A51015">
        <v>245570</v>
      </c>
      <c r="B51015">
        <v>3036</v>
      </c>
      <c r="C51015" s="69">
        <v>44161.606932870367</v>
      </c>
      <c r="D51015">
        <v>2421</v>
      </c>
      <c r="E51015" s="6">
        <v>1200</v>
      </c>
      <c r="F51015" s="4">
        <f t="shared" si="1597"/>
        <v>44044.368518518517</v>
      </c>
      <c r="G51015" s="5">
        <f t="shared" si="1598"/>
        <v>0</v>
      </c>
    </row>
    <row r="51016" spans="1:7" x14ac:dyDescent="0.3">
      <c r="A51016">
        <v>245572</v>
      </c>
      <c r="B51016">
        <v>2806</v>
      </c>
      <c r="C51016" s="69">
        <v>44161.607858796298</v>
      </c>
      <c r="D51016">
        <v>1670</v>
      </c>
      <c r="E51016" s="6">
        <v>1200</v>
      </c>
      <c r="F51016" s="4">
        <f t="shared" si="1597"/>
        <v>43952.049432870372</v>
      </c>
      <c r="G51016" s="5">
        <f t="shared" si="1598"/>
        <v>0</v>
      </c>
    </row>
    <row r="51017" spans="1:7" x14ac:dyDescent="0.3">
      <c r="A51017">
        <v>245573</v>
      </c>
      <c r="B51017">
        <v>9875</v>
      </c>
      <c r="C51017" s="69">
        <v>44161.612175925933</v>
      </c>
      <c r="D51017">
        <v>2491</v>
      </c>
      <c r="E51017" s="6">
        <v>1200</v>
      </c>
      <c r="F51017" s="4">
        <f t="shared" si="1597"/>
        <v>44136.620497685188</v>
      </c>
      <c r="G51017" s="5">
        <f t="shared" si="1598"/>
        <v>0</v>
      </c>
    </row>
    <row r="51018" spans="1:7" x14ac:dyDescent="0.3">
      <c r="A51018">
        <v>245579</v>
      </c>
      <c r="B51018">
        <v>6117</v>
      </c>
      <c r="C51018" s="69">
        <v>44161.612685185188</v>
      </c>
      <c r="D51018">
        <v>1670</v>
      </c>
      <c r="E51018" s="6">
        <v>1200</v>
      </c>
      <c r="F51018" s="4">
        <f t="shared" si="1597"/>
        <v>43952.049432870372</v>
      </c>
      <c r="G51018" s="5">
        <f t="shared" si="1598"/>
        <v>0</v>
      </c>
    </row>
    <row r="51019" spans="1:7" x14ac:dyDescent="0.3">
      <c r="A51019">
        <v>245584</v>
      </c>
      <c r="B51019">
        <v>10471</v>
      </c>
      <c r="C51019" s="69">
        <v>44161.617222222223</v>
      </c>
      <c r="D51019">
        <v>11437</v>
      </c>
      <c r="E51019" s="6">
        <v>1200</v>
      </c>
      <c r="F51019" s="4">
        <f t="shared" si="1597"/>
        <v>43923.125856481478</v>
      </c>
      <c r="G51019" s="5">
        <f t="shared" si="1598"/>
        <v>0</v>
      </c>
    </row>
    <row r="51020" spans="1:7" x14ac:dyDescent="0.3">
      <c r="A51020">
        <v>245589</v>
      </c>
      <c r="B51020">
        <v>2607</v>
      </c>
      <c r="C51020" s="69">
        <v>44161.617997685193</v>
      </c>
      <c r="D51020">
        <v>7062</v>
      </c>
      <c r="E51020" s="6">
        <v>1200</v>
      </c>
      <c r="F51020" s="4">
        <f t="shared" si="1597"/>
        <v>43832.040196759262</v>
      </c>
      <c r="G51020" s="5">
        <f t="shared" si="1598"/>
        <v>0</v>
      </c>
    </row>
    <row r="51021" spans="1:7" x14ac:dyDescent="0.3">
      <c r="A51021">
        <v>245590</v>
      </c>
      <c r="B51021">
        <v>12348</v>
      </c>
      <c r="C51021" s="69">
        <v>44161.619710648149</v>
      </c>
      <c r="D51021">
        <v>5204</v>
      </c>
      <c r="E51021" s="6">
        <v>1200</v>
      </c>
      <c r="F51021" s="4">
        <f t="shared" si="1597"/>
        <v>43922.600034722222</v>
      </c>
      <c r="G51021" s="5">
        <f t="shared" si="1598"/>
        <v>0</v>
      </c>
    </row>
    <row r="51022" spans="1:7" x14ac:dyDescent="0.3">
      <c r="A51022">
        <v>245596</v>
      </c>
      <c r="B51022">
        <v>9927</v>
      </c>
      <c r="C51022" s="69">
        <v>44161.61996527778</v>
      </c>
      <c r="D51022">
        <v>10681</v>
      </c>
      <c r="E51022" s="6">
        <v>1200</v>
      </c>
      <c r="F51022" s="4">
        <f t="shared" si="1597"/>
        <v>43984.759155092594</v>
      </c>
      <c r="G51022" s="5">
        <f t="shared" si="1598"/>
        <v>0</v>
      </c>
    </row>
    <row r="51023" spans="1:7" x14ac:dyDescent="0.3">
      <c r="A51023">
        <v>245598</v>
      </c>
      <c r="B51023">
        <v>8614</v>
      </c>
      <c r="C51023" s="69">
        <v>44161.62363425926</v>
      </c>
      <c r="D51023">
        <v>4797</v>
      </c>
      <c r="E51023" s="6">
        <v>1200</v>
      </c>
      <c r="F51023" s="4">
        <f t="shared" si="1597"/>
        <v>44075.110925925925</v>
      </c>
      <c r="G51023" s="5">
        <f t="shared" si="1598"/>
        <v>0</v>
      </c>
    </row>
    <row r="51024" spans="1:7" x14ac:dyDescent="0.3">
      <c r="A51024">
        <v>245604</v>
      </c>
      <c r="B51024">
        <v>8868</v>
      </c>
      <c r="C51024" s="69">
        <v>44161.624745370369</v>
      </c>
      <c r="D51024">
        <v>2491</v>
      </c>
      <c r="E51024" s="6">
        <v>1200</v>
      </c>
      <c r="F51024" s="4">
        <f t="shared" si="1597"/>
        <v>44136.620497685188</v>
      </c>
      <c r="G51024" s="5">
        <f t="shared" si="1598"/>
        <v>0</v>
      </c>
    </row>
    <row r="51025" spans="1:7" x14ac:dyDescent="0.3">
      <c r="A51025">
        <v>245607</v>
      </c>
      <c r="B51025">
        <v>4410</v>
      </c>
      <c r="C51025" s="69">
        <v>44161.629432870373</v>
      </c>
      <c r="D51025">
        <v>11339</v>
      </c>
      <c r="E51025" s="6">
        <v>1200</v>
      </c>
      <c r="F51025" s="4">
        <f t="shared" si="1597"/>
        <v>44136.277511574073</v>
      </c>
      <c r="G51025" s="5">
        <f t="shared" si="1598"/>
        <v>0</v>
      </c>
    </row>
    <row r="51026" spans="1:7" x14ac:dyDescent="0.3">
      <c r="A51026">
        <v>245609</v>
      </c>
      <c r="B51026">
        <v>677</v>
      </c>
      <c r="C51026" s="69">
        <v>44161.633414351847</v>
      </c>
      <c r="D51026">
        <v>10781</v>
      </c>
      <c r="E51026" s="6">
        <v>1200</v>
      </c>
      <c r="F51026" s="4">
        <f t="shared" si="1597"/>
        <v>44076.168495370373</v>
      </c>
      <c r="G51026" s="5">
        <f t="shared" si="1598"/>
        <v>0</v>
      </c>
    </row>
    <row r="51027" spans="1:7" x14ac:dyDescent="0.3">
      <c r="A51027">
        <v>245611</v>
      </c>
      <c r="B51027">
        <v>13249</v>
      </c>
      <c r="C51027" s="69">
        <v>44161.637407407397</v>
      </c>
      <c r="D51027">
        <v>6353</v>
      </c>
      <c r="E51027" s="6">
        <v>0</v>
      </c>
      <c r="F51027" s="4">
        <f t="shared" si="1597"/>
        <v>43891.160011574073</v>
      </c>
      <c r="G51027" s="5">
        <f t="shared" si="1598"/>
        <v>0</v>
      </c>
    </row>
    <row r="51028" spans="1:7" x14ac:dyDescent="0.3">
      <c r="A51028">
        <v>245613</v>
      </c>
      <c r="B51028">
        <v>3972</v>
      </c>
      <c r="C51028" s="69">
        <v>44161.642442129632</v>
      </c>
      <c r="D51028">
        <v>13670</v>
      </c>
      <c r="E51028" s="6">
        <v>1200</v>
      </c>
      <c r="F51028" s="4">
        <f t="shared" si="1597"/>
        <v>44014.365486111114</v>
      </c>
      <c r="G51028" s="5">
        <f t="shared" si="1598"/>
        <v>0</v>
      </c>
    </row>
    <row r="51029" spans="1:7" x14ac:dyDescent="0.3">
      <c r="A51029">
        <v>245616</v>
      </c>
      <c r="B51029">
        <v>7826</v>
      </c>
      <c r="C51029" s="69">
        <v>44161.642800925933</v>
      </c>
      <c r="D51029">
        <v>11325</v>
      </c>
      <c r="E51029" s="6">
        <v>1200</v>
      </c>
      <c r="F51029" s="4">
        <f t="shared" si="1597"/>
        <v>43952.918958333335</v>
      </c>
      <c r="G51029" s="5">
        <f t="shared" si="1598"/>
        <v>0</v>
      </c>
    </row>
    <row r="51030" spans="1:7" x14ac:dyDescent="0.3">
      <c r="A51030">
        <v>245620</v>
      </c>
      <c r="B51030">
        <v>3972</v>
      </c>
      <c r="C51030" s="69">
        <v>44161.64435185185</v>
      </c>
      <c r="D51030">
        <v>310</v>
      </c>
      <c r="E51030" s="6">
        <v>1200</v>
      </c>
      <c r="F51030" s="4">
        <f t="shared" si="1597"/>
        <v>44105.154143518521</v>
      </c>
      <c r="G51030" s="5">
        <f t="shared" si="1598"/>
        <v>0</v>
      </c>
    </row>
    <row r="51031" spans="1:7" x14ac:dyDescent="0.3">
      <c r="A51031">
        <v>245627</v>
      </c>
      <c r="B51031">
        <v>11187</v>
      </c>
      <c r="C51031" s="69">
        <v>44161.644386574073</v>
      </c>
      <c r="D51031">
        <v>2628</v>
      </c>
      <c r="E51031" s="6">
        <v>1200</v>
      </c>
      <c r="F51031" s="4">
        <f t="shared" si="1597"/>
        <v>44077.032141203701</v>
      </c>
      <c r="G51031" s="5">
        <f t="shared" si="1598"/>
        <v>0</v>
      </c>
    </row>
    <row r="51032" spans="1:7" x14ac:dyDescent="0.3">
      <c r="A51032">
        <v>245633</v>
      </c>
      <c r="B51032">
        <v>3511</v>
      </c>
      <c r="C51032" s="69">
        <v>44161.648969907408</v>
      </c>
      <c r="D51032">
        <v>10681</v>
      </c>
      <c r="E51032" s="6">
        <v>1200</v>
      </c>
      <c r="F51032" s="4">
        <f t="shared" si="1597"/>
        <v>43984.759155092594</v>
      </c>
      <c r="G51032" s="5">
        <f t="shared" si="1598"/>
        <v>0</v>
      </c>
    </row>
    <row r="51033" spans="1:7" x14ac:dyDescent="0.3">
      <c r="A51033">
        <v>245634</v>
      </c>
      <c r="B51033">
        <v>1675</v>
      </c>
      <c r="C51033" s="69">
        <v>44161.652129629627</v>
      </c>
      <c r="D51033">
        <v>3224</v>
      </c>
      <c r="E51033" s="6">
        <v>1200</v>
      </c>
      <c r="F51033" s="4">
        <f t="shared" si="1597"/>
        <v>44136.470231481479</v>
      </c>
      <c r="G51033" s="5">
        <f t="shared" si="1598"/>
        <v>0</v>
      </c>
    </row>
    <row r="51034" spans="1:7" x14ac:dyDescent="0.3">
      <c r="A51034">
        <v>245638</v>
      </c>
      <c r="B51034">
        <v>2354</v>
      </c>
      <c r="C51034" s="69">
        <v>44161.653715277767</v>
      </c>
      <c r="D51034">
        <v>1329</v>
      </c>
      <c r="E51034" s="6">
        <v>1200</v>
      </c>
      <c r="F51034" s="4">
        <f t="shared" si="1597"/>
        <v>44075.264363425929</v>
      </c>
      <c r="G51034" s="5">
        <f t="shared" si="1598"/>
        <v>0</v>
      </c>
    </row>
    <row r="51035" spans="1:7" x14ac:dyDescent="0.3">
      <c r="A51035">
        <v>245640</v>
      </c>
      <c r="B51035">
        <v>6257</v>
      </c>
      <c r="C51035" s="69">
        <v>44161.654791666668</v>
      </c>
      <c r="D51035">
        <v>10781</v>
      </c>
      <c r="E51035" s="6">
        <v>1200</v>
      </c>
      <c r="F51035" s="4">
        <f t="shared" si="1597"/>
        <v>44076.168495370373</v>
      </c>
      <c r="G51035" s="5">
        <f t="shared" si="1598"/>
        <v>0</v>
      </c>
    </row>
    <row r="51036" spans="1:7" x14ac:dyDescent="0.3">
      <c r="A51036">
        <v>245645</v>
      </c>
      <c r="B51036">
        <v>5420</v>
      </c>
      <c r="C51036" s="69">
        <v>44161.655601851853</v>
      </c>
      <c r="D51036">
        <v>4972</v>
      </c>
      <c r="E51036" s="6">
        <v>1200</v>
      </c>
      <c r="F51036" s="4">
        <f t="shared" si="1597"/>
        <v>43952.029305555552</v>
      </c>
      <c r="G51036" s="5">
        <f t="shared" si="1598"/>
        <v>0</v>
      </c>
    </row>
    <row r="51037" spans="1:7" x14ac:dyDescent="0.3">
      <c r="A51037">
        <v>245648</v>
      </c>
      <c r="B51037">
        <v>3405</v>
      </c>
      <c r="C51037" s="69">
        <v>44161.656446759262</v>
      </c>
      <c r="D51037">
        <v>7734</v>
      </c>
      <c r="E51037" s="6">
        <v>1200</v>
      </c>
      <c r="F51037" s="4">
        <f t="shared" si="1597"/>
        <v>44044.098761574074</v>
      </c>
      <c r="G51037" s="5">
        <f t="shared" si="1598"/>
        <v>0</v>
      </c>
    </row>
    <row r="51038" spans="1:7" x14ac:dyDescent="0.3">
      <c r="A51038">
        <v>245651</v>
      </c>
      <c r="B51038">
        <v>11187</v>
      </c>
      <c r="C51038" s="69">
        <v>44161.660127314812</v>
      </c>
      <c r="D51038">
        <v>3005</v>
      </c>
      <c r="E51038" s="6">
        <v>1200</v>
      </c>
      <c r="F51038" s="4">
        <f t="shared" si="1597"/>
        <v>44044.76353009259</v>
      </c>
      <c r="G51038" s="5">
        <f t="shared" si="1598"/>
        <v>0</v>
      </c>
    </row>
    <row r="51039" spans="1:7" x14ac:dyDescent="0.3">
      <c r="A51039">
        <v>245656</v>
      </c>
      <c r="B51039">
        <v>383</v>
      </c>
      <c r="C51039" s="69">
        <v>44161.660740740743</v>
      </c>
      <c r="D51039">
        <v>4339</v>
      </c>
      <c r="E51039" s="6">
        <v>1200</v>
      </c>
      <c r="F51039" s="4">
        <f t="shared" si="1597"/>
        <v>44045.000092592592</v>
      </c>
      <c r="G51039" s="5">
        <f t="shared" si="1598"/>
        <v>0</v>
      </c>
    </row>
    <row r="51040" spans="1:7" x14ac:dyDescent="0.3">
      <c r="A51040">
        <v>245662</v>
      </c>
      <c r="B51040">
        <v>1790</v>
      </c>
      <c r="C51040" s="69">
        <v>44161.661400462966</v>
      </c>
      <c r="D51040">
        <v>11551</v>
      </c>
      <c r="E51040" s="6">
        <v>1200</v>
      </c>
      <c r="F51040" s="4">
        <f t="shared" si="1597"/>
        <v>43983.338842592595</v>
      </c>
      <c r="G51040" s="5">
        <f t="shared" si="1598"/>
        <v>0</v>
      </c>
    </row>
    <row r="51041" spans="1:7" x14ac:dyDescent="0.3">
      <c r="A51041">
        <v>245667</v>
      </c>
      <c r="B51041">
        <v>10297</v>
      </c>
      <c r="C51041" s="69">
        <v>44161.662731481483</v>
      </c>
      <c r="D51041">
        <v>10803</v>
      </c>
      <c r="E51041" s="6">
        <v>1200</v>
      </c>
      <c r="F51041" s="4">
        <f t="shared" si="1597"/>
        <v>44044.362303240741</v>
      </c>
      <c r="G51041" s="5">
        <f t="shared" si="1598"/>
        <v>0</v>
      </c>
    </row>
    <row r="51042" spans="1:7" x14ac:dyDescent="0.3">
      <c r="A51042">
        <v>245668</v>
      </c>
      <c r="B51042">
        <v>9595</v>
      </c>
      <c r="C51042" s="69">
        <v>44161.664861111109</v>
      </c>
      <c r="D51042">
        <v>232</v>
      </c>
      <c r="E51042" s="6">
        <v>1200</v>
      </c>
      <c r="F51042" s="4">
        <f t="shared" si="1597"/>
        <v>44136.205462962964</v>
      </c>
      <c r="G51042" s="5">
        <f t="shared" si="1598"/>
        <v>0</v>
      </c>
    </row>
    <row r="51043" spans="1:7" x14ac:dyDescent="0.3">
      <c r="A51043">
        <v>245670</v>
      </c>
      <c r="B51043">
        <v>12056</v>
      </c>
      <c r="C51043" s="69">
        <v>44161.664884259262</v>
      </c>
      <c r="D51043">
        <v>3506</v>
      </c>
      <c r="E51043" s="6">
        <v>1200</v>
      </c>
      <c r="F51043" s="4">
        <f t="shared" si="1597"/>
        <v>44044.029652777775</v>
      </c>
      <c r="G51043" s="5">
        <f t="shared" si="1598"/>
        <v>0</v>
      </c>
    </row>
    <row r="51044" spans="1:7" x14ac:dyDescent="0.3">
      <c r="A51044">
        <v>245676</v>
      </c>
      <c r="B51044">
        <v>116</v>
      </c>
      <c r="C51044" s="69">
        <v>44161.667210648149</v>
      </c>
      <c r="D51044">
        <v>310</v>
      </c>
      <c r="E51044" s="6">
        <v>1200</v>
      </c>
      <c r="F51044" s="4">
        <f t="shared" si="1597"/>
        <v>44105.154143518521</v>
      </c>
      <c r="G51044" s="5">
        <f t="shared" si="1598"/>
        <v>0</v>
      </c>
    </row>
    <row r="51045" spans="1:7" x14ac:dyDescent="0.3">
      <c r="A51045">
        <v>245682</v>
      </c>
      <c r="B51045">
        <v>4432</v>
      </c>
      <c r="C51045" s="69">
        <v>44161.672372685192</v>
      </c>
      <c r="D51045">
        <v>2953</v>
      </c>
      <c r="E51045" s="6">
        <v>1200</v>
      </c>
      <c r="F51045" s="4">
        <f t="shared" si="1597"/>
        <v>44105.430879629632</v>
      </c>
      <c r="G51045" s="5">
        <f t="shared" si="1598"/>
        <v>0</v>
      </c>
    </row>
    <row r="51046" spans="1:7" x14ac:dyDescent="0.3">
      <c r="A51046">
        <v>245683</v>
      </c>
      <c r="B51046">
        <v>7816</v>
      </c>
      <c r="C51046" s="69">
        <v>44161.675775462973</v>
      </c>
      <c r="D51046">
        <v>5612</v>
      </c>
      <c r="E51046" s="6">
        <v>1200</v>
      </c>
      <c r="F51046" s="4">
        <f t="shared" si="1597"/>
        <v>43891.11309027778</v>
      </c>
      <c r="G51046" s="5">
        <f t="shared" si="1598"/>
        <v>0</v>
      </c>
    </row>
    <row r="51047" spans="1:7" x14ac:dyDescent="0.3">
      <c r="A51047">
        <v>245687</v>
      </c>
      <c r="B51047">
        <v>11346</v>
      </c>
      <c r="C51047" s="69">
        <v>44161.678703703707</v>
      </c>
      <c r="D51047">
        <v>11700</v>
      </c>
      <c r="E51047" s="6">
        <v>1200</v>
      </c>
      <c r="F51047" s="4">
        <f t="shared" si="1597"/>
        <v>43833.01934027778</v>
      </c>
      <c r="G51047" s="5">
        <f t="shared" si="1598"/>
        <v>0</v>
      </c>
    </row>
    <row r="51048" spans="1:7" x14ac:dyDescent="0.3">
      <c r="A51048">
        <v>245689</v>
      </c>
      <c r="B51048">
        <v>1877</v>
      </c>
      <c r="C51048" s="69">
        <v>44161.683541666673</v>
      </c>
      <c r="D51048">
        <v>8508</v>
      </c>
      <c r="E51048" s="6">
        <v>1200</v>
      </c>
      <c r="F51048" s="4">
        <f t="shared" si="1597"/>
        <v>43831.426666666666</v>
      </c>
      <c r="G51048" s="5">
        <f t="shared" si="1598"/>
        <v>0</v>
      </c>
    </row>
    <row r="51049" spans="1:7" x14ac:dyDescent="0.3">
      <c r="A51049">
        <v>245696</v>
      </c>
      <c r="B51049">
        <v>2073</v>
      </c>
      <c r="C51049" s="69">
        <v>44161.686168981483</v>
      </c>
      <c r="D51049">
        <v>10755</v>
      </c>
      <c r="E51049" s="6">
        <v>1200</v>
      </c>
      <c r="F51049" s="4">
        <f t="shared" si="1597"/>
        <v>44075.211076388892</v>
      </c>
      <c r="G51049" s="5">
        <f t="shared" si="1598"/>
        <v>0</v>
      </c>
    </row>
    <row r="51050" spans="1:7" x14ac:dyDescent="0.3">
      <c r="A51050">
        <v>245699</v>
      </c>
      <c r="B51050">
        <v>3751</v>
      </c>
      <c r="C51050" s="69">
        <v>44161.688356481478</v>
      </c>
      <c r="D51050">
        <v>1670</v>
      </c>
      <c r="E51050" s="6">
        <v>1200</v>
      </c>
      <c r="F51050" s="4">
        <f t="shared" si="1597"/>
        <v>43952.049432870372</v>
      </c>
      <c r="G51050" s="5">
        <f t="shared" si="1598"/>
        <v>0</v>
      </c>
    </row>
    <row r="51051" spans="1:7" x14ac:dyDescent="0.3">
      <c r="A51051">
        <v>245704</v>
      </c>
      <c r="B51051">
        <v>7240</v>
      </c>
      <c r="C51051" s="69">
        <v>44161.689467592587</v>
      </c>
      <c r="D51051">
        <v>4972</v>
      </c>
      <c r="E51051" s="6">
        <v>1200</v>
      </c>
      <c r="F51051" s="4">
        <f t="shared" si="1597"/>
        <v>43952.029305555552</v>
      </c>
      <c r="G51051" s="5">
        <f t="shared" si="1598"/>
        <v>0</v>
      </c>
    </row>
    <row r="51052" spans="1:7" x14ac:dyDescent="0.3">
      <c r="A51052">
        <v>245707</v>
      </c>
      <c r="B51052">
        <v>13588</v>
      </c>
      <c r="C51052" s="69">
        <v>44161.691851851851</v>
      </c>
      <c r="D51052">
        <v>1065</v>
      </c>
      <c r="E51052" s="6">
        <v>1200</v>
      </c>
      <c r="F51052" s="4">
        <f t="shared" si="1597"/>
        <v>44105.011678240742</v>
      </c>
      <c r="G51052" s="5">
        <f t="shared" si="1598"/>
        <v>0</v>
      </c>
    </row>
    <row r="51053" spans="1:7" x14ac:dyDescent="0.3">
      <c r="A51053">
        <v>245709</v>
      </c>
      <c r="B51053">
        <v>13298</v>
      </c>
      <c r="C51053" s="69">
        <v>44161.705370370371</v>
      </c>
      <c r="D51053">
        <v>9528</v>
      </c>
      <c r="E51053" s="6">
        <v>1200</v>
      </c>
      <c r="F51053" s="4">
        <f t="shared" si="1597"/>
        <v>44105.480486111112</v>
      </c>
      <c r="G51053" s="5">
        <f t="shared" si="1598"/>
        <v>0</v>
      </c>
    </row>
    <row r="51054" spans="1:7" x14ac:dyDescent="0.3">
      <c r="A51054">
        <v>245716</v>
      </c>
      <c r="B51054">
        <v>5072</v>
      </c>
      <c r="C51054" s="69">
        <v>44161.707719907397</v>
      </c>
      <c r="D51054">
        <v>10607</v>
      </c>
      <c r="E51054" s="6">
        <v>1200</v>
      </c>
      <c r="F51054" s="4">
        <f t="shared" si="1597"/>
        <v>44106.289375</v>
      </c>
      <c r="G51054" s="5">
        <f t="shared" si="1598"/>
        <v>0</v>
      </c>
    </row>
    <row r="51055" spans="1:7" x14ac:dyDescent="0.3">
      <c r="A51055">
        <v>245722</v>
      </c>
      <c r="B51055">
        <v>1617</v>
      </c>
      <c r="C51055" s="69">
        <v>44161.709641203714</v>
      </c>
      <c r="D51055">
        <v>10630</v>
      </c>
      <c r="E51055" s="6">
        <v>960</v>
      </c>
      <c r="F51055" s="4">
        <f t="shared" si="1597"/>
        <v>44136.003217592595</v>
      </c>
      <c r="G51055" s="5">
        <f t="shared" si="1598"/>
        <v>0</v>
      </c>
    </row>
    <row r="51056" spans="1:7" x14ac:dyDescent="0.3">
      <c r="A51056">
        <v>245724</v>
      </c>
      <c r="B51056">
        <v>2091</v>
      </c>
      <c r="C51056" s="69">
        <v>44161.711585648147</v>
      </c>
      <c r="D51056">
        <v>11214</v>
      </c>
      <c r="E51056" s="6">
        <v>1200</v>
      </c>
      <c r="F51056" s="4">
        <f t="shared" si="1597"/>
        <v>44136.094247685185</v>
      </c>
      <c r="G51056" s="5">
        <f t="shared" si="1598"/>
        <v>0</v>
      </c>
    </row>
    <row r="51057" spans="1:7" x14ac:dyDescent="0.3">
      <c r="A51057">
        <v>245727</v>
      </c>
      <c r="B51057">
        <v>9737</v>
      </c>
      <c r="C51057" s="69">
        <v>44161.711585648147</v>
      </c>
      <c r="D51057">
        <v>9752</v>
      </c>
      <c r="E51057" s="6">
        <v>1200</v>
      </c>
      <c r="F51057" s="4">
        <f t="shared" si="1597"/>
        <v>44105.054895833331</v>
      </c>
      <c r="G51057" s="5">
        <f t="shared" si="1598"/>
        <v>0</v>
      </c>
    </row>
    <row r="51058" spans="1:7" x14ac:dyDescent="0.3">
      <c r="A51058">
        <v>245733</v>
      </c>
      <c r="B51058">
        <v>1902</v>
      </c>
      <c r="C51058" s="69">
        <v>44161.711747685193</v>
      </c>
      <c r="D51058">
        <v>4972</v>
      </c>
      <c r="E51058" s="6">
        <v>1200</v>
      </c>
      <c r="F51058" s="4">
        <f t="shared" si="1597"/>
        <v>43952.029305555552</v>
      </c>
      <c r="G51058" s="5">
        <f t="shared" si="1598"/>
        <v>0</v>
      </c>
    </row>
    <row r="51059" spans="1:7" x14ac:dyDescent="0.3">
      <c r="A51059">
        <v>245738</v>
      </c>
      <c r="B51059">
        <v>1528</v>
      </c>
      <c r="C51059" s="69">
        <v>44161.714768518519</v>
      </c>
      <c r="D51059">
        <v>7697</v>
      </c>
      <c r="E51059" s="6">
        <v>1200</v>
      </c>
      <c r="F51059" s="4">
        <f t="shared" si="1597"/>
        <v>44137.145752314813</v>
      </c>
      <c r="G51059" s="5">
        <f t="shared" si="1598"/>
        <v>0</v>
      </c>
    </row>
    <row r="51060" spans="1:7" x14ac:dyDescent="0.3">
      <c r="A51060">
        <v>245743</v>
      </c>
      <c r="B51060">
        <v>4824</v>
      </c>
      <c r="C51060" s="69">
        <v>44161.715601851851</v>
      </c>
      <c r="D51060">
        <v>11664</v>
      </c>
      <c r="E51060" s="6">
        <v>0</v>
      </c>
      <c r="F51060" s="4">
        <f t="shared" si="1597"/>
        <v>44105.660173611112</v>
      </c>
      <c r="G51060" s="5">
        <f t="shared" si="1598"/>
        <v>0</v>
      </c>
    </row>
    <row r="51061" spans="1:7" x14ac:dyDescent="0.3">
      <c r="A51061">
        <v>245749</v>
      </c>
      <c r="B51061">
        <v>7645</v>
      </c>
      <c r="C51061" s="69">
        <v>44161.723391203697</v>
      </c>
      <c r="D51061">
        <v>10850</v>
      </c>
      <c r="E51061" s="6">
        <v>0</v>
      </c>
      <c r="F51061" s="4">
        <f t="shared" si="1597"/>
        <v>44075.111851851849</v>
      </c>
      <c r="G51061" s="5">
        <f t="shared" si="1598"/>
        <v>0</v>
      </c>
    </row>
    <row r="51062" spans="1:7" x14ac:dyDescent="0.3">
      <c r="A51062">
        <v>245752</v>
      </c>
      <c r="B51062">
        <v>7458</v>
      </c>
      <c r="C51062" s="69">
        <v>44161.730069444442</v>
      </c>
      <c r="D51062">
        <v>1416</v>
      </c>
      <c r="E51062" s="6">
        <v>1200</v>
      </c>
      <c r="F51062" s="4">
        <f t="shared" si="1597"/>
        <v>44075.540567129632</v>
      </c>
      <c r="G51062" s="5">
        <f t="shared" si="1598"/>
        <v>0</v>
      </c>
    </row>
    <row r="51063" spans="1:7" x14ac:dyDescent="0.3">
      <c r="A51063">
        <v>245755</v>
      </c>
      <c r="B51063">
        <v>1065</v>
      </c>
      <c r="C51063" s="69">
        <v>44161.733368055553</v>
      </c>
      <c r="D51063">
        <v>11210</v>
      </c>
      <c r="E51063" s="6">
        <v>1200</v>
      </c>
      <c r="F51063" s="4">
        <f t="shared" si="1597"/>
        <v>43922.334780092591</v>
      </c>
      <c r="G51063" s="5">
        <f t="shared" si="1598"/>
        <v>0</v>
      </c>
    </row>
    <row r="51064" spans="1:7" x14ac:dyDescent="0.3">
      <c r="A51064">
        <v>245762</v>
      </c>
      <c r="B51064">
        <v>290</v>
      </c>
      <c r="C51064" s="69">
        <v>44161.73642361111</v>
      </c>
      <c r="D51064">
        <v>11700</v>
      </c>
      <c r="E51064" s="6">
        <v>1200</v>
      </c>
      <c r="F51064" s="4">
        <f t="shared" si="1597"/>
        <v>43833.01934027778</v>
      </c>
      <c r="G51064" s="5">
        <f t="shared" si="1598"/>
        <v>0</v>
      </c>
    </row>
    <row r="51065" spans="1:7" x14ac:dyDescent="0.3">
      <c r="A51065">
        <v>245763</v>
      </c>
      <c r="B51065">
        <v>5584</v>
      </c>
      <c r="C51065" s="69">
        <v>44161.73746527778</v>
      </c>
      <c r="D51065">
        <v>6025</v>
      </c>
      <c r="E51065" s="6">
        <v>1200</v>
      </c>
      <c r="F51065" s="4">
        <f t="shared" si="1597"/>
        <v>44136.587361111109</v>
      </c>
      <c r="G51065" s="5">
        <f t="shared" si="1598"/>
        <v>0</v>
      </c>
    </row>
    <row r="51066" spans="1:7" x14ac:dyDescent="0.3">
      <c r="A51066">
        <v>245767</v>
      </c>
      <c r="B51066">
        <v>13851</v>
      </c>
      <c r="C51066" s="69">
        <v>44161.746377314812</v>
      </c>
      <c r="D51066">
        <v>10897</v>
      </c>
      <c r="E51066" s="6">
        <v>1200</v>
      </c>
      <c r="F51066" s="4">
        <f t="shared" si="1597"/>
        <v>44105.438530092593</v>
      </c>
      <c r="G51066" s="5">
        <f t="shared" si="1598"/>
        <v>0</v>
      </c>
    </row>
    <row r="51067" spans="1:7" x14ac:dyDescent="0.3">
      <c r="A51067">
        <v>245772</v>
      </c>
      <c r="B51067">
        <v>6958</v>
      </c>
      <c r="C51067" s="69">
        <v>44161.751643518517</v>
      </c>
      <c r="D51067">
        <v>8436</v>
      </c>
      <c r="E51067" s="6">
        <v>1200</v>
      </c>
      <c r="F51067" s="4">
        <f t="shared" si="1597"/>
        <v>43862.029675925929</v>
      </c>
      <c r="G51067" s="5">
        <f t="shared" si="1598"/>
        <v>0</v>
      </c>
    </row>
    <row r="51068" spans="1:7" x14ac:dyDescent="0.3">
      <c r="A51068">
        <v>245777</v>
      </c>
      <c r="B51068">
        <v>11447</v>
      </c>
      <c r="C51068" s="69">
        <v>44161.752233796287</v>
      </c>
      <c r="D51068">
        <v>9982</v>
      </c>
      <c r="E51068" s="6">
        <v>1200</v>
      </c>
      <c r="F51068" s="4">
        <f t="shared" si="1597"/>
        <v>43952.199270833335</v>
      </c>
      <c r="G51068" s="5">
        <f t="shared" si="1598"/>
        <v>0</v>
      </c>
    </row>
    <row r="51069" spans="1:7" x14ac:dyDescent="0.3">
      <c r="A51069">
        <v>245780</v>
      </c>
      <c r="B51069">
        <v>13499</v>
      </c>
      <c r="C51069" s="69">
        <v>44161.752951388888</v>
      </c>
      <c r="D51069">
        <v>1849</v>
      </c>
      <c r="E51069" s="6">
        <v>1200</v>
      </c>
      <c r="F51069" s="4">
        <f t="shared" si="1597"/>
        <v>44013.146064814813</v>
      </c>
      <c r="G51069" s="5">
        <f t="shared" si="1598"/>
        <v>0</v>
      </c>
    </row>
    <row r="51070" spans="1:7" x14ac:dyDescent="0.3">
      <c r="A51070">
        <v>245784</v>
      </c>
      <c r="B51070">
        <v>2485</v>
      </c>
      <c r="C51070" s="69">
        <v>44161.756851851853</v>
      </c>
      <c r="D51070">
        <v>8590</v>
      </c>
      <c r="E51070" s="6">
        <v>1200</v>
      </c>
      <c r="F51070" s="4">
        <f t="shared" si="1597"/>
        <v>44136.293263888889</v>
      </c>
      <c r="G51070" s="5">
        <f t="shared" si="1598"/>
        <v>0</v>
      </c>
    </row>
    <row r="51071" spans="1:7" x14ac:dyDescent="0.3">
      <c r="A51071">
        <v>245785</v>
      </c>
      <c r="B51071">
        <v>1757</v>
      </c>
      <c r="C51071" s="69">
        <v>44161.759502314817</v>
      </c>
      <c r="D51071">
        <v>1329</v>
      </c>
      <c r="E51071" s="6">
        <v>1200</v>
      </c>
      <c r="F51071" s="4">
        <f t="shared" si="1597"/>
        <v>44075.264363425929</v>
      </c>
      <c r="G51071" s="5">
        <f t="shared" si="1598"/>
        <v>0</v>
      </c>
    </row>
    <row r="51072" spans="1:7" x14ac:dyDescent="0.3">
      <c r="A51072">
        <v>245791</v>
      </c>
      <c r="B51072">
        <v>6239</v>
      </c>
      <c r="C51072" s="69">
        <v>44161.759618055563</v>
      </c>
      <c r="D51072">
        <v>12187</v>
      </c>
      <c r="E51072" s="6">
        <v>1200</v>
      </c>
      <c r="F51072" s="4">
        <f t="shared" si="1597"/>
        <v>44077.792245370372</v>
      </c>
      <c r="G51072" s="5">
        <f t="shared" si="1598"/>
        <v>0</v>
      </c>
    </row>
    <row r="51073" spans="1:7" x14ac:dyDescent="0.3">
      <c r="A51073">
        <v>245793</v>
      </c>
      <c r="B51073">
        <v>10432</v>
      </c>
      <c r="C51073" s="69">
        <v>44161.764606481483</v>
      </c>
      <c r="D51073">
        <v>12523</v>
      </c>
      <c r="E51073" s="6">
        <v>1200</v>
      </c>
      <c r="F51073" s="4">
        <f t="shared" si="1597"/>
        <v>44105.083819444444</v>
      </c>
      <c r="G51073" s="5">
        <f t="shared" si="1598"/>
        <v>0</v>
      </c>
    </row>
    <row r="51074" spans="1:7" x14ac:dyDescent="0.3">
      <c r="A51074">
        <v>245800</v>
      </c>
      <c r="B51074">
        <v>2325</v>
      </c>
      <c r="C51074" s="69">
        <v>44161.76898148148</v>
      </c>
      <c r="D51074">
        <v>4283</v>
      </c>
      <c r="E51074" s="6">
        <v>1200</v>
      </c>
      <c r="F51074" s="4">
        <f t="shared" ref="F51074:F51137" si="1599">VLOOKUP(D51074,J:K,2,0)</f>
        <v>43983.649594907409</v>
      </c>
      <c r="G51074" s="5">
        <f t="shared" si="1598"/>
        <v>0</v>
      </c>
    </row>
    <row r="51075" spans="1:7" x14ac:dyDescent="0.3">
      <c r="A51075">
        <v>245806</v>
      </c>
      <c r="B51075">
        <v>6239</v>
      </c>
      <c r="C51075" s="69">
        <v>44161.769849537042</v>
      </c>
      <c r="D51075">
        <v>12036</v>
      </c>
      <c r="E51075" s="6">
        <v>1200</v>
      </c>
      <c r="F51075" s="4">
        <f t="shared" si="1599"/>
        <v>44105.626203703701</v>
      </c>
      <c r="G51075" s="5">
        <f t="shared" ref="G51075:G51138" si="1600">IF(F51075=C51075, 1, 0)</f>
        <v>0</v>
      </c>
    </row>
    <row r="51076" spans="1:7" x14ac:dyDescent="0.3">
      <c r="A51076">
        <v>245807</v>
      </c>
      <c r="B51076">
        <v>6673</v>
      </c>
      <c r="C51076" s="69">
        <v>44161.773460648154</v>
      </c>
      <c r="D51076">
        <v>4972</v>
      </c>
      <c r="E51076" s="6">
        <v>0</v>
      </c>
      <c r="F51076" s="4">
        <f t="shared" si="1599"/>
        <v>43952.029305555552</v>
      </c>
      <c r="G51076" s="5">
        <f t="shared" si="1600"/>
        <v>0</v>
      </c>
    </row>
    <row r="51077" spans="1:7" x14ac:dyDescent="0.3">
      <c r="A51077">
        <v>245812</v>
      </c>
      <c r="B51077">
        <v>9733</v>
      </c>
      <c r="C51077" s="69">
        <v>44161.774143518523</v>
      </c>
      <c r="D51077">
        <v>9752</v>
      </c>
      <c r="E51077" s="6">
        <v>1200</v>
      </c>
      <c r="F51077" s="4">
        <f t="shared" si="1599"/>
        <v>44105.054895833331</v>
      </c>
      <c r="G51077" s="5">
        <f t="shared" si="1600"/>
        <v>0</v>
      </c>
    </row>
    <row r="51078" spans="1:7" x14ac:dyDescent="0.3">
      <c r="A51078">
        <v>245817</v>
      </c>
      <c r="B51078">
        <v>11500</v>
      </c>
      <c r="C51078" s="69">
        <v>44161.774571759262</v>
      </c>
      <c r="D51078">
        <v>4284</v>
      </c>
      <c r="E51078" s="6">
        <v>1200</v>
      </c>
      <c r="F51078" s="4">
        <f t="shared" si="1599"/>
        <v>43922.838472222225</v>
      </c>
      <c r="G51078" s="5">
        <f t="shared" si="1600"/>
        <v>0</v>
      </c>
    </row>
    <row r="51079" spans="1:7" x14ac:dyDescent="0.3">
      <c r="A51079">
        <v>245823</v>
      </c>
      <c r="B51079">
        <v>3582</v>
      </c>
      <c r="C51079" s="69">
        <v>44161.774976851862</v>
      </c>
      <c r="D51079">
        <v>7734</v>
      </c>
      <c r="E51079" s="6">
        <v>1200</v>
      </c>
      <c r="F51079" s="4">
        <f t="shared" si="1599"/>
        <v>44044.098761574074</v>
      </c>
      <c r="G51079" s="5">
        <f t="shared" si="1600"/>
        <v>0</v>
      </c>
    </row>
    <row r="51080" spans="1:7" x14ac:dyDescent="0.3">
      <c r="A51080">
        <v>245827</v>
      </c>
      <c r="B51080">
        <v>1741</v>
      </c>
      <c r="C51080" s="69">
        <v>44161.77616898148</v>
      </c>
      <c r="D51080">
        <v>5893</v>
      </c>
      <c r="E51080" s="6">
        <v>1200</v>
      </c>
      <c r="F51080" s="4">
        <f t="shared" si="1599"/>
        <v>44075.811689814815</v>
      </c>
      <c r="G51080" s="5">
        <f t="shared" si="1600"/>
        <v>0</v>
      </c>
    </row>
    <row r="51081" spans="1:7" x14ac:dyDescent="0.3">
      <c r="A51081">
        <v>245832</v>
      </c>
      <c r="B51081">
        <v>1510</v>
      </c>
      <c r="C51081" s="69">
        <v>44161.778680555559</v>
      </c>
      <c r="D51081">
        <v>10607</v>
      </c>
      <c r="E51081" s="6">
        <v>1200</v>
      </c>
      <c r="F51081" s="4">
        <f t="shared" si="1599"/>
        <v>44106.289375</v>
      </c>
      <c r="G51081" s="5">
        <f t="shared" si="1600"/>
        <v>0</v>
      </c>
    </row>
    <row r="51082" spans="1:7" x14ac:dyDescent="0.3">
      <c r="A51082">
        <v>245837</v>
      </c>
      <c r="B51082">
        <v>10156</v>
      </c>
      <c r="C51082" s="69">
        <v>44161.779097222221</v>
      </c>
      <c r="D51082">
        <v>12187</v>
      </c>
      <c r="E51082" s="6">
        <v>1200</v>
      </c>
      <c r="F51082" s="4">
        <f t="shared" si="1599"/>
        <v>44077.792245370372</v>
      </c>
      <c r="G51082" s="5">
        <f t="shared" si="1600"/>
        <v>0</v>
      </c>
    </row>
    <row r="51083" spans="1:7" x14ac:dyDescent="0.3">
      <c r="A51083">
        <v>245844</v>
      </c>
      <c r="B51083">
        <v>11254</v>
      </c>
      <c r="C51083" s="69">
        <v>44161.788217592592</v>
      </c>
      <c r="D51083">
        <v>8590</v>
      </c>
      <c r="E51083" s="6">
        <v>1200</v>
      </c>
      <c r="F51083" s="4">
        <f t="shared" si="1599"/>
        <v>44136.293263888889</v>
      </c>
      <c r="G51083" s="5">
        <f t="shared" si="1600"/>
        <v>0</v>
      </c>
    </row>
    <row r="51084" spans="1:7" x14ac:dyDescent="0.3">
      <c r="A51084">
        <v>245846</v>
      </c>
      <c r="B51084">
        <v>12632</v>
      </c>
      <c r="C51084" s="69">
        <v>44161.788900462961</v>
      </c>
      <c r="D51084">
        <v>7281</v>
      </c>
      <c r="E51084" s="6">
        <v>1200</v>
      </c>
      <c r="F51084" s="4">
        <f t="shared" si="1599"/>
        <v>44136.287256944444</v>
      </c>
      <c r="G51084" s="5">
        <f t="shared" si="1600"/>
        <v>0</v>
      </c>
    </row>
    <row r="51085" spans="1:7" x14ac:dyDescent="0.3">
      <c r="A51085">
        <v>245848</v>
      </c>
      <c r="B51085">
        <v>3989</v>
      </c>
      <c r="C51085" s="69">
        <v>44161.791331018518</v>
      </c>
      <c r="D51085">
        <v>9752</v>
      </c>
      <c r="E51085" s="6">
        <v>1200</v>
      </c>
      <c r="F51085" s="4">
        <f t="shared" si="1599"/>
        <v>44105.054895833331</v>
      </c>
      <c r="G51085" s="5">
        <f t="shared" si="1600"/>
        <v>0</v>
      </c>
    </row>
    <row r="51086" spans="1:7" x14ac:dyDescent="0.3">
      <c r="A51086">
        <v>245853</v>
      </c>
      <c r="B51086">
        <v>4765</v>
      </c>
      <c r="C51086" s="69">
        <v>44161.793113425927</v>
      </c>
      <c r="D51086">
        <v>11329</v>
      </c>
      <c r="E51086" s="6">
        <v>1200</v>
      </c>
      <c r="F51086" s="4">
        <f t="shared" si="1599"/>
        <v>43983.596550925926</v>
      </c>
      <c r="G51086" s="5">
        <f t="shared" si="1600"/>
        <v>0</v>
      </c>
    </row>
    <row r="51087" spans="1:7" x14ac:dyDescent="0.3">
      <c r="A51087">
        <v>245854</v>
      </c>
      <c r="B51087">
        <v>8255</v>
      </c>
      <c r="C51087" s="69">
        <v>44161.798495370371</v>
      </c>
      <c r="D51087">
        <v>310</v>
      </c>
      <c r="E51087" s="6">
        <v>1200</v>
      </c>
      <c r="F51087" s="4">
        <f t="shared" si="1599"/>
        <v>44105.154143518521</v>
      </c>
      <c r="G51087" s="5">
        <f t="shared" si="1600"/>
        <v>0</v>
      </c>
    </row>
    <row r="51088" spans="1:7" x14ac:dyDescent="0.3">
      <c r="A51088">
        <v>245860</v>
      </c>
      <c r="B51088">
        <v>3511</v>
      </c>
      <c r="C51088" s="69">
        <v>44161.802418981482</v>
      </c>
      <c r="D51088">
        <v>11339</v>
      </c>
      <c r="E51088" s="6">
        <v>0</v>
      </c>
      <c r="F51088" s="4">
        <f t="shared" si="1599"/>
        <v>44136.277511574073</v>
      </c>
      <c r="G51088" s="5">
        <f t="shared" si="1600"/>
        <v>0</v>
      </c>
    </row>
    <row r="51089" spans="1:7" x14ac:dyDescent="0.3">
      <c r="A51089">
        <v>245865</v>
      </c>
      <c r="B51089">
        <v>5345</v>
      </c>
      <c r="C51089" s="69">
        <v>44161.805300925917</v>
      </c>
      <c r="D51089">
        <v>10850</v>
      </c>
      <c r="E51089" s="6">
        <v>1200</v>
      </c>
      <c r="F51089" s="4">
        <f t="shared" si="1599"/>
        <v>44075.111851851849</v>
      </c>
      <c r="G51089" s="5">
        <f t="shared" si="1600"/>
        <v>0</v>
      </c>
    </row>
    <row r="51090" spans="1:7" x14ac:dyDescent="0.3">
      <c r="A51090">
        <v>245870</v>
      </c>
      <c r="B51090">
        <v>542</v>
      </c>
      <c r="C51090" s="69">
        <v>44161.805706018517</v>
      </c>
      <c r="D51090">
        <v>4476</v>
      </c>
      <c r="E51090" s="6">
        <v>1200</v>
      </c>
      <c r="F51090" s="4">
        <f t="shared" si="1599"/>
        <v>44014.172569444447</v>
      </c>
      <c r="G51090" s="5">
        <f t="shared" si="1600"/>
        <v>0</v>
      </c>
    </row>
    <row r="51091" spans="1:7" x14ac:dyDescent="0.3">
      <c r="A51091">
        <v>245873</v>
      </c>
      <c r="B51091">
        <v>10408</v>
      </c>
      <c r="C51091" s="69">
        <v>44161.808113425926</v>
      </c>
      <c r="D51091">
        <v>310</v>
      </c>
      <c r="E51091" s="6">
        <v>1200</v>
      </c>
      <c r="F51091" s="4">
        <f t="shared" si="1599"/>
        <v>44105.154143518521</v>
      </c>
      <c r="G51091" s="5">
        <f t="shared" si="1600"/>
        <v>0</v>
      </c>
    </row>
    <row r="51092" spans="1:7" x14ac:dyDescent="0.3">
      <c r="A51092">
        <v>245877</v>
      </c>
      <c r="B51092">
        <v>4134</v>
      </c>
      <c r="C51092" s="69">
        <v>44161.810266203713</v>
      </c>
      <c r="D51092">
        <v>6266</v>
      </c>
      <c r="E51092" s="6">
        <v>960</v>
      </c>
      <c r="F51092" s="4">
        <f t="shared" si="1599"/>
        <v>43863.602118055554</v>
      </c>
      <c r="G51092" s="5">
        <f t="shared" si="1600"/>
        <v>0</v>
      </c>
    </row>
    <row r="51093" spans="1:7" x14ac:dyDescent="0.3">
      <c r="A51093">
        <v>245879</v>
      </c>
      <c r="B51093">
        <v>897</v>
      </c>
      <c r="C51093" s="69">
        <v>44161.812118055554</v>
      </c>
      <c r="D51093">
        <v>10968</v>
      </c>
      <c r="E51093" s="6">
        <v>1200</v>
      </c>
      <c r="F51093" s="4">
        <f t="shared" si="1599"/>
        <v>44044.127384259256</v>
      </c>
      <c r="G51093" s="5">
        <f t="shared" si="1600"/>
        <v>0</v>
      </c>
    </row>
    <row r="51094" spans="1:7" x14ac:dyDescent="0.3">
      <c r="A51094">
        <v>245881</v>
      </c>
      <c r="B51094">
        <v>10908</v>
      </c>
      <c r="C51094" s="69">
        <v>44161.816053240742</v>
      </c>
      <c r="D51094">
        <v>12036</v>
      </c>
      <c r="E51094" s="6">
        <v>1200</v>
      </c>
      <c r="F51094" s="4">
        <f t="shared" si="1599"/>
        <v>44105.626203703701</v>
      </c>
      <c r="G51094" s="5">
        <f t="shared" si="1600"/>
        <v>0</v>
      </c>
    </row>
    <row r="51095" spans="1:7" x14ac:dyDescent="0.3">
      <c r="A51095">
        <v>245882</v>
      </c>
      <c r="B51095">
        <v>1061</v>
      </c>
      <c r="C51095" s="69">
        <v>44161.820439814823</v>
      </c>
      <c r="D51095">
        <v>232</v>
      </c>
      <c r="E51095" s="6">
        <v>1200</v>
      </c>
      <c r="F51095" s="4">
        <f t="shared" si="1599"/>
        <v>44136.205462962964</v>
      </c>
      <c r="G51095" s="5">
        <f t="shared" si="1600"/>
        <v>0</v>
      </c>
    </row>
    <row r="51096" spans="1:7" x14ac:dyDescent="0.3">
      <c r="A51096">
        <v>245883</v>
      </c>
      <c r="B51096">
        <v>2845</v>
      </c>
      <c r="C51096" s="69">
        <v>44161.823530092603</v>
      </c>
      <c r="D51096">
        <v>12036</v>
      </c>
      <c r="E51096" s="6">
        <v>1200</v>
      </c>
      <c r="F51096" s="4">
        <f t="shared" si="1599"/>
        <v>44105.626203703701</v>
      </c>
      <c r="G51096" s="5">
        <f t="shared" si="1600"/>
        <v>0</v>
      </c>
    </row>
    <row r="51097" spans="1:7" x14ac:dyDescent="0.3">
      <c r="A51097">
        <v>245886</v>
      </c>
      <c r="B51097">
        <v>8061</v>
      </c>
      <c r="C51097" s="69">
        <v>44161.827291666668</v>
      </c>
      <c r="D51097">
        <v>8404</v>
      </c>
      <c r="E51097" s="6">
        <v>1200</v>
      </c>
      <c r="F51097" s="4">
        <f t="shared" si="1599"/>
        <v>43862.8516087963</v>
      </c>
      <c r="G51097" s="5">
        <f t="shared" si="1600"/>
        <v>0</v>
      </c>
    </row>
    <row r="51098" spans="1:7" x14ac:dyDescent="0.3">
      <c r="A51098">
        <v>245892</v>
      </c>
      <c r="B51098">
        <v>6620</v>
      </c>
      <c r="C51098" s="69">
        <v>44161.827453703707</v>
      </c>
      <c r="D51098">
        <v>11551</v>
      </c>
      <c r="E51098" s="6">
        <v>1200</v>
      </c>
      <c r="F51098" s="4">
        <f t="shared" si="1599"/>
        <v>43983.338842592595</v>
      </c>
      <c r="G51098" s="5">
        <f t="shared" si="1600"/>
        <v>0</v>
      </c>
    </row>
    <row r="51099" spans="1:7" x14ac:dyDescent="0.3">
      <c r="A51099">
        <v>245898</v>
      </c>
      <c r="B51099">
        <v>11954</v>
      </c>
      <c r="C51099" s="69">
        <v>44161.828703703701</v>
      </c>
      <c r="D51099">
        <v>2953</v>
      </c>
      <c r="E51099" s="6">
        <v>1200</v>
      </c>
      <c r="F51099" s="4">
        <f t="shared" si="1599"/>
        <v>44105.430879629632</v>
      </c>
      <c r="G51099" s="5">
        <f t="shared" si="1600"/>
        <v>0</v>
      </c>
    </row>
    <row r="51100" spans="1:7" x14ac:dyDescent="0.3">
      <c r="A51100">
        <v>245902</v>
      </c>
      <c r="B51100">
        <v>4765</v>
      </c>
      <c r="C51100" s="69">
        <v>44161.832118055558</v>
      </c>
      <c r="D51100">
        <v>8064</v>
      </c>
      <c r="E51100" s="6">
        <v>1200</v>
      </c>
      <c r="F51100" s="4">
        <f t="shared" si="1599"/>
        <v>43832.876203703701</v>
      </c>
      <c r="G51100" s="5">
        <f t="shared" si="1600"/>
        <v>0</v>
      </c>
    </row>
    <row r="51101" spans="1:7" x14ac:dyDescent="0.3">
      <c r="A51101">
        <v>245906</v>
      </c>
      <c r="B51101">
        <v>6948</v>
      </c>
      <c r="C51101" s="69">
        <v>44161.835798611108</v>
      </c>
      <c r="D51101">
        <v>7990</v>
      </c>
      <c r="E51101" s="6">
        <v>1200</v>
      </c>
      <c r="F51101" s="4">
        <f t="shared" si="1599"/>
        <v>43953.033599537041</v>
      </c>
      <c r="G51101" s="5">
        <f t="shared" si="1600"/>
        <v>0</v>
      </c>
    </row>
    <row r="51102" spans="1:7" x14ac:dyDescent="0.3">
      <c r="A51102">
        <v>245913</v>
      </c>
      <c r="B51102">
        <v>1430</v>
      </c>
      <c r="C51102" s="69">
        <v>44161.859618055547</v>
      </c>
      <c r="D51102">
        <v>831</v>
      </c>
      <c r="E51102" s="6">
        <v>1200</v>
      </c>
      <c r="F51102" s="4">
        <f t="shared" si="1599"/>
        <v>43952.334629629629</v>
      </c>
      <c r="G51102" s="5">
        <f t="shared" si="1600"/>
        <v>0</v>
      </c>
    </row>
    <row r="51103" spans="1:7" x14ac:dyDescent="0.3">
      <c r="A51103">
        <v>245916</v>
      </c>
      <c r="B51103">
        <v>10885</v>
      </c>
      <c r="C51103" s="69">
        <v>44161.861886574072</v>
      </c>
      <c r="D51103">
        <v>9982</v>
      </c>
      <c r="E51103" s="6">
        <v>1200</v>
      </c>
      <c r="F51103" s="4">
        <f t="shared" si="1599"/>
        <v>43952.199270833335</v>
      </c>
      <c r="G51103" s="5">
        <f t="shared" si="1600"/>
        <v>0</v>
      </c>
    </row>
    <row r="51104" spans="1:7" x14ac:dyDescent="0.3">
      <c r="A51104">
        <v>245918</v>
      </c>
      <c r="B51104">
        <v>7293</v>
      </c>
      <c r="C51104" s="69">
        <v>44161.863912037043</v>
      </c>
      <c r="D51104">
        <v>12523</v>
      </c>
      <c r="E51104" s="6">
        <v>1200</v>
      </c>
      <c r="F51104" s="4">
        <f t="shared" si="1599"/>
        <v>44105.083819444444</v>
      </c>
      <c r="G51104" s="5">
        <f t="shared" si="1600"/>
        <v>0</v>
      </c>
    </row>
    <row r="51105" spans="1:7" x14ac:dyDescent="0.3">
      <c r="A51105">
        <v>245919</v>
      </c>
      <c r="B51105">
        <v>4495</v>
      </c>
      <c r="C51105" s="69">
        <v>44161.864502314813</v>
      </c>
      <c r="D51105">
        <v>13690</v>
      </c>
      <c r="E51105" s="6">
        <v>1200</v>
      </c>
      <c r="F51105" s="4">
        <f t="shared" si="1599"/>
        <v>44044.347037037034</v>
      </c>
      <c r="G51105" s="5">
        <f t="shared" si="1600"/>
        <v>0</v>
      </c>
    </row>
    <row r="51106" spans="1:7" x14ac:dyDescent="0.3">
      <c r="A51106">
        <v>245920</v>
      </c>
      <c r="B51106">
        <v>8329</v>
      </c>
      <c r="C51106" s="69">
        <v>44161.864895833343</v>
      </c>
      <c r="D51106">
        <v>9608</v>
      </c>
      <c r="E51106" s="6">
        <v>1200</v>
      </c>
      <c r="F51106" s="4">
        <f t="shared" si="1599"/>
        <v>44076.014999999999</v>
      </c>
      <c r="G51106" s="5">
        <f t="shared" si="1600"/>
        <v>0</v>
      </c>
    </row>
    <row r="51107" spans="1:7" x14ac:dyDescent="0.3">
      <c r="A51107">
        <v>245924</v>
      </c>
      <c r="B51107">
        <v>7392</v>
      </c>
      <c r="C51107" s="69">
        <v>44161.865115740737</v>
      </c>
      <c r="D51107">
        <v>4522</v>
      </c>
      <c r="E51107" s="6">
        <v>1200</v>
      </c>
      <c r="F51107" s="4">
        <f t="shared" si="1599"/>
        <v>44136.153078703705</v>
      </c>
      <c r="G51107" s="5">
        <f t="shared" si="1600"/>
        <v>0</v>
      </c>
    </row>
    <row r="51108" spans="1:7" x14ac:dyDescent="0.3">
      <c r="A51108">
        <v>245925</v>
      </c>
      <c r="B51108">
        <v>9954</v>
      </c>
      <c r="C51108" s="69">
        <v>44161.86645833333</v>
      </c>
      <c r="D51108">
        <v>1181</v>
      </c>
      <c r="E51108" s="6">
        <v>1200</v>
      </c>
      <c r="F51108" s="4">
        <f t="shared" si="1599"/>
        <v>43985.458460648151</v>
      </c>
      <c r="G51108" s="5">
        <f t="shared" si="1600"/>
        <v>0</v>
      </c>
    </row>
    <row r="51109" spans="1:7" x14ac:dyDescent="0.3">
      <c r="A51109">
        <v>245928</v>
      </c>
      <c r="B51109">
        <v>8613</v>
      </c>
      <c r="C51109" s="69">
        <v>44161.870694444442</v>
      </c>
      <c r="D51109">
        <v>10111</v>
      </c>
      <c r="E51109" s="6">
        <v>1200</v>
      </c>
      <c r="F51109" s="4">
        <f t="shared" si="1599"/>
        <v>43891.165625000001</v>
      </c>
      <c r="G51109" s="5">
        <f t="shared" si="1600"/>
        <v>0</v>
      </c>
    </row>
    <row r="51110" spans="1:7" x14ac:dyDescent="0.3">
      <c r="A51110">
        <v>245929</v>
      </c>
      <c r="B51110">
        <v>2165</v>
      </c>
      <c r="C51110" s="69">
        <v>44161.875081018523</v>
      </c>
      <c r="D51110">
        <v>7850</v>
      </c>
      <c r="E51110" s="6">
        <v>1200</v>
      </c>
      <c r="F51110" s="4">
        <f t="shared" si="1599"/>
        <v>44076.31013888889</v>
      </c>
      <c r="G51110" s="5">
        <f t="shared" si="1600"/>
        <v>0</v>
      </c>
    </row>
    <row r="51111" spans="1:7" x14ac:dyDescent="0.3">
      <c r="A51111">
        <v>245936</v>
      </c>
      <c r="B51111">
        <v>2385</v>
      </c>
      <c r="C51111" s="69">
        <v>44161.879282407397</v>
      </c>
      <c r="D51111">
        <v>7281</v>
      </c>
      <c r="E51111" s="6">
        <v>1200</v>
      </c>
      <c r="F51111" s="4">
        <f t="shared" si="1599"/>
        <v>44136.287256944444</v>
      </c>
      <c r="G51111" s="5">
        <f t="shared" si="1600"/>
        <v>0</v>
      </c>
    </row>
    <row r="51112" spans="1:7" x14ac:dyDescent="0.3">
      <c r="A51112">
        <v>245942</v>
      </c>
      <c r="B51112">
        <v>5475</v>
      </c>
      <c r="C51112" s="69">
        <v>44161.882696759261</v>
      </c>
      <c r="D51112">
        <v>11339</v>
      </c>
      <c r="E51112" s="6">
        <v>0</v>
      </c>
      <c r="F51112" s="4">
        <f t="shared" si="1599"/>
        <v>44136.277511574073</v>
      </c>
      <c r="G51112" s="5">
        <f t="shared" si="1600"/>
        <v>0</v>
      </c>
    </row>
    <row r="51113" spans="1:7" x14ac:dyDescent="0.3">
      <c r="A51113">
        <v>245944</v>
      </c>
      <c r="B51113">
        <v>4747</v>
      </c>
      <c r="C51113" s="69">
        <v>44161.88449074074</v>
      </c>
      <c r="D51113">
        <v>2953</v>
      </c>
      <c r="E51113" s="6">
        <v>960</v>
      </c>
      <c r="F51113" s="4">
        <f t="shared" si="1599"/>
        <v>44105.430879629632</v>
      </c>
      <c r="G51113" s="5">
        <f t="shared" si="1600"/>
        <v>0</v>
      </c>
    </row>
    <row r="51114" spans="1:7" x14ac:dyDescent="0.3">
      <c r="A51114">
        <v>245949</v>
      </c>
      <c r="B51114">
        <v>4267</v>
      </c>
      <c r="C51114" s="69">
        <v>44161.888981481483</v>
      </c>
      <c r="D51114">
        <v>10111</v>
      </c>
      <c r="E51114" s="6">
        <v>0</v>
      </c>
      <c r="F51114" s="4">
        <f t="shared" si="1599"/>
        <v>43891.165625000001</v>
      </c>
      <c r="G51114" s="5">
        <f t="shared" si="1600"/>
        <v>0</v>
      </c>
    </row>
    <row r="51115" spans="1:7" x14ac:dyDescent="0.3">
      <c r="A51115">
        <v>245956</v>
      </c>
      <c r="B51115">
        <v>12082</v>
      </c>
      <c r="C51115" s="69">
        <v>44161.893425925933</v>
      </c>
      <c r="D51115">
        <v>3821</v>
      </c>
      <c r="E51115" s="6">
        <v>1200</v>
      </c>
      <c r="F51115" s="4">
        <f t="shared" si="1599"/>
        <v>43835.019953703704</v>
      </c>
      <c r="G51115" s="5">
        <f t="shared" si="1600"/>
        <v>0</v>
      </c>
    </row>
    <row r="51116" spans="1:7" x14ac:dyDescent="0.3">
      <c r="A51116">
        <v>245959</v>
      </c>
      <c r="B51116">
        <v>3972</v>
      </c>
      <c r="C51116" s="69">
        <v>44161.89638888889</v>
      </c>
      <c r="D51116">
        <v>8404</v>
      </c>
      <c r="E51116" s="6">
        <v>1200</v>
      </c>
      <c r="F51116" s="4">
        <f t="shared" si="1599"/>
        <v>43862.8516087963</v>
      </c>
      <c r="G51116" s="5">
        <f t="shared" si="1600"/>
        <v>0</v>
      </c>
    </row>
    <row r="51117" spans="1:7" x14ac:dyDescent="0.3">
      <c r="A51117">
        <v>245965</v>
      </c>
      <c r="B51117">
        <v>13104</v>
      </c>
      <c r="C51117" s="69">
        <v>44161.898101851853</v>
      </c>
      <c r="D51117">
        <v>8823</v>
      </c>
      <c r="E51117" s="6">
        <v>1200</v>
      </c>
      <c r="F51117" s="4">
        <f t="shared" si="1599"/>
        <v>44136.460150462961</v>
      </c>
      <c r="G51117" s="5">
        <f t="shared" si="1600"/>
        <v>0</v>
      </c>
    </row>
    <row r="51118" spans="1:7" x14ac:dyDescent="0.3">
      <c r="A51118">
        <v>245972</v>
      </c>
      <c r="B51118">
        <v>2897</v>
      </c>
      <c r="C51118" s="69">
        <v>44161.899780092594</v>
      </c>
      <c r="D51118">
        <v>10630</v>
      </c>
      <c r="E51118" s="6">
        <v>1200</v>
      </c>
      <c r="F51118" s="4">
        <f t="shared" si="1599"/>
        <v>44136.003217592595</v>
      </c>
      <c r="G51118" s="5">
        <f t="shared" si="1600"/>
        <v>0</v>
      </c>
    </row>
    <row r="51119" spans="1:7" x14ac:dyDescent="0.3">
      <c r="A51119">
        <v>245979</v>
      </c>
      <c r="B51119">
        <v>3349</v>
      </c>
      <c r="C51119" s="69">
        <v>44161.903333333343</v>
      </c>
      <c r="D51119">
        <v>10781</v>
      </c>
      <c r="E51119" s="6">
        <v>1200</v>
      </c>
      <c r="F51119" s="4">
        <f t="shared" si="1599"/>
        <v>44076.168495370373</v>
      </c>
      <c r="G51119" s="5">
        <f t="shared" si="1600"/>
        <v>0</v>
      </c>
    </row>
    <row r="51120" spans="1:7" x14ac:dyDescent="0.3">
      <c r="A51120">
        <v>245980</v>
      </c>
      <c r="B51120">
        <v>8893</v>
      </c>
      <c r="C51120" s="69">
        <v>44161.903541666667</v>
      </c>
      <c r="D51120">
        <v>5612</v>
      </c>
      <c r="E51120" s="6">
        <v>1200</v>
      </c>
      <c r="F51120" s="4">
        <f t="shared" si="1599"/>
        <v>43891.11309027778</v>
      </c>
      <c r="G51120" s="5">
        <f t="shared" si="1600"/>
        <v>0</v>
      </c>
    </row>
    <row r="51121" spans="1:7" x14ac:dyDescent="0.3">
      <c r="A51121">
        <v>245982</v>
      </c>
      <c r="B51121">
        <v>12959</v>
      </c>
      <c r="C51121" s="69">
        <v>44161.906828703701</v>
      </c>
      <c r="D51121">
        <v>9608</v>
      </c>
      <c r="E51121" s="6">
        <v>1200</v>
      </c>
      <c r="F51121" s="4">
        <f t="shared" si="1599"/>
        <v>44076.014999999999</v>
      </c>
      <c r="G51121" s="5">
        <f t="shared" si="1600"/>
        <v>0</v>
      </c>
    </row>
    <row r="51122" spans="1:7" x14ac:dyDescent="0.3">
      <c r="A51122">
        <v>245988</v>
      </c>
      <c r="B51122">
        <v>5723</v>
      </c>
      <c r="C51122" s="69">
        <v>44161.907905092587</v>
      </c>
      <c r="D51122">
        <v>5893</v>
      </c>
      <c r="E51122" s="6">
        <v>1200</v>
      </c>
      <c r="F51122" s="4">
        <f t="shared" si="1599"/>
        <v>44075.811689814815</v>
      </c>
      <c r="G51122" s="5">
        <f t="shared" si="1600"/>
        <v>0</v>
      </c>
    </row>
    <row r="51123" spans="1:7" x14ac:dyDescent="0.3">
      <c r="A51123">
        <v>245994</v>
      </c>
      <c r="B51123">
        <v>5672</v>
      </c>
      <c r="C51123" s="69">
        <v>44161.907916666663</v>
      </c>
      <c r="D51123">
        <v>9086</v>
      </c>
      <c r="E51123" s="6">
        <v>1200</v>
      </c>
      <c r="F51123" s="4">
        <f t="shared" si="1599"/>
        <v>43952.751793981479</v>
      </c>
      <c r="G51123" s="5">
        <f t="shared" si="1600"/>
        <v>0</v>
      </c>
    </row>
    <row r="51124" spans="1:7" x14ac:dyDescent="0.3">
      <c r="A51124">
        <v>246000</v>
      </c>
      <c r="B51124">
        <v>7625</v>
      </c>
      <c r="C51124" s="69">
        <v>44161.915902777779</v>
      </c>
      <c r="D51124">
        <v>310</v>
      </c>
      <c r="E51124" s="6">
        <v>1200</v>
      </c>
      <c r="F51124" s="4">
        <f t="shared" si="1599"/>
        <v>44105.154143518521</v>
      </c>
      <c r="G51124" s="5">
        <f t="shared" si="1600"/>
        <v>0</v>
      </c>
    </row>
    <row r="51125" spans="1:7" x14ac:dyDescent="0.3">
      <c r="A51125">
        <v>246005</v>
      </c>
      <c r="B51125">
        <v>12082</v>
      </c>
      <c r="C51125" s="69">
        <v>44161.916319444441</v>
      </c>
      <c r="D51125">
        <v>9608</v>
      </c>
      <c r="E51125" s="6">
        <v>1200</v>
      </c>
      <c r="F51125" s="4">
        <f t="shared" si="1599"/>
        <v>44076.014999999999</v>
      </c>
      <c r="G51125" s="5">
        <f t="shared" si="1600"/>
        <v>0</v>
      </c>
    </row>
    <row r="51126" spans="1:7" x14ac:dyDescent="0.3">
      <c r="A51126">
        <v>246009</v>
      </c>
      <c r="B51126">
        <v>112</v>
      </c>
      <c r="C51126" s="69">
        <v>44161.917280092603</v>
      </c>
      <c r="D51126">
        <v>3788</v>
      </c>
      <c r="E51126" s="6">
        <v>1200</v>
      </c>
      <c r="F51126" s="4">
        <f t="shared" si="1599"/>
        <v>44075.480567129627</v>
      </c>
      <c r="G51126" s="5">
        <f t="shared" si="1600"/>
        <v>0</v>
      </c>
    </row>
    <row r="51127" spans="1:7" x14ac:dyDescent="0.3">
      <c r="A51127">
        <v>246012</v>
      </c>
      <c r="B51127">
        <v>677</v>
      </c>
      <c r="C51127" s="69">
        <v>44161.929814814823</v>
      </c>
      <c r="D51127">
        <v>8436</v>
      </c>
      <c r="E51127" s="6">
        <v>1200</v>
      </c>
      <c r="F51127" s="4">
        <f t="shared" si="1599"/>
        <v>43862.029675925929</v>
      </c>
      <c r="G51127" s="5">
        <f t="shared" si="1600"/>
        <v>0</v>
      </c>
    </row>
    <row r="51128" spans="1:7" x14ac:dyDescent="0.3">
      <c r="A51128">
        <v>246013</v>
      </c>
      <c r="B51128">
        <v>13970</v>
      </c>
      <c r="C51128" s="69">
        <v>44161.929942129631</v>
      </c>
      <c r="D51128">
        <v>9752</v>
      </c>
      <c r="E51128" s="6">
        <v>1200</v>
      </c>
      <c r="F51128" s="4">
        <f t="shared" si="1599"/>
        <v>44105.054895833331</v>
      </c>
      <c r="G51128" s="5">
        <f t="shared" si="1600"/>
        <v>0</v>
      </c>
    </row>
    <row r="51129" spans="1:7" x14ac:dyDescent="0.3">
      <c r="A51129">
        <v>246020</v>
      </c>
      <c r="B51129">
        <v>13616</v>
      </c>
      <c r="C51129" s="69">
        <v>44161.934444444443</v>
      </c>
      <c r="D51129">
        <v>3850</v>
      </c>
      <c r="E51129" s="6">
        <v>1200</v>
      </c>
      <c r="F51129" s="4">
        <f t="shared" si="1599"/>
        <v>44044.450995370367</v>
      </c>
      <c r="G51129" s="5">
        <f t="shared" si="1600"/>
        <v>0</v>
      </c>
    </row>
    <row r="51130" spans="1:7" x14ac:dyDescent="0.3">
      <c r="A51130">
        <v>246023</v>
      </c>
      <c r="B51130">
        <v>2691</v>
      </c>
      <c r="C51130" s="69">
        <v>44161.941736111112</v>
      </c>
      <c r="D51130">
        <v>10304</v>
      </c>
      <c r="E51130" s="6">
        <v>1200</v>
      </c>
      <c r="F51130" s="4">
        <f t="shared" si="1599"/>
        <v>43891.918229166666</v>
      </c>
      <c r="G51130" s="5">
        <f t="shared" si="1600"/>
        <v>0</v>
      </c>
    </row>
    <row r="51131" spans="1:7" x14ac:dyDescent="0.3">
      <c r="A51131">
        <v>246024</v>
      </c>
      <c r="B51131">
        <v>10163</v>
      </c>
      <c r="C51131" s="69">
        <v>44161.941782407397</v>
      </c>
      <c r="D51131">
        <v>2780</v>
      </c>
      <c r="E51131" s="6">
        <v>0</v>
      </c>
      <c r="F51131" s="4">
        <f t="shared" si="1599"/>
        <v>44044.350624999999</v>
      </c>
      <c r="G51131" s="5">
        <f t="shared" si="1600"/>
        <v>0</v>
      </c>
    </row>
    <row r="51132" spans="1:7" x14ac:dyDescent="0.3">
      <c r="A51132">
        <v>246026</v>
      </c>
      <c r="B51132">
        <v>13494</v>
      </c>
      <c r="C51132" s="69">
        <v>44161.942407407398</v>
      </c>
      <c r="D51132">
        <v>3528</v>
      </c>
      <c r="E51132" s="6">
        <v>1200</v>
      </c>
      <c r="F51132" s="4">
        <f t="shared" si="1599"/>
        <v>43832.253541666665</v>
      </c>
      <c r="G51132" s="5">
        <f t="shared" si="1600"/>
        <v>0</v>
      </c>
    </row>
    <row r="51133" spans="1:7" x14ac:dyDescent="0.3">
      <c r="A51133">
        <v>246027</v>
      </c>
      <c r="B51133">
        <v>3709</v>
      </c>
      <c r="C51133" s="69">
        <v>44161.946712962963</v>
      </c>
      <c r="D51133">
        <v>10347</v>
      </c>
      <c r="E51133" s="6">
        <v>960</v>
      </c>
      <c r="F51133" s="4">
        <f t="shared" si="1599"/>
        <v>44076.1249537037</v>
      </c>
      <c r="G51133" s="5">
        <f t="shared" si="1600"/>
        <v>0</v>
      </c>
    </row>
    <row r="51134" spans="1:7" x14ac:dyDescent="0.3">
      <c r="A51134">
        <v>246033</v>
      </c>
      <c r="B51134">
        <v>2801</v>
      </c>
      <c r="C51134" s="69">
        <v>44161.960775462961</v>
      </c>
      <c r="D51134">
        <v>9309</v>
      </c>
      <c r="E51134" s="6">
        <v>1200</v>
      </c>
      <c r="F51134" s="4">
        <f t="shared" si="1599"/>
        <v>43862.647430555553</v>
      </c>
      <c r="G51134" s="5">
        <f t="shared" si="1600"/>
        <v>0</v>
      </c>
    </row>
    <row r="51135" spans="1:7" x14ac:dyDescent="0.3">
      <c r="A51135">
        <v>246037</v>
      </c>
      <c r="B51135">
        <v>4201</v>
      </c>
      <c r="C51135" s="69">
        <v>44161.9687962963</v>
      </c>
      <c r="D51135">
        <v>11437</v>
      </c>
      <c r="E51135" s="6">
        <v>960</v>
      </c>
      <c r="F51135" s="4">
        <f t="shared" si="1599"/>
        <v>43923.125856481478</v>
      </c>
      <c r="G51135" s="5">
        <f t="shared" si="1600"/>
        <v>0</v>
      </c>
    </row>
    <row r="51136" spans="1:7" x14ac:dyDescent="0.3">
      <c r="A51136">
        <v>246041</v>
      </c>
      <c r="B51136">
        <v>1503</v>
      </c>
      <c r="C51136" s="69">
        <v>44161.973541666674</v>
      </c>
      <c r="D51136">
        <v>2780</v>
      </c>
      <c r="E51136" s="6">
        <v>1200</v>
      </c>
      <c r="F51136" s="4">
        <f t="shared" si="1599"/>
        <v>44044.350624999999</v>
      </c>
      <c r="G51136" s="5">
        <f t="shared" si="1600"/>
        <v>0</v>
      </c>
    </row>
    <row r="51137" spans="1:7" x14ac:dyDescent="0.3">
      <c r="A51137">
        <v>246046</v>
      </c>
      <c r="B51137">
        <v>8220</v>
      </c>
      <c r="C51137" s="69">
        <v>44161.973726851851</v>
      </c>
      <c r="D51137">
        <v>11214</v>
      </c>
      <c r="E51137" s="6">
        <v>1200</v>
      </c>
      <c r="F51137" s="4">
        <f t="shared" si="1599"/>
        <v>44136.094247685185</v>
      </c>
      <c r="G51137" s="5">
        <f t="shared" si="1600"/>
        <v>0</v>
      </c>
    </row>
    <row r="51138" spans="1:7" x14ac:dyDescent="0.3">
      <c r="A51138">
        <v>246049</v>
      </c>
      <c r="B51138">
        <v>6523</v>
      </c>
      <c r="C51138" s="69">
        <v>44161.977233796293</v>
      </c>
      <c r="D51138">
        <v>10807</v>
      </c>
      <c r="E51138" s="6">
        <v>1200</v>
      </c>
      <c r="F51138" s="4">
        <f t="shared" ref="F51138:F51201" si="1601">VLOOKUP(D51138,J:K,2,0)</f>
        <v>43953.841516203705</v>
      </c>
      <c r="G51138" s="5">
        <f t="shared" si="1600"/>
        <v>0</v>
      </c>
    </row>
    <row r="51139" spans="1:7" x14ac:dyDescent="0.3">
      <c r="A51139">
        <v>246056</v>
      </c>
      <c r="B51139">
        <v>6741</v>
      </c>
      <c r="C51139" s="69">
        <v>44161.978101851862</v>
      </c>
      <c r="D51139">
        <v>11954</v>
      </c>
      <c r="E51139" s="6">
        <v>1200</v>
      </c>
      <c r="F51139" s="4">
        <f t="shared" si="1601"/>
        <v>43922.163784722223</v>
      </c>
      <c r="G51139" s="5">
        <f t="shared" ref="G51139:G51202" si="1602">IF(F51139=C51139, 1, 0)</f>
        <v>0</v>
      </c>
    </row>
    <row r="51140" spans="1:7" x14ac:dyDescent="0.3">
      <c r="A51140">
        <v>246062</v>
      </c>
      <c r="B51140">
        <v>4167</v>
      </c>
      <c r="C51140" s="69">
        <v>44161.980439814812</v>
      </c>
      <c r="D51140">
        <v>3821</v>
      </c>
      <c r="E51140" s="6">
        <v>0</v>
      </c>
      <c r="F51140" s="4">
        <f t="shared" si="1601"/>
        <v>43835.019953703704</v>
      </c>
      <c r="G51140" s="5">
        <f t="shared" si="1602"/>
        <v>0</v>
      </c>
    </row>
    <row r="51141" spans="1:7" x14ac:dyDescent="0.3">
      <c r="A51141">
        <v>246065</v>
      </c>
      <c r="B51141">
        <v>1915</v>
      </c>
      <c r="C51141" s="69">
        <v>44161.983495370368</v>
      </c>
      <c r="D51141">
        <v>5952</v>
      </c>
      <c r="E51141" s="6">
        <v>1200</v>
      </c>
      <c r="F51141" s="4">
        <f t="shared" si="1601"/>
        <v>44013.2809837963</v>
      </c>
      <c r="G51141" s="5">
        <f t="shared" si="1602"/>
        <v>0</v>
      </c>
    </row>
    <row r="51142" spans="1:7" x14ac:dyDescent="0.3">
      <c r="A51142">
        <v>246067</v>
      </c>
      <c r="B51142">
        <v>11484</v>
      </c>
      <c r="C51142" s="69">
        <v>44161.984097222223</v>
      </c>
      <c r="D51142">
        <v>5952</v>
      </c>
      <c r="E51142" s="6">
        <v>1200</v>
      </c>
      <c r="F51142" s="4">
        <f t="shared" si="1601"/>
        <v>44013.2809837963</v>
      </c>
      <c r="G51142" s="5">
        <f t="shared" si="1602"/>
        <v>0</v>
      </c>
    </row>
    <row r="51143" spans="1:7" x14ac:dyDescent="0.3">
      <c r="A51143">
        <v>246070</v>
      </c>
      <c r="B51143">
        <v>7843</v>
      </c>
      <c r="C51143" s="69">
        <v>44161.984189814822</v>
      </c>
      <c r="D51143">
        <v>2167</v>
      </c>
      <c r="E51143" s="6">
        <v>1200</v>
      </c>
      <c r="F51143" s="4">
        <f t="shared" si="1601"/>
        <v>43983.320763888885</v>
      </c>
      <c r="G51143" s="5">
        <f t="shared" si="1602"/>
        <v>0</v>
      </c>
    </row>
    <row r="51144" spans="1:7" x14ac:dyDescent="0.3">
      <c r="A51144">
        <v>246073</v>
      </c>
      <c r="B51144">
        <v>1049</v>
      </c>
      <c r="C51144" s="69">
        <v>44161.986261574071</v>
      </c>
      <c r="D51144">
        <v>7850</v>
      </c>
      <c r="E51144" s="6">
        <v>1200</v>
      </c>
      <c r="F51144" s="4">
        <f t="shared" si="1601"/>
        <v>44076.31013888889</v>
      </c>
      <c r="G51144" s="5">
        <f t="shared" si="1602"/>
        <v>0</v>
      </c>
    </row>
    <row r="51145" spans="1:7" x14ac:dyDescent="0.3">
      <c r="A51145">
        <v>246080</v>
      </c>
      <c r="B51145">
        <v>1825</v>
      </c>
      <c r="C51145" s="69">
        <v>44161.986828703702</v>
      </c>
      <c r="D51145">
        <v>4972</v>
      </c>
      <c r="E51145" s="6">
        <v>1200</v>
      </c>
      <c r="F51145" s="4">
        <f t="shared" si="1601"/>
        <v>43952.029305555552</v>
      </c>
      <c r="G51145" s="5">
        <f t="shared" si="1602"/>
        <v>0</v>
      </c>
    </row>
    <row r="51146" spans="1:7" x14ac:dyDescent="0.3">
      <c r="A51146">
        <v>246086</v>
      </c>
      <c r="B51146">
        <v>9069</v>
      </c>
      <c r="C51146" s="69">
        <v>44161.992719907408</v>
      </c>
      <c r="D51146">
        <v>6210</v>
      </c>
      <c r="E51146" s="6">
        <v>1200</v>
      </c>
      <c r="F51146" s="4">
        <f t="shared" si="1601"/>
        <v>43922.62840277778</v>
      </c>
      <c r="G51146" s="5">
        <f t="shared" si="1602"/>
        <v>0</v>
      </c>
    </row>
    <row r="51147" spans="1:7" x14ac:dyDescent="0.3">
      <c r="A51147">
        <v>246093</v>
      </c>
      <c r="B51147">
        <v>13100</v>
      </c>
      <c r="C51147" s="69">
        <v>44162.008148148147</v>
      </c>
      <c r="D51147">
        <v>1570</v>
      </c>
      <c r="E51147" s="6">
        <v>1200</v>
      </c>
      <c r="F51147" s="4">
        <f t="shared" si="1601"/>
        <v>43891.105428240742</v>
      </c>
      <c r="G51147" s="5">
        <f t="shared" si="1602"/>
        <v>0</v>
      </c>
    </row>
    <row r="51148" spans="1:7" x14ac:dyDescent="0.3">
      <c r="A51148">
        <v>246098</v>
      </c>
      <c r="B51148">
        <v>6035</v>
      </c>
      <c r="C51148" s="69">
        <v>44162.015613425923</v>
      </c>
      <c r="D51148">
        <v>1849</v>
      </c>
      <c r="E51148" s="6">
        <v>1200</v>
      </c>
      <c r="F51148" s="4">
        <f t="shared" si="1601"/>
        <v>44013.146064814813</v>
      </c>
      <c r="G51148" s="5">
        <f t="shared" si="1602"/>
        <v>0</v>
      </c>
    </row>
    <row r="51149" spans="1:7" x14ac:dyDescent="0.3">
      <c r="A51149">
        <v>246105</v>
      </c>
      <c r="B51149">
        <v>3763</v>
      </c>
      <c r="C51149" s="69">
        <v>44162.019571759258</v>
      </c>
      <c r="D51149">
        <v>13184</v>
      </c>
      <c r="E51149" s="6">
        <v>1200</v>
      </c>
      <c r="F51149" s="4">
        <f t="shared" si="1601"/>
        <v>43832.858287037037</v>
      </c>
      <c r="G51149" s="5">
        <f t="shared" si="1602"/>
        <v>0</v>
      </c>
    </row>
    <row r="51150" spans="1:7" x14ac:dyDescent="0.3">
      <c r="A51150">
        <v>246109</v>
      </c>
      <c r="B51150">
        <v>5116</v>
      </c>
      <c r="C51150" s="69">
        <v>44162.0231712963</v>
      </c>
      <c r="D51150">
        <v>9608</v>
      </c>
      <c r="E51150" s="6">
        <v>1200</v>
      </c>
      <c r="F51150" s="4">
        <f t="shared" si="1601"/>
        <v>44076.014999999999</v>
      </c>
      <c r="G51150" s="5">
        <f t="shared" si="1602"/>
        <v>0</v>
      </c>
    </row>
    <row r="51151" spans="1:7" x14ac:dyDescent="0.3">
      <c r="A51151">
        <v>246115</v>
      </c>
      <c r="B51151">
        <v>1900</v>
      </c>
      <c r="C51151" s="69">
        <v>44162.029432870368</v>
      </c>
      <c r="D51151">
        <v>294</v>
      </c>
      <c r="E51151" s="6">
        <v>1200</v>
      </c>
      <c r="F51151" s="4">
        <f t="shared" si="1601"/>
        <v>44105.146458333336</v>
      </c>
      <c r="G51151" s="5">
        <f t="shared" si="1602"/>
        <v>0</v>
      </c>
    </row>
    <row r="51152" spans="1:7" x14ac:dyDescent="0.3">
      <c r="A51152">
        <v>246120</v>
      </c>
      <c r="B51152">
        <v>5600</v>
      </c>
      <c r="C51152" s="69">
        <v>44162.030046296299</v>
      </c>
      <c r="D51152">
        <v>5272</v>
      </c>
      <c r="E51152" s="6">
        <v>0</v>
      </c>
      <c r="F51152" s="4">
        <f t="shared" si="1601"/>
        <v>44136.199131944442</v>
      </c>
      <c r="G51152" s="5">
        <f t="shared" si="1602"/>
        <v>0</v>
      </c>
    </row>
    <row r="51153" spans="1:7" x14ac:dyDescent="0.3">
      <c r="A51153">
        <v>246127</v>
      </c>
      <c r="B51153">
        <v>1191</v>
      </c>
      <c r="C51153" s="69">
        <v>44162.033888888887</v>
      </c>
      <c r="D51153">
        <v>3788</v>
      </c>
      <c r="E51153" s="6">
        <v>1200</v>
      </c>
      <c r="F51153" s="4">
        <f t="shared" si="1601"/>
        <v>44075.480567129627</v>
      </c>
      <c r="G51153" s="5">
        <f t="shared" si="1602"/>
        <v>0</v>
      </c>
    </row>
    <row r="51154" spans="1:7" x14ac:dyDescent="0.3">
      <c r="A51154">
        <v>246132</v>
      </c>
      <c r="B51154">
        <v>11410</v>
      </c>
      <c r="C51154" s="69">
        <v>44162.040891203702</v>
      </c>
      <c r="D51154">
        <v>10897</v>
      </c>
      <c r="E51154" s="6">
        <v>0</v>
      </c>
      <c r="F51154" s="4">
        <f t="shared" si="1601"/>
        <v>44105.438530092593</v>
      </c>
      <c r="G51154" s="5">
        <f t="shared" si="1602"/>
        <v>0</v>
      </c>
    </row>
    <row r="51155" spans="1:7" x14ac:dyDescent="0.3">
      <c r="A51155">
        <v>246137</v>
      </c>
      <c r="B51155">
        <v>852</v>
      </c>
      <c r="C51155" s="69">
        <v>44162.042442129627</v>
      </c>
      <c r="D51155">
        <v>11700</v>
      </c>
      <c r="E51155" s="6">
        <v>1200</v>
      </c>
      <c r="F51155" s="4">
        <f t="shared" si="1601"/>
        <v>43833.01934027778</v>
      </c>
      <c r="G51155" s="5">
        <f t="shared" si="1602"/>
        <v>0</v>
      </c>
    </row>
    <row r="51156" spans="1:7" x14ac:dyDescent="0.3">
      <c r="A51156">
        <v>246141</v>
      </c>
      <c r="B51156">
        <v>10978</v>
      </c>
      <c r="C51156" s="69">
        <v>44162.043055555558</v>
      </c>
      <c r="D51156">
        <v>3237</v>
      </c>
      <c r="E51156" s="6">
        <v>0</v>
      </c>
      <c r="F51156" s="4">
        <f t="shared" si="1601"/>
        <v>44137.304363425923</v>
      </c>
      <c r="G51156" s="5">
        <f t="shared" si="1602"/>
        <v>0</v>
      </c>
    </row>
    <row r="51157" spans="1:7" x14ac:dyDescent="0.3">
      <c r="A51157">
        <v>246146</v>
      </c>
      <c r="B51157">
        <v>3353</v>
      </c>
      <c r="C51157" s="69">
        <v>44162.045590277783</v>
      </c>
      <c r="D51157">
        <v>11954</v>
      </c>
      <c r="E51157" s="6">
        <v>1200</v>
      </c>
      <c r="F51157" s="4">
        <f t="shared" si="1601"/>
        <v>43922.163784722223</v>
      </c>
      <c r="G51157" s="5">
        <f t="shared" si="1602"/>
        <v>0</v>
      </c>
    </row>
    <row r="51158" spans="1:7" x14ac:dyDescent="0.3">
      <c r="A51158">
        <v>246148</v>
      </c>
      <c r="B51158">
        <v>10176</v>
      </c>
      <c r="C51158" s="69">
        <v>44162.046342592592</v>
      </c>
      <c r="D51158">
        <v>1194</v>
      </c>
      <c r="E51158" s="6">
        <v>0</v>
      </c>
      <c r="F51158" s="4">
        <f t="shared" si="1601"/>
        <v>44136.667731481481</v>
      </c>
      <c r="G51158" s="5">
        <f t="shared" si="1602"/>
        <v>0</v>
      </c>
    </row>
    <row r="51159" spans="1:7" x14ac:dyDescent="0.3">
      <c r="A51159">
        <v>246152</v>
      </c>
      <c r="B51159">
        <v>9289</v>
      </c>
      <c r="C51159" s="69">
        <v>44162.051053240742</v>
      </c>
      <c r="D51159">
        <v>6204</v>
      </c>
      <c r="E51159" s="6">
        <v>1200</v>
      </c>
      <c r="F51159" s="4">
        <f t="shared" si="1601"/>
        <v>43983.43540509259</v>
      </c>
      <c r="G51159" s="5">
        <f t="shared" si="1602"/>
        <v>0</v>
      </c>
    </row>
    <row r="51160" spans="1:7" x14ac:dyDescent="0.3">
      <c r="A51160">
        <v>246157</v>
      </c>
      <c r="B51160">
        <v>1900</v>
      </c>
      <c r="C51160" s="69">
        <v>44162.056527777779</v>
      </c>
      <c r="D51160">
        <v>1737</v>
      </c>
      <c r="E51160" s="6">
        <v>1200</v>
      </c>
      <c r="F51160" s="4">
        <f t="shared" si="1601"/>
        <v>43923.047071759262</v>
      </c>
      <c r="G51160" s="5">
        <f t="shared" si="1602"/>
        <v>0</v>
      </c>
    </row>
    <row r="51161" spans="1:7" x14ac:dyDescent="0.3">
      <c r="A51161">
        <v>246164</v>
      </c>
      <c r="B51161">
        <v>8400</v>
      </c>
      <c r="C51161" s="69">
        <v>44162.057835648149</v>
      </c>
      <c r="D51161">
        <v>7817</v>
      </c>
      <c r="E51161" s="6">
        <v>1200</v>
      </c>
      <c r="F51161" s="4">
        <f t="shared" si="1601"/>
        <v>44136.682789351849</v>
      </c>
      <c r="G51161" s="5">
        <f t="shared" si="1602"/>
        <v>0</v>
      </c>
    </row>
    <row r="51162" spans="1:7" x14ac:dyDescent="0.3">
      <c r="A51162">
        <v>246167</v>
      </c>
      <c r="B51162">
        <v>9733</v>
      </c>
      <c r="C51162" s="69">
        <v>44162.062754629631</v>
      </c>
      <c r="D51162">
        <v>8345</v>
      </c>
      <c r="E51162" s="6">
        <v>1200</v>
      </c>
      <c r="F51162" s="4">
        <f t="shared" si="1601"/>
        <v>44136.537280092591</v>
      </c>
      <c r="G51162" s="5">
        <f t="shared" si="1602"/>
        <v>0</v>
      </c>
    </row>
    <row r="51163" spans="1:7" x14ac:dyDescent="0.3">
      <c r="A51163">
        <v>246170</v>
      </c>
      <c r="B51163">
        <v>4890</v>
      </c>
      <c r="C51163" s="69">
        <v>44162.066817129627</v>
      </c>
      <c r="D51163">
        <v>10693</v>
      </c>
      <c r="E51163" s="6">
        <v>1200</v>
      </c>
      <c r="F51163" s="4">
        <f t="shared" si="1601"/>
        <v>43983.321377314816</v>
      </c>
      <c r="G51163" s="5">
        <f t="shared" si="1602"/>
        <v>0</v>
      </c>
    </row>
    <row r="51164" spans="1:7" x14ac:dyDescent="0.3">
      <c r="A51164">
        <v>246177</v>
      </c>
      <c r="B51164">
        <v>8958</v>
      </c>
      <c r="C51164" s="69">
        <v>44162.071342592593</v>
      </c>
      <c r="D51164">
        <v>8404</v>
      </c>
      <c r="E51164" s="6">
        <v>1200</v>
      </c>
      <c r="F51164" s="4">
        <f t="shared" si="1601"/>
        <v>43862.8516087963</v>
      </c>
      <c r="G51164" s="5">
        <f t="shared" si="1602"/>
        <v>0</v>
      </c>
    </row>
    <row r="51165" spans="1:7" x14ac:dyDescent="0.3">
      <c r="A51165">
        <v>246180</v>
      </c>
      <c r="B51165">
        <v>13873</v>
      </c>
      <c r="C51165" s="69">
        <v>44162.089780092603</v>
      </c>
      <c r="D51165">
        <v>6353</v>
      </c>
      <c r="E51165" s="6">
        <v>960</v>
      </c>
      <c r="F51165" s="4">
        <f t="shared" si="1601"/>
        <v>43891.160011574073</v>
      </c>
      <c r="G51165" s="5">
        <f t="shared" si="1602"/>
        <v>0</v>
      </c>
    </row>
    <row r="51166" spans="1:7" x14ac:dyDescent="0.3">
      <c r="A51166">
        <v>246182</v>
      </c>
      <c r="B51166">
        <v>1281</v>
      </c>
      <c r="C51166" s="69">
        <v>44162.089861111112</v>
      </c>
      <c r="D51166">
        <v>7734</v>
      </c>
      <c r="E51166" s="6">
        <v>1200</v>
      </c>
      <c r="F51166" s="4">
        <f t="shared" si="1601"/>
        <v>44044.098761574074</v>
      </c>
      <c r="G51166" s="5">
        <f t="shared" si="1602"/>
        <v>0</v>
      </c>
    </row>
    <row r="51167" spans="1:7" x14ac:dyDescent="0.3">
      <c r="A51167">
        <v>246184</v>
      </c>
      <c r="B51167">
        <v>10273</v>
      </c>
      <c r="C51167" s="69">
        <v>44162.095625000002</v>
      </c>
      <c r="D51167">
        <v>1849</v>
      </c>
      <c r="E51167" s="6">
        <v>1200</v>
      </c>
      <c r="F51167" s="4">
        <f t="shared" si="1601"/>
        <v>44013.146064814813</v>
      </c>
      <c r="G51167" s="5">
        <f t="shared" si="1602"/>
        <v>0</v>
      </c>
    </row>
    <row r="51168" spans="1:7" x14ac:dyDescent="0.3">
      <c r="A51168">
        <v>246189</v>
      </c>
      <c r="B51168">
        <v>3351</v>
      </c>
      <c r="C51168" s="69">
        <v>44162.095995370371</v>
      </c>
      <c r="D51168">
        <v>2338</v>
      </c>
      <c r="E51168" s="6">
        <v>960</v>
      </c>
      <c r="F51168" s="4">
        <f t="shared" si="1601"/>
        <v>43952.015902777777</v>
      </c>
      <c r="G51168" s="5">
        <f t="shared" si="1602"/>
        <v>0</v>
      </c>
    </row>
    <row r="51169" spans="1:7" x14ac:dyDescent="0.3">
      <c r="A51169">
        <v>246194</v>
      </c>
      <c r="B51169">
        <v>7129</v>
      </c>
      <c r="C51169" s="69">
        <v>44162.09883101852</v>
      </c>
      <c r="D51169">
        <v>13817</v>
      </c>
      <c r="E51169" s="6">
        <v>1200</v>
      </c>
      <c r="F51169" s="4">
        <f t="shared" si="1601"/>
        <v>43891.131111111114</v>
      </c>
      <c r="G51169" s="5">
        <f t="shared" si="1602"/>
        <v>0</v>
      </c>
    </row>
    <row r="51170" spans="1:7" x14ac:dyDescent="0.3">
      <c r="A51170">
        <v>246201</v>
      </c>
      <c r="B51170">
        <v>12800</v>
      </c>
      <c r="C51170" s="69">
        <v>44162.099131944437</v>
      </c>
      <c r="D51170">
        <v>2953</v>
      </c>
      <c r="E51170" s="6">
        <v>960</v>
      </c>
      <c r="F51170" s="4">
        <f t="shared" si="1601"/>
        <v>44105.430879629632</v>
      </c>
      <c r="G51170" s="5">
        <f t="shared" si="1602"/>
        <v>0</v>
      </c>
    </row>
    <row r="51171" spans="1:7" x14ac:dyDescent="0.3">
      <c r="A51171">
        <v>246208</v>
      </c>
      <c r="B51171">
        <v>937</v>
      </c>
      <c r="C51171" s="69">
        <v>44162.104594907411</v>
      </c>
      <c r="D51171">
        <v>5849</v>
      </c>
      <c r="E51171" s="6">
        <v>1200</v>
      </c>
      <c r="F51171" s="4">
        <f t="shared" si="1601"/>
        <v>44013.745717592596</v>
      </c>
      <c r="G51171" s="5">
        <f t="shared" si="1602"/>
        <v>0</v>
      </c>
    </row>
    <row r="51172" spans="1:7" x14ac:dyDescent="0.3">
      <c r="A51172">
        <v>246215</v>
      </c>
      <c r="B51172">
        <v>8535</v>
      </c>
      <c r="C51172" s="69">
        <v>44162.109571759262</v>
      </c>
      <c r="D51172">
        <v>6721</v>
      </c>
      <c r="E51172" s="6">
        <v>960</v>
      </c>
      <c r="F51172" s="4">
        <f t="shared" si="1601"/>
        <v>44075.447638888887</v>
      </c>
      <c r="G51172" s="5">
        <f t="shared" si="1602"/>
        <v>0</v>
      </c>
    </row>
    <row r="51173" spans="1:7" x14ac:dyDescent="0.3">
      <c r="A51173">
        <v>246222</v>
      </c>
      <c r="B51173">
        <v>2312</v>
      </c>
      <c r="C51173" s="69">
        <v>44162.113935185182</v>
      </c>
      <c r="D51173">
        <v>11932</v>
      </c>
      <c r="E51173" s="6">
        <v>1200</v>
      </c>
      <c r="F51173" s="4">
        <f t="shared" si="1601"/>
        <v>44136.615451388891</v>
      </c>
      <c r="G51173" s="5">
        <f t="shared" si="1602"/>
        <v>0</v>
      </c>
    </row>
    <row r="51174" spans="1:7" x14ac:dyDescent="0.3">
      <c r="A51174">
        <v>246227</v>
      </c>
      <c r="B51174">
        <v>10466</v>
      </c>
      <c r="C51174" s="69">
        <v>44162.12290509259</v>
      </c>
      <c r="D51174">
        <v>9528</v>
      </c>
      <c r="E51174" s="6">
        <v>1200</v>
      </c>
      <c r="F51174" s="4">
        <f t="shared" si="1601"/>
        <v>44105.480486111112</v>
      </c>
      <c r="G51174" s="5">
        <f t="shared" si="1602"/>
        <v>0</v>
      </c>
    </row>
    <row r="51175" spans="1:7" x14ac:dyDescent="0.3">
      <c r="A51175">
        <v>246231</v>
      </c>
      <c r="B51175">
        <v>8613</v>
      </c>
      <c r="C51175" s="69">
        <v>44162.131458333337</v>
      </c>
      <c r="D51175">
        <v>3120</v>
      </c>
      <c r="E51175" s="6">
        <v>1200</v>
      </c>
      <c r="F51175" s="4">
        <f t="shared" si="1601"/>
        <v>44136.078090277777</v>
      </c>
      <c r="G51175" s="5">
        <f t="shared" si="1602"/>
        <v>0</v>
      </c>
    </row>
    <row r="51176" spans="1:7" x14ac:dyDescent="0.3">
      <c r="A51176">
        <v>246234</v>
      </c>
      <c r="B51176">
        <v>3195</v>
      </c>
      <c r="C51176" s="69">
        <v>44162.132696759261</v>
      </c>
      <c r="D51176">
        <v>2428</v>
      </c>
      <c r="E51176" s="6">
        <v>1200</v>
      </c>
      <c r="F51176" s="4">
        <f t="shared" si="1601"/>
        <v>44137.493807870371</v>
      </c>
      <c r="G51176" s="5">
        <f t="shared" si="1602"/>
        <v>0</v>
      </c>
    </row>
    <row r="51177" spans="1:7" x14ac:dyDescent="0.3">
      <c r="A51177">
        <v>246236</v>
      </c>
      <c r="B51177">
        <v>5171</v>
      </c>
      <c r="C51177" s="69">
        <v>44162.13422453704</v>
      </c>
      <c r="D51177">
        <v>10897</v>
      </c>
      <c r="E51177" s="6">
        <v>1200</v>
      </c>
      <c r="F51177" s="4">
        <f t="shared" si="1601"/>
        <v>44105.438530092593</v>
      </c>
      <c r="G51177" s="5">
        <f t="shared" si="1602"/>
        <v>0</v>
      </c>
    </row>
    <row r="51178" spans="1:7" x14ac:dyDescent="0.3">
      <c r="A51178">
        <v>246242</v>
      </c>
      <c r="B51178">
        <v>13032</v>
      </c>
      <c r="C51178" s="69">
        <v>44162.13894675926</v>
      </c>
      <c r="D51178">
        <v>7978</v>
      </c>
      <c r="E51178" s="6">
        <v>1200</v>
      </c>
      <c r="F51178" s="4">
        <f t="shared" si="1601"/>
        <v>44076.571203703701</v>
      </c>
      <c r="G51178" s="5">
        <f t="shared" si="1602"/>
        <v>0</v>
      </c>
    </row>
    <row r="51179" spans="1:7" x14ac:dyDescent="0.3">
      <c r="A51179">
        <v>246246</v>
      </c>
      <c r="B51179">
        <v>1084</v>
      </c>
      <c r="C51179" s="69">
        <v>44162.146296296298</v>
      </c>
      <c r="D51179">
        <v>11726</v>
      </c>
      <c r="E51179" s="6">
        <v>960</v>
      </c>
      <c r="F51179" s="4">
        <f t="shared" si="1601"/>
        <v>43835.526423611111</v>
      </c>
      <c r="G51179" s="5">
        <f t="shared" si="1602"/>
        <v>0</v>
      </c>
    </row>
    <row r="51180" spans="1:7" x14ac:dyDescent="0.3">
      <c r="A51180">
        <v>246247</v>
      </c>
      <c r="B51180">
        <v>4389</v>
      </c>
      <c r="C51180" s="69">
        <v>44162.148622685178</v>
      </c>
      <c r="D51180">
        <v>2271</v>
      </c>
      <c r="E51180" s="6">
        <v>1200</v>
      </c>
      <c r="F51180" s="4">
        <f t="shared" si="1601"/>
        <v>43922.063993055555</v>
      </c>
      <c r="G51180" s="5">
        <f t="shared" si="1602"/>
        <v>0</v>
      </c>
    </row>
    <row r="51181" spans="1:7" x14ac:dyDescent="0.3">
      <c r="A51181">
        <v>246250</v>
      </c>
      <c r="B51181">
        <v>11743</v>
      </c>
      <c r="C51181" s="69">
        <v>44162.149108796293</v>
      </c>
      <c r="D51181">
        <v>2428</v>
      </c>
      <c r="E51181" s="6">
        <v>1200</v>
      </c>
      <c r="F51181" s="4">
        <f t="shared" si="1601"/>
        <v>44137.493807870371</v>
      </c>
      <c r="G51181" s="5">
        <f t="shared" si="1602"/>
        <v>0</v>
      </c>
    </row>
    <row r="51182" spans="1:7" x14ac:dyDescent="0.3">
      <c r="A51182">
        <v>246252</v>
      </c>
      <c r="B51182">
        <v>4372</v>
      </c>
      <c r="C51182" s="69">
        <v>44162.151018518518</v>
      </c>
      <c r="D51182">
        <v>310</v>
      </c>
      <c r="E51182" s="6">
        <v>960</v>
      </c>
      <c r="F51182" s="4">
        <f t="shared" si="1601"/>
        <v>44105.154143518521</v>
      </c>
      <c r="G51182" s="5">
        <f t="shared" si="1602"/>
        <v>0</v>
      </c>
    </row>
    <row r="51183" spans="1:7" x14ac:dyDescent="0.3">
      <c r="A51183">
        <v>246258</v>
      </c>
      <c r="B51183">
        <v>1814</v>
      </c>
      <c r="C51183" s="69">
        <v>44162.151030092587</v>
      </c>
      <c r="D51183">
        <v>5204</v>
      </c>
      <c r="E51183" s="6">
        <v>1200</v>
      </c>
      <c r="F51183" s="4">
        <f t="shared" si="1601"/>
        <v>43922.600034722222</v>
      </c>
      <c r="G51183" s="5">
        <f t="shared" si="1602"/>
        <v>0</v>
      </c>
    </row>
    <row r="51184" spans="1:7" x14ac:dyDescent="0.3">
      <c r="A51184">
        <v>246265</v>
      </c>
      <c r="B51184">
        <v>10767</v>
      </c>
      <c r="C51184" s="69">
        <v>44162.152013888888</v>
      </c>
      <c r="D51184">
        <v>1065</v>
      </c>
      <c r="E51184" s="6">
        <v>1200</v>
      </c>
      <c r="F51184" s="4">
        <f t="shared" si="1601"/>
        <v>44105.011678240742</v>
      </c>
      <c r="G51184" s="5">
        <f t="shared" si="1602"/>
        <v>0</v>
      </c>
    </row>
    <row r="51185" spans="1:7" x14ac:dyDescent="0.3">
      <c r="A51185">
        <v>246270</v>
      </c>
      <c r="B51185">
        <v>5541</v>
      </c>
      <c r="C51185" s="69">
        <v>44162.152037037027</v>
      </c>
      <c r="D51185">
        <v>310</v>
      </c>
      <c r="E51185" s="6">
        <v>960</v>
      </c>
      <c r="F51185" s="4">
        <f t="shared" si="1601"/>
        <v>44105.154143518521</v>
      </c>
      <c r="G51185" s="5">
        <f t="shared" si="1602"/>
        <v>0</v>
      </c>
    </row>
    <row r="51186" spans="1:7" x14ac:dyDescent="0.3">
      <c r="A51186">
        <v>246273</v>
      </c>
      <c r="B51186">
        <v>5574</v>
      </c>
      <c r="C51186" s="69">
        <v>44162.15662037037</v>
      </c>
      <c r="D51186">
        <v>8103</v>
      </c>
      <c r="E51186" s="6">
        <v>1200</v>
      </c>
      <c r="F51186" s="4">
        <f t="shared" si="1601"/>
        <v>44105.618298611109</v>
      </c>
      <c r="G51186" s="5">
        <f t="shared" si="1602"/>
        <v>0</v>
      </c>
    </row>
    <row r="51187" spans="1:7" x14ac:dyDescent="0.3">
      <c r="A51187">
        <v>246280</v>
      </c>
      <c r="B51187">
        <v>7648</v>
      </c>
      <c r="C51187" s="69">
        <v>44162.159259259257</v>
      </c>
      <c r="D51187">
        <v>4782</v>
      </c>
      <c r="E51187" s="6">
        <v>1200</v>
      </c>
      <c r="F51187" s="4">
        <f t="shared" si="1601"/>
        <v>44105.143101851849</v>
      </c>
      <c r="G51187" s="5">
        <f t="shared" si="1602"/>
        <v>0</v>
      </c>
    </row>
    <row r="51188" spans="1:7" x14ac:dyDescent="0.3">
      <c r="A51188">
        <v>246287</v>
      </c>
      <c r="B51188">
        <v>13875</v>
      </c>
      <c r="C51188" s="69">
        <v>44162.159745370373</v>
      </c>
      <c r="D51188">
        <v>4946</v>
      </c>
      <c r="E51188" s="6">
        <v>960</v>
      </c>
      <c r="F51188" s="4">
        <f t="shared" si="1601"/>
        <v>44013.952685185184</v>
      </c>
      <c r="G51188" s="5">
        <f t="shared" si="1602"/>
        <v>0</v>
      </c>
    </row>
    <row r="51189" spans="1:7" x14ac:dyDescent="0.3">
      <c r="A51189">
        <v>246292</v>
      </c>
      <c r="B51189">
        <v>5094</v>
      </c>
      <c r="C51189" s="69">
        <v>44162.16578703704</v>
      </c>
      <c r="D51189">
        <v>10526</v>
      </c>
      <c r="E51189" s="6">
        <v>1200</v>
      </c>
      <c r="F51189" s="4">
        <f t="shared" si="1601"/>
        <v>43922.45652777778</v>
      </c>
      <c r="G51189" s="5">
        <f t="shared" si="1602"/>
        <v>0</v>
      </c>
    </row>
    <row r="51190" spans="1:7" x14ac:dyDescent="0.3">
      <c r="A51190">
        <v>246298</v>
      </c>
      <c r="B51190">
        <v>5663</v>
      </c>
      <c r="C51190" s="69">
        <v>44162.16605324074</v>
      </c>
      <c r="D51190">
        <v>1065</v>
      </c>
      <c r="E51190" s="6">
        <v>1200</v>
      </c>
      <c r="F51190" s="4">
        <f t="shared" si="1601"/>
        <v>44105.011678240742</v>
      </c>
      <c r="G51190" s="5">
        <f t="shared" si="1602"/>
        <v>0</v>
      </c>
    </row>
    <row r="51191" spans="1:7" x14ac:dyDescent="0.3">
      <c r="A51191">
        <v>246301</v>
      </c>
      <c r="B51191">
        <v>9636</v>
      </c>
      <c r="C51191" s="69">
        <v>44162.169583333343</v>
      </c>
      <c r="D51191">
        <v>5537</v>
      </c>
      <c r="E51191" s="6">
        <v>1200</v>
      </c>
      <c r="F51191" s="4">
        <f t="shared" si="1601"/>
        <v>43984.405729166669</v>
      </c>
      <c r="G51191" s="5">
        <f t="shared" si="1602"/>
        <v>0</v>
      </c>
    </row>
    <row r="51192" spans="1:7" x14ac:dyDescent="0.3">
      <c r="A51192">
        <v>246306</v>
      </c>
      <c r="B51192">
        <v>5300</v>
      </c>
      <c r="C51192" s="69">
        <v>44162.172488425917</v>
      </c>
      <c r="D51192">
        <v>4499</v>
      </c>
      <c r="E51192" s="6">
        <v>1200</v>
      </c>
      <c r="F51192" s="4">
        <f t="shared" si="1601"/>
        <v>44015.753518518519</v>
      </c>
      <c r="G51192" s="5">
        <f t="shared" si="1602"/>
        <v>0</v>
      </c>
    </row>
    <row r="51193" spans="1:7" x14ac:dyDescent="0.3">
      <c r="A51193">
        <v>246313</v>
      </c>
      <c r="B51193">
        <v>4440</v>
      </c>
      <c r="C51193" s="69">
        <v>44162.177766203713</v>
      </c>
      <c r="D51193">
        <v>2338</v>
      </c>
      <c r="E51193" s="6">
        <v>1200</v>
      </c>
      <c r="F51193" s="4">
        <f t="shared" si="1601"/>
        <v>43952.015902777777</v>
      </c>
      <c r="G51193" s="5">
        <f t="shared" si="1602"/>
        <v>0</v>
      </c>
    </row>
    <row r="51194" spans="1:7" x14ac:dyDescent="0.3">
      <c r="A51194">
        <v>246314</v>
      </c>
      <c r="B51194">
        <v>960</v>
      </c>
      <c r="C51194" s="69">
        <v>44162.178182870368</v>
      </c>
      <c r="D51194">
        <v>1570</v>
      </c>
      <c r="E51194" s="6">
        <v>1200</v>
      </c>
      <c r="F51194" s="4">
        <f t="shared" si="1601"/>
        <v>43891.105428240742</v>
      </c>
      <c r="G51194" s="5">
        <f t="shared" si="1602"/>
        <v>0</v>
      </c>
    </row>
    <row r="51195" spans="1:7" x14ac:dyDescent="0.3">
      <c r="A51195">
        <v>246315</v>
      </c>
      <c r="B51195">
        <v>12515</v>
      </c>
      <c r="C51195" s="69">
        <v>44162.185590277782</v>
      </c>
      <c r="D51195">
        <v>7062</v>
      </c>
      <c r="E51195" s="6">
        <v>1200</v>
      </c>
      <c r="F51195" s="4">
        <f t="shared" si="1601"/>
        <v>43832.040196759262</v>
      </c>
      <c r="G51195" s="5">
        <f t="shared" si="1602"/>
        <v>0</v>
      </c>
    </row>
    <row r="51196" spans="1:7" x14ac:dyDescent="0.3">
      <c r="A51196">
        <v>246319</v>
      </c>
      <c r="B51196">
        <v>1790</v>
      </c>
      <c r="C51196" s="69">
        <v>44162.189814814818</v>
      </c>
      <c r="D51196">
        <v>2360</v>
      </c>
      <c r="E51196" s="6">
        <v>960</v>
      </c>
      <c r="F51196" s="4">
        <f t="shared" si="1601"/>
        <v>44136.161643518521</v>
      </c>
      <c r="G51196" s="5">
        <f t="shared" si="1602"/>
        <v>0</v>
      </c>
    </row>
    <row r="51197" spans="1:7" x14ac:dyDescent="0.3">
      <c r="A51197">
        <v>246324</v>
      </c>
      <c r="B51197">
        <v>3488</v>
      </c>
      <c r="C51197" s="69">
        <v>44162.192187499997</v>
      </c>
      <c r="D51197">
        <v>8662</v>
      </c>
      <c r="E51197" s="6">
        <v>1200</v>
      </c>
      <c r="F51197" s="4">
        <f t="shared" si="1601"/>
        <v>44044.306481481479</v>
      </c>
      <c r="G51197" s="5">
        <f t="shared" si="1602"/>
        <v>0</v>
      </c>
    </row>
    <row r="51198" spans="1:7" x14ac:dyDescent="0.3">
      <c r="A51198">
        <v>246331</v>
      </c>
      <c r="B51198">
        <v>11898</v>
      </c>
      <c r="C51198" s="69">
        <v>44162.193645833337</v>
      </c>
      <c r="D51198">
        <v>2387</v>
      </c>
      <c r="E51198" s="6">
        <v>1200</v>
      </c>
      <c r="F51198" s="4">
        <f t="shared" si="1601"/>
        <v>43836.127511574072</v>
      </c>
      <c r="G51198" s="5">
        <f t="shared" si="1602"/>
        <v>0</v>
      </c>
    </row>
    <row r="51199" spans="1:7" x14ac:dyDescent="0.3">
      <c r="A51199">
        <v>246333</v>
      </c>
      <c r="B51199">
        <v>8949</v>
      </c>
      <c r="C51199" s="69">
        <v>44162.194594907407</v>
      </c>
      <c r="D51199">
        <v>4946</v>
      </c>
      <c r="E51199" s="6">
        <v>1200</v>
      </c>
      <c r="F51199" s="4">
        <f t="shared" si="1601"/>
        <v>44013.952685185184</v>
      </c>
      <c r="G51199" s="5">
        <f t="shared" si="1602"/>
        <v>0</v>
      </c>
    </row>
    <row r="51200" spans="1:7" x14ac:dyDescent="0.3">
      <c r="A51200">
        <v>246334</v>
      </c>
      <c r="B51200">
        <v>13886</v>
      </c>
      <c r="C51200" s="69">
        <v>44162.195405092592</v>
      </c>
      <c r="D51200">
        <v>5994</v>
      </c>
      <c r="E51200" s="6">
        <v>1200</v>
      </c>
      <c r="F51200" s="4">
        <f t="shared" si="1601"/>
        <v>43833.741469907407</v>
      </c>
      <c r="G51200" s="5">
        <f t="shared" si="1602"/>
        <v>0</v>
      </c>
    </row>
    <row r="51201" spans="1:7" x14ac:dyDescent="0.3">
      <c r="A51201">
        <v>246335</v>
      </c>
      <c r="B51201">
        <v>8220</v>
      </c>
      <c r="C51201" s="69">
        <v>44162.196238425917</v>
      </c>
      <c r="D51201">
        <v>2405</v>
      </c>
      <c r="E51201" s="6">
        <v>960</v>
      </c>
      <c r="F51201" s="4">
        <f t="shared" si="1601"/>
        <v>43891.569097222222</v>
      </c>
      <c r="G51201" s="5">
        <f t="shared" si="1602"/>
        <v>0</v>
      </c>
    </row>
    <row r="51202" spans="1:7" x14ac:dyDescent="0.3">
      <c r="A51202">
        <v>246342</v>
      </c>
      <c r="B51202">
        <v>11346</v>
      </c>
      <c r="C51202" s="69">
        <v>44162.198449074072</v>
      </c>
      <c r="D51202">
        <v>10869</v>
      </c>
      <c r="E51202" s="6">
        <v>1200</v>
      </c>
      <c r="F51202" s="4">
        <f t="shared" ref="F51202:F51265" si="1603">VLOOKUP(D51202,J:K,2,0)</f>
        <v>44105.638993055552</v>
      </c>
      <c r="G51202" s="5">
        <f t="shared" si="1602"/>
        <v>0</v>
      </c>
    </row>
    <row r="51203" spans="1:7" x14ac:dyDescent="0.3">
      <c r="A51203">
        <v>246344</v>
      </c>
      <c r="B51203">
        <v>6991</v>
      </c>
      <c r="C51203" s="69">
        <v>44162.201678240737</v>
      </c>
      <c r="D51203">
        <v>8662</v>
      </c>
      <c r="E51203" s="6">
        <v>1200</v>
      </c>
      <c r="F51203" s="4">
        <f t="shared" si="1603"/>
        <v>44044.306481481479</v>
      </c>
      <c r="G51203" s="5">
        <f t="shared" ref="G51203:G51266" si="1604">IF(F51203=C51203, 1, 0)</f>
        <v>0</v>
      </c>
    </row>
    <row r="51204" spans="1:7" x14ac:dyDescent="0.3">
      <c r="A51204">
        <v>246351</v>
      </c>
      <c r="B51204">
        <v>13804</v>
      </c>
      <c r="C51204" s="69">
        <v>44162.20416666667</v>
      </c>
      <c r="D51204">
        <v>6470</v>
      </c>
      <c r="E51204" s="6">
        <v>1200</v>
      </c>
      <c r="F51204" s="4">
        <f t="shared" si="1603"/>
        <v>44075.470451388886</v>
      </c>
      <c r="G51204" s="5">
        <f t="shared" si="1604"/>
        <v>0</v>
      </c>
    </row>
    <row r="51205" spans="1:7" x14ac:dyDescent="0.3">
      <c r="A51205">
        <v>246354</v>
      </c>
      <c r="B51205">
        <v>11692</v>
      </c>
      <c r="C51205" s="69">
        <v>44162.20453703704</v>
      </c>
      <c r="D51205">
        <v>6962</v>
      </c>
      <c r="E51205" s="6">
        <v>1200</v>
      </c>
      <c r="F51205" s="4">
        <f t="shared" si="1603"/>
        <v>43922.213738425926</v>
      </c>
      <c r="G51205" s="5">
        <f t="shared" si="1604"/>
        <v>0</v>
      </c>
    </row>
    <row r="51206" spans="1:7" x14ac:dyDescent="0.3">
      <c r="A51206">
        <v>246357</v>
      </c>
      <c r="B51206">
        <v>2448</v>
      </c>
      <c r="C51206" s="69">
        <v>44162.208229166667</v>
      </c>
      <c r="D51206">
        <v>12160</v>
      </c>
      <c r="E51206" s="6">
        <v>1200</v>
      </c>
      <c r="F51206" s="4">
        <f t="shared" si="1603"/>
        <v>43891.025983796295</v>
      </c>
      <c r="G51206" s="5">
        <f t="shared" si="1604"/>
        <v>0</v>
      </c>
    </row>
    <row r="51207" spans="1:7" x14ac:dyDescent="0.3">
      <c r="A51207">
        <v>246358</v>
      </c>
      <c r="B51207">
        <v>9289</v>
      </c>
      <c r="C51207" s="69">
        <v>44162.208981481483</v>
      </c>
      <c r="D51207">
        <v>11562</v>
      </c>
      <c r="E51207" s="6">
        <v>1200</v>
      </c>
      <c r="F51207" s="4">
        <f t="shared" si="1603"/>
        <v>44076.770902777775</v>
      </c>
      <c r="G51207" s="5">
        <f t="shared" si="1604"/>
        <v>0</v>
      </c>
    </row>
    <row r="51208" spans="1:7" x14ac:dyDescent="0.3">
      <c r="A51208">
        <v>246362</v>
      </c>
      <c r="B51208">
        <v>7696</v>
      </c>
      <c r="C51208" s="69">
        <v>44162.209016203713</v>
      </c>
      <c r="D51208">
        <v>10192</v>
      </c>
      <c r="E51208" s="6">
        <v>1200</v>
      </c>
      <c r="F51208" s="4">
        <f t="shared" si="1603"/>
        <v>44013.023599537039</v>
      </c>
      <c r="G51208" s="5">
        <f t="shared" si="1604"/>
        <v>0</v>
      </c>
    </row>
    <row r="51209" spans="1:7" x14ac:dyDescent="0.3">
      <c r="A51209">
        <v>246368</v>
      </c>
      <c r="B51209">
        <v>2496</v>
      </c>
      <c r="C51209" s="69">
        <v>44162.209965277783</v>
      </c>
      <c r="D51209">
        <v>12798</v>
      </c>
      <c r="E51209" s="6">
        <v>1200</v>
      </c>
      <c r="F51209" s="4">
        <f t="shared" si="1603"/>
        <v>44045.843321759261</v>
      </c>
      <c r="G51209" s="5">
        <f t="shared" si="1604"/>
        <v>0</v>
      </c>
    </row>
    <row r="51210" spans="1:7" x14ac:dyDescent="0.3">
      <c r="A51210">
        <v>246375</v>
      </c>
      <c r="B51210">
        <v>10510</v>
      </c>
      <c r="C51210" s="69">
        <v>44162.214317129627</v>
      </c>
      <c r="D51210">
        <v>4339</v>
      </c>
      <c r="E51210" s="6">
        <v>1200</v>
      </c>
      <c r="F51210" s="4">
        <f t="shared" si="1603"/>
        <v>44045.000092592592</v>
      </c>
      <c r="G51210" s="5">
        <f t="shared" si="1604"/>
        <v>0</v>
      </c>
    </row>
    <row r="51211" spans="1:7" x14ac:dyDescent="0.3">
      <c r="A51211">
        <v>246376</v>
      </c>
      <c r="B51211">
        <v>11682</v>
      </c>
      <c r="C51211" s="69">
        <v>44162.214432870373</v>
      </c>
      <c r="D51211">
        <v>11664</v>
      </c>
      <c r="E51211" s="6">
        <v>1200</v>
      </c>
      <c r="F51211" s="4">
        <f t="shared" si="1603"/>
        <v>44105.660173611112</v>
      </c>
      <c r="G51211" s="5">
        <f t="shared" si="1604"/>
        <v>0</v>
      </c>
    </row>
    <row r="51212" spans="1:7" x14ac:dyDescent="0.3">
      <c r="A51212">
        <v>246381</v>
      </c>
      <c r="B51212">
        <v>2897</v>
      </c>
      <c r="C51212" s="69">
        <v>44162.214849537027</v>
      </c>
      <c r="D51212">
        <v>13817</v>
      </c>
      <c r="E51212" s="6">
        <v>1200</v>
      </c>
      <c r="F51212" s="4">
        <f t="shared" si="1603"/>
        <v>43891.131111111114</v>
      </c>
      <c r="G51212" s="5">
        <f t="shared" si="1604"/>
        <v>0</v>
      </c>
    </row>
    <row r="51213" spans="1:7" x14ac:dyDescent="0.3">
      <c r="A51213">
        <v>246383</v>
      </c>
      <c r="B51213">
        <v>251</v>
      </c>
      <c r="C51213" s="69">
        <v>44162.215127314812</v>
      </c>
      <c r="D51213">
        <v>11835</v>
      </c>
      <c r="E51213" s="6">
        <v>1200</v>
      </c>
      <c r="F51213" s="4">
        <f t="shared" si="1603"/>
        <v>43922.844085648147</v>
      </c>
      <c r="G51213" s="5">
        <f t="shared" si="1604"/>
        <v>0</v>
      </c>
    </row>
    <row r="51214" spans="1:7" x14ac:dyDescent="0.3">
      <c r="A51214">
        <v>246388</v>
      </c>
      <c r="B51214">
        <v>13766</v>
      </c>
      <c r="C51214" s="69">
        <v>44162.216134259259</v>
      </c>
      <c r="D51214">
        <v>4782</v>
      </c>
      <c r="E51214" s="6">
        <v>1200</v>
      </c>
      <c r="F51214" s="4">
        <f t="shared" si="1603"/>
        <v>44105.143101851849</v>
      </c>
      <c r="G51214" s="5">
        <f t="shared" si="1604"/>
        <v>0</v>
      </c>
    </row>
    <row r="51215" spans="1:7" x14ac:dyDescent="0.3">
      <c r="A51215">
        <v>246395</v>
      </c>
      <c r="B51215">
        <v>9333</v>
      </c>
      <c r="C51215" s="69">
        <v>44162.21770833333</v>
      </c>
      <c r="D51215">
        <v>1737</v>
      </c>
      <c r="E51215" s="6">
        <v>1200</v>
      </c>
      <c r="F51215" s="4">
        <f t="shared" si="1603"/>
        <v>43923.047071759262</v>
      </c>
      <c r="G51215" s="5">
        <f t="shared" si="1604"/>
        <v>0</v>
      </c>
    </row>
    <row r="51216" spans="1:7" x14ac:dyDescent="0.3">
      <c r="A51216">
        <v>246401</v>
      </c>
      <c r="B51216">
        <v>9741</v>
      </c>
      <c r="C51216" s="69">
        <v>44162.217962962961</v>
      </c>
      <c r="D51216">
        <v>6669</v>
      </c>
      <c r="E51216" s="6">
        <v>1200</v>
      </c>
      <c r="F51216" s="4">
        <f t="shared" si="1603"/>
        <v>44105.00309027778</v>
      </c>
      <c r="G51216" s="5">
        <f t="shared" si="1604"/>
        <v>0</v>
      </c>
    </row>
    <row r="51217" spans="1:7" x14ac:dyDescent="0.3">
      <c r="A51217">
        <v>246407</v>
      </c>
      <c r="B51217">
        <v>11542</v>
      </c>
      <c r="C51217" s="69">
        <v>44162.218113425923</v>
      </c>
      <c r="D51217">
        <v>12187</v>
      </c>
      <c r="E51217" s="6">
        <v>1200</v>
      </c>
      <c r="F51217" s="4">
        <f t="shared" si="1603"/>
        <v>44077.792245370372</v>
      </c>
      <c r="G51217" s="5">
        <f t="shared" si="1604"/>
        <v>0</v>
      </c>
    </row>
    <row r="51218" spans="1:7" x14ac:dyDescent="0.3">
      <c r="A51218">
        <v>246411</v>
      </c>
      <c r="B51218">
        <v>10507</v>
      </c>
      <c r="C51218" s="69">
        <v>44162.221064814818</v>
      </c>
      <c r="D51218">
        <v>7062</v>
      </c>
      <c r="E51218" s="6">
        <v>1200</v>
      </c>
      <c r="F51218" s="4">
        <f t="shared" si="1603"/>
        <v>43832.040196759262</v>
      </c>
      <c r="G51218" s="5">
        <f t="shared" si="1604"/>
        <v>0</v>
      </c>
    </row>
    <row r="51219" spans="1:7" x14ac:dyDescent="0.3">
      <c r="A51219">
        <v>246415</v>
      </c>
      <c r="B51219">
        <v>6236</v>
      </c>
      <c r="C51219" s="69">
        <v>44162.222662037027</v>
      </c>
      <c r="D51219">
        <v>6351</v>
      </c>
      <c r="E51219" s="6">
        <v>1200</v>
      </c>
      <c r="F51219" s="4">
        <f t="shared" si="1603"/>
        <v>44045.819884259261</v>
      </c>
      <c r="G51219" s="5">
        <f t="shared" si="1604"/>
        <v>0</v>
      </c>
    </row>
    <row r="51220" spans="1:7" x14ac:dyDescent="0.3">
      <c r="A51220">
        <v>246421</v>
      </c>
      <c r="B51220">
        <v>2165</v>
      </c>
      <c r="C51220" s="69">
        <v>44162.22320601852</v>
      </c>
      <c r="D51220">
        <v>4758</v>
      </c>
      <c r="E51220" s="6">
        <v>1200</v>
      </c>
      <c r="F51220" s="4">
        <f t="shared" si="1603"/>
        <v>43838.476377314815</v>
      </c>
      <c r="G51220" s="5">
        <f t="shared" si="1604"/>
        <v>0</v>
      </c>
    </row>
    <row r="51221" spans="1:7" x14ac:dyDescent="0.3">
      <c r="A51221">
        <v>246428</v>
      </c>
      <c r="B51221">
        <v>3986</v>
      </c>
      <c r="C51221" s="69">
        <v>44162.224733796298</v>
      </c>
      <c r="D51221">
        <v>10693</v>
      </c>
      <c r="E51221" s="6">
        <v>1200</v>
      </c>
      <c r="F51221" s="4">
        <f t="shared" si="1603"/>
        <v>43983.321377314816</v>
      </c>
      <c r="G51221" s="5">
        <f t="shared" si="1604"/>
        <v>0</v>
      </c>
    </row>
    <row r="51222" spans="1:7" x14ac:dyDescent="0.3">
      <c r="A51222">
        <v>246429</v>
      </c>
      <c r="B51222">
        <v>1281</v>
      </c>
      <c r="C51222" s="69">
        <v>44162.225231481483</v>
      </c>
      <c r="D51222">
        <v>1416</v>
      </c>
      <c r="E51222" s="6">
        <v>0</v>
      </c>
      <c r="F51222" s="4">
        <f t="shared" si="1603"/>
        <v>44075.540567129632</v>
      </c>
      <c r="G51222" s="5">
        <f t="shared" si="1604"/>
        <v>0</v>
      </c>
    </row>
    <row r="51223" spans="1:7" x14ac:dyDescent="0.3">
      <c r="A51223">
        <v>246433</v>
      </c>
      <c r="B51223">
        <v>13494</v>
      </c>
      <c r="C51223" s="69">
        <v>44162.22755787037</v>
      </c>
      <c r="D51223">
        <v>11700</v>
      </c>
      <c r="E51223" s="6">
        <v>1200</v>
      </c>
      <c r="F51223" s="4">
        <f t="shared" si="1603"/>
        <v>43833.01934027778</v>
      </c>
      <c r="G51223" s="5">
        <f t="shared" si="1604"/>
        <v>0</v>
      </c>
    </row>
    <row r="51224" spans="1:7" x14ac:dyDescent="0.3">
      <c r="A51224">
        <v>246435</v>
      </c>
      <c r="B51224">
        <v>6864</v>
      </c>
      <c r="C51224" s="69">
        <v>44162.236388888887</v>
      </c>
      <c r="D51224">
        <v>1416</v>
      </c>
      <c r="E51224" s="6">
        <v>0</v>
      </c>
      <c r="F51224" s="4">
        <f t="shared" si="1603"/>
        <v>44075.540567129632</v>
      </c>
      <c r="G51224" s="5">
        <f t="shared" si="1604"/>
        <v>0</v>
      </c>
    </row>
    <row r="51225" spans="1:7" x14ac:dyDescent="0.3">
      <c r="A51225">
        <v>246437</v>
      </c>
      <c r="B51225">
        <v>870</v>
      </c>
      <c r="C51225" s="69">
        <v>44162.240393518521</v>
      </c>
      <c r="D51225">
        <v>1416</v>
      </c>
      <c r="E51225" s="6">
        <v>1200</v>
      </c>
      <c r="F51225" s="4">
        <f t="shared" si="1603"/>
        <v>44075.540567129632</v>
      </c>
      <c r="G51225" s="5">
        <f t="shared" si="1604"/>
        <v>0</v>
      </c>
    </row>
    <row r="51226" spans="1:7" x14ac:dyDescent="0.3">
      <c r="A51226">
        <v>246442</v>
      </c>
      <c r="B51226">
        <v>11610</v>
      </c>
      <c r="C51226" s="69">
        <v>44162.250185185178</v>
      </c>
      <c r="D51226">
        <v>5893</v>
      </c>
      <c r="E51226" s="6">
        <v>1200</v>
      </c>
      <c r="F51226" s="4">
        <f t="shared" si="1603"/>
        <v>44075.811689814815</v>
      </c>
      <c r="G51226" s="5">
        <f t="shared" si="1604"/>
        <v>0</v>
      </c>
    </row>
    <row r="51227" spans="1:7" x14ac:dyDescent="0.3">
      <c r="A51227">
        <v>246447</v>
      </c>
      <c r="B51227">
        <v>5894</v>
      </c>
      <c r="C51227" s="69">
        <v>44162.251921296287</v>
      </c>
      <c r="D51227">
        <v>7978</v>
      </c>
      <c r="E51227" s="6">
        <v>1200</v>
      </c>
      <c r="F51227" s="4">
        <f t="shared" si="1603"/>
        <v>44076.571203703701</v>
      </c>
      <c r="G51227" s="5">
        <f t="shared" si="1604"/>
        <v>0</v>
      </c>
    </row>
    <row r="51228" spans="1:7" x14ac:dyDescent="0.3">
      <c r="A51228">
        <v>246454</v>
      </c>
      <c r="B51228">
        <v>10466</v>
      </c>
      <c r="C51228" s="69">
        <v>44162.253009259257</v>
      </c>
      <c r="D51228">
        <v>2251</v>
      </c>
      <c r="E51228" s="6">
        <v>1200</v>
      </c>
      <c r="F51228" s="4">
        <f t="shared" si="1603"/>
        <v>43923.152268518519</v>
      </c>
      <c r="G51228" s="5">
        <f t="shared" si="1604"/>
        <v>0</v>
      </c>
    </row>
    <row r="51229" spans="1:7" x14ac:dyDescent="0.3">
      <c r="A51229">
        <v>246461</v>
      </c>
      <c r="B51229">
        <v>6730</v>
      </c>
      <c r="C51229" s="69">
        <v>44162.256076388891</v>
      </c>
      <c r="D51229">
        <v>10192</v>
      </c>
      <c r="E51229" s="6">
        <v>1200</v>
      </c>
      <c r="F51229" s="4">
        <f t="shared" si="1603"/>
        <v>44013.023599537039</v>
      </c>
      <c r="G51229" s="5">
        <f t="shared" si="1604"/>
        <v>0</v>
      </c>
    </row>
    <row r="51230" spans="1:7" x14ac:dyDescent="0.3">
      <c r="A51230">
        <v>246463</v>
      </c>
      <c r="B51230">
        <v>1532</v>
      </c>
      <c r="C51230" s="69">
        <v>44162.256168981483</v>
      </c>
      <c r="D51230">
        <v>8530</v>
      </c>
      <c r="E51230" s="6">
        <v>1200</v>
      </c>
      <c r="F51230" s="4">
        <f t="shared" si="1603"/>
        <v>44136.910833333335</v>
      </c>
      <c r="G51230" s="5">
        <f t="shared" si="1604"/>
        <v>0</v>
      </c>
    </row>
    <row r="51231" spans="1:7" x14ac:dyDescent="0.3">
      <c r="A51231">
        <v>246470</v>
      </c>
      <c r="B51231">
        <v>11394</v>
      </c>
      <c r="C51231" s="69">
        <v>44162.257685185177</v>
      </c>
      <c r="D51231">
        <v>10304</v>
      </c>
      <c r="E51231" s="6">
        <v>1200</v>
      </c>
      <c r="F51231" s="4">
        <f t="shared" si="1603"/>
        <v>43891.918229166666</v>
      </c>
      <c r="G51231" s="5">
        <f t="shared" si="1604"/>
        <v>0</v>
      </c>
    </row>
    <row r="51232" spans="1:7" x14ac:dyDescent="0.3">
      <c r="A51232">
        <v>246474</v>
      </c>
      <c r="B51232">
        <v>8378</v>
      </c>
      <c r="C51232" s="69">
        <v>44162.258761574078</v>
      </c>
      <c r="D51232">
        <v>4947</v>
      </c>
      <c r="E51232" s="6">
        <v>1200</v>
      </c>
      <c r="F51232" s="4">
        <f t="shared" si="1603"/>
        <v>43983.628136574072</v>
      </c>
      <c r="G51232" s="5">
        <f t="shared" si="1604"/>
        <v>0</v>
      </c>
    </row>
    <row r="51233" spans="1:7" x14ac:dyDescent="0.3">
      <c r="A51233">
        <v>246480</v>
      </c>
      <c r="B51233">
        <v>4574</v>
      </c>
      <c r="C51233" s="69">
        <v>44162.260069444441</v>
      </c>
      <c r="D51233">
        <v>310</v>
      </c>
      <c r="E51233" s="6">
        <v>960</v>
      </c>
      <c r="F51233" s="4">
        <f t="shared" si="1603"/>
        <v>44105.154143518521</v>
      </c>
      <c r="G51233" s="5">
        <f t="shared" si="1604"/>
        <v>0</v>
      </c>
    </row>
    <row r="51234" spans="1:7" x14ac:dyDescent="0.3">
      <c r="A51234">
        <v>246485</v>
      </c>
      <c r="B51234">
        <v>5748</v>
      </c>
      <c r="C51234" s="69">
        <v>44162.263969907413</v>
      </c>
      <c r="D51234">
        <v>13817</v>
      </c>
      <c r="E51234" s="6">
        <v>1200</v>
      </c>
      <c r="F51234" s="4">
        <f t="shared" si="1603"/>
        <v>43891.131111111114</v>
      </c>
      <c r="G51234" s="5">
        <f t="shared" si="1604"/>
        <v>0</v>
      </c>
    </row>
    <row r="51235" spans="1:7" x14ac:dyDescent="0.3">
      <c r="A51235">
        <v>246487</v>
      </c>
      <c r="B51235">
        <v>5378</v>
      </c>
      <c r="C51235" s="69">
        <v>44162.264467592591</v>
      </c>
      <c r="D51235">
        <v>2401</v>
      </c>
      <c r="E51235" s="6">
        <v>1200</v>
      </c>
      <c r="F51235" s="4">
        <f t="shared" si="1603"/>
        <v>44136.099861111114</v>
      </c>
      <c r="G51235" s="5">
        <f t="shared" si="1604"/>
        <v>0</v>
      </c>
    </row>
    <row r="51236" spans="1:7" x14ac:dyDescent="0.3">
      <c r="A51236">
        <v>246494</v>
      </c>
      <c r="B51236">
        <v>682</v>
      </c>
      <c r="C51236" s="69">
        <v>44162.265439814822</v>
      </c>
      <c r="D51236">
        <v>8662</v>
      </c>
      <c r="E51236" s="6">
        <v>1200</v>
      </c>
      <c r="F51236" s="4">
        <f t="shared" si="1603"/>
        <v>44044.306481481479</v>
      </c>
      <c r="G51236" s="5">
        <f t="shared" si="1604"/>
        <v>0</v>
      </c>
    </row>
    <row r="51237" spans="1:7" x14ac:dyDescent="0.3">
      <c r="A51237">
        <v>246500</v>
      </c>
      <c r="B51237">
        <v>5601</v>
      </c>
      <c r="C51237" s="69">
        <v>44162.268275462957</v>
      </c>
      <c r="D51237">
        <v>9752</v>
      </c>
      <c r="E51237" s="6">
        <v>1200</v>
      </c>
      <c r="F51237" s="4">
        <f t="shared" si="1603"/>
        <v>44105.054895833331</v>
      </c>
      <c r="G51237" s="5">
        <f t="shared" si="1604"/>
        <v>0</v>
      </c>
    </row>
    <row r="51238" spans="1:7" x14ac:dyDescent="0.3">
      <c r="A51238">
        <v>246506</v>
      </c>
      <c r="B51238">
        <v>8614</v>
      </c>
      <c r="C51238" s="69">
        <v>44162.270150462973</v>
      </c>
      <c r="D51238">
        <v>8530</v>
      </c>
      <c r="E51238" s="6">
        <v>1200</v>
      </c>
      <c r="F51238" s="4">
        <f t="shared" si="1603"/>
        <v>44136.910833333335</v>
      </c>
      <c r="G51238" s="5">
        <f t="shared" si="1604"/>
        <v>0</v>
      </c>
    </row>
    <row r="51239" spans="1:7" x14ac:dyDescent="0.3">
      <c r="A51239">
        <v>246508</v>
      </c>
      <c r="B51239">
        <v>4372</v>
      </c>
      <c r="C51239" s="69">
        <v>44162.273090277777</v>
      </c>
      <c r="D51239">
        <v>6631</v>
      </c>
      <c r="E51239" s="6">
        <v>1200</v>
      </c>
      <c r="F51239" s="4">
        <f t="shared" si="1603"/>
        <v>43952.977141203701</v>
      </c>
      <c r="G51239" s="5">
        <f t="shared" si="1604"/>
        <v>0</v>
      </c>
    </row>
    <row r="51240" spans="1:7" x14ac:dyDescent="0.3">
      <c r="A51240">
        <v>246514</v>
      </c>
      <c r="B51240">
        <v>2490</v>
      </c>
      <c r="C51240" s="69">
        <v>44162.275648148148</v>
      </c>
      <c r="D51240">
        <v>10304</v>
      </c>
      <c r="E51240" s="6">
        <v>1200</v>
      </c>
      <c r="F51240" s="4">
        <f t="shared" si="1603"/>
        <v>43891.918229166666</v>
      </c>
      <c r="G51240" s="5">
        <f t="shared" si="1604"/>
        <v>0</v>
      </c>
    </row>
    <row r="51241" spans="1:7" x14ac:dyDescent="0.3">
      <c r="A51241">
        <v>246515</v>
      </c>
      <c r="B51241">
        <v>10815</v>
      </c>
      <c r="C51241" s="69">
        <v>44162.278287037043</v>
      </c>
      <c r="D51241">
        <v>12462</v>
      </c>
      <c r="E51241" s="6">
        <v>0</v>
      </c>
      <c r="F51241" s="4">
        <f t="shared" si="1603"/>
        <v>44075.365104166667</v>
      </c>
      <c r="G51241" s="5">
        <f t="shared" si="1604"/>
        <v>0</v>
      </c>
    </row>
    <row r="51242" spans="1:7" x14ac:dyDescent="0.3">
      <c r="A51242">
        <v>246523</v>
      </c>
      <c r="B51242">
        <v>2301</v>
      </c>
      <c r="C51242" s="69">
        <v>44162.28570601852</v>
      </c>
      <c r="D51242">
        <v>1670</v>
      </c>
      <c r="E51242" s="6">
        <v>1200</v>
      </c>
      <c r="F51242" s="4">
        <f t="shared" si="1603"/>
        <v>43952.049432870372</v>
      </c>
      <c r="G51242" s="5">
        <f t="shared" si="1604"/>
        <v>0</v>
      </c>
    </row>
    <row r="51243" spans="1:7" x14ac:dyDescent="0.3">
      <c r="A51243">
        <v>246525</v>
      </c>
      <c r="B51243">
        <v>2884</v>
      </c>
      <c r="C51243" s="69">
        <v>44162.288900462961</v>
      </c>
      <c r="D51243">
        <v>8064</v>
      </c>
      <c r="E51243" s="6">
        <v>1200</v>
      </c>
      <c r="F51243" s="4">
        <f t="shared" si="1603"/>
        <v>43832.876203703701</v>
      </c>
      <c r="G51243" s="5">
        <f t="shared" si="1604"/>
        <v>0</v>
      </c>
    </row>
    <row r="51244" spans="1:7" x14ac:dyDescent="0.3">
      <c r="A51244">
        <v>246530</v>
      </c>
      <c r="B51244">
        <v>8613</v>
      </c>
      <c r="C51244" s="69">
        <v>44162.291898148149</v>
      </c>
      <c r="D51244">
        <v>11922</v>
      </c>
      <c r="E51244" s="6">
        <v>1200</v>
      </c>
      <c r="F51244" s="4">
        <f t="shared" si="1603"/>
        <v>44105.534861111111</v>
      </c>
      <c r="G51244" s="5">
        <f t="shared" si="1604"/>
        <v>0</v>
      </c>
    </row>
    <row r="51245" spans="1:7" x14ac:dyDescent="0.3">
      <c r="A51245">
        <v>246531</v>
      </c>
      <c r="B51245">
        <v>3036</v>
      </c>
      <c r="C51245" s="69">
        <v>44162.294479166667</v>
      </c>
      <c r="D51245">
        <v>5994</v>
      </c>
      <c r="E51245" s="6">
        <v>1200</v>
      </c>
      <c r="F51245" s="4">
        <f t="shared" si="1603"/>
        <v>43833.741469907407</v>
      </c>
      <c r="G51245" s="5">
        <f t="shared" si="1604"/>
        <v>0</v>
      </c>
    </row>
    <row r="51246" spans="1:7" x14ac:dyDescent="0.3">
      <c r="A51246">
        <v>246538</v>
      </c>
      <c r="B51246">
        <v>5370</v>
      </c>
      <c r="C51246" s="69">
        <v>44162.297453703701</v>
      </c>
      <c r="D51246">
        <v>2598</v>
      </c>
      <c r="E51246" s="6">
        <v>1200</v>
      </c>
      <c r="F51246" s="4">
        <f t="shared" si="1603"/>
        <v>44137.036446759259</v>
      </c>
      <c r="G51246" s="5">
        <f t="shared" si="1604"/>
        <v>0</v>
      </c>
    </row>
    <row r="51247" spans="1:7" x14ac:dyDescent="0.3">
      <c r="A51247">
        <v>246539</v>
      </c>
      <c r="B51247">
        <v>8287</v>
      </c>
      <c r="C51247" s="69">
        <v>44162.300613425927</v>
      </c>
      <c r="D51247">
        <v>9982</v>
      </c>
      <c r="E51247" s="6">
        <v>0</v>
      </c>
      <c r="F51247" s="4">
        <f t="shared" si="1603"/>
        <v>43952.199270833335</v>
      </c>
      <c r="G51247" s="5">
        <f t="shared" si="1604"/>
        <v>0</v>
      </c>
    </row>
    <row r="51248" spans="1:7" x14ac:dyDescent="0.3">
      <c r="A51248">
        <v>246540</v>
      </c>
      <c r="B51248">
        <v>8378</v>
      </c>
      <c r="C51248" s="69">
        <v>44162.300925925927</v>
      </c>
      <c r="D51248">
        <v>13813</v>
      </c>
      <c r="E51248" s="6">
        <v>1200</v>
      </c>
      <c r="F51248" s="4">
        <f t="shared" si="1603"/>
        <v>43923.310972222222</v>
      </c>
      <c r="G51248" s="5">
        <f t="shared" si="1604"/>
        <v>0</v>
      </c>
    </row>
    <row r="51249" spans="1:7" x14ac:dyDescent="0.3">
      <c r="A51249">
        <v>246545</v>
      </c>
      <c r="B51249">
        <v>5574</v>
      </c>
      <c r="C51249" s="69">
        <v>44162.306909722232</v>
      </c>
      <c r="D51249">
        <v>3813</v>
      </c>
      <c r="E51249" s="6">
        <v>1200</v>
      </c>
      <c r="F51249" s="4">
        <f t="shared" si="1603"/>
        <v>44044.288703703707</v>
      </c>
      <c r="G51249" s="5">
        <f t="shared" si="1604"/>
        <v>0</v>
      </c>
    </row>
    <row r="51250" spans="1:7" x14ac:dyDescent="0.3">
      <c r="A51250">
        <v>246551</v>
      </c>
      <c r="B51250">
        <v>8495</v>
      </c>
      <c r="C51250" s="69">
        <v>44162.307187500002</v>
      </c>
      <c r="D51250">
        <v>9650</v>
      </c>
      <c r="E51250" s="6">
        <v>1200</v>
      </c>
      <c r="F51250" s="4">
        <f t="shared" si="1603"/>
        <v>44106.247627314813</v>
      </c>
      <c r="G51250" s="5">
        <f t="shared" si="1604"/>
        <v>0</v>
      </c>
    </row>
    <row r="51251" spans="1:7" x14ac:dyDescent="0.3">
      <c r="A51251">
        <v>246555</v>
      </c>
      <c r="B51251">
        <v>13442</v>
      </c>
      <c r="C51251" s="69">
        <v>44162.308553240742</v>
      </c>
      <c r="D51251">
        <v>9528</v>
      </c>
      <c r="E51251" s="6">
        <v>1200</v>
      </c>
      <c r="F51251" s="4">
        <f t="shared" si="1603"/>
        <v>44105.480486111112</v>
      </c>
      <c r="G51251" s="5">
        <f t="shared" si="1604"/>
        <v>0</v>
      </c>
    </row>
    <row r="51252" spans="1:7" x14ac:dyDescent="0.3">
      <c r="A51252">
        <v>246559</v>
      </c>
      <c r="B51252">
        <v>8614</v>
      </c>
      <c r="C51252" s="69">
        <v>44162.308958333328</v>
      </c>
      <c r="D51252">
        <v>1329</v>
      </c>
      <c r="E51252" s="6">
        <v>1200</v>
      </c>
      <c r="F51252" s="4">
        <f t="shared" si="1603"/>
        <v>44075.264363425929</v>
      </c>
      <c r="G51252" s="5">
        <f t="shared" si="1604"/>
        <v>0</v>
      </c>
    </row>
    <row r="51253" spans="1:7" x14ac:dyDescent="0.3">
      <c r="A51253">
        <v>246565</v>
      </c>
      <c r="B51253">
        <v>1609</v>
      </c>
      <c r="C51253" s="69">
        <v>44162.309317129628</v>
      </c>
      <c r="D51253">
        <v>2401</v>
      </c>
      <c r="E51253" s="6">
        <v>1200</v>
      </c>
      <c r="F51253" s="4">
        <f t="shared" si="1603"/>
        <v>44136.099861111114</v>
      </c>
      <c r="G51253" s="5">
        <f t="shared" si="1604"/>
        <v>0</v>
      </c>
    </row>
    <row r="51254" spans="1:7" x14ac:dyDescent="0.3">
      <c r="A51254">
        <v>246572</v>
      </c>
      <c r="B51254">
        <v>2485</v>
      </c>
      <c r="C51254" s="69">
        <v>44162.313321759262</v>
      </c>
      <c r="D51254">
        <v>2688</v>
      </c>
      <c r="E51254" s="6">
        <v>960</v>
      </c>
      <c r="F51254" s="4">
        <f t="shared" si="1603"/>
        <v>44015.97284722222</v>
      </c>
      <c r="G51254" s="5">
        <f t="shared" si="1604"/>
        <v>0</v>
      </c>
    </row>
    <row r="51255" spans="1:7" x14ac:dyDescent="0.3">
      <c r="A51255">
        <v>246573</v>
      </c>
      <c r="B51255">
        <v>7289</v>
      </c>
      <c r="C51255" s="69">
        <v>44162.313530092593</v>
      </c>
      <c r="D51255">
        <v>11922</v>
      </c>
      <c r="E51255" s="6">
        <v>1200</v>
      </c>
      <c r="F51255" s="4">
        <f t="shared" si="1603"/>
        <v>44105.534861111111</v>
      </c>
      <c r="G51255" s="5">
        <f t="shared" si="1604"/>
        <v>0</v>
      </c>
    </row>
    <row r="51256" spans="1:7" x14ac:dyDescent="0.3">
      <c r="A51256">
        <v>246576</v>
      </c>
      <c r="B51256">
        <v>1707</v>
      </c>
      <c r="C51256" s="69">
        <v>44162.313680555562</v>
      </c>
      <c r="D51256">
        <v>9309</v>
      </c>
      <c r="E51256" s="6">
        <v>1200</v>
      </c>
      <c r="F51256" s="4">
        <f t="shared" si="1603"/>
        <v>43862.647430555553</v>
      </c>
      <c r="G51256" s="5">
        <f t="shared" si="1604"/>
        <v>0</v>
      </c>
    </row>
    <row r="51257" spans="1:7" x14ac:dyDescent="0.3">
      <c r="A51257">
        <v>246580</v>
      </c>
      <c r="B51257">
        <v>9988</v>
      </c>
      <c r="C51257" s="69">
        <v>44162.315729166658</v>
      </c>
      <c r="D51257">
        <v>2343</v>
      </c>
      <c r="E51257" s="6">
        <v>960</v>
      </c>
      <c r="F51257" s="4">
        <f t="shared" si="1603"/>
        <v>43952.033032407409</v>
      </c>
      <c r="G51257" s="5">
        <f t="shared" si="1604"/>
        <v>0</v>
      </c>
    </row>
    <row r="51258" spans="1:7" x14ac:dyDescent="0.3">
      <c r="A51258">
        <v>246586</v>
      </c>
      <c r="B51258">
        <v>8233</v>
      </c>
      <c r="C51258" s="69">
        <v>44162.31890046296</v>
      </c>
      <c r="D51258">
        <v>10781</v>
      </c>
      <c r="E51258" s="6">
        <v>1200</v>
      </c>
      <c r="F51258" s="4">
        <f t="shared" si="1603"/>
        <v>44076.168495370373</v>
      </c>
      <c r="G51258" s="5">
        <f t="shared" si="1604"/>
        <v>0</v>
      </c>
    </row>
    <row r="51259" spans="1:7" x14ac:dyDescent="0.3">
      <c r="A51259">
        <v>246588</v>
      </c>
      <c r="B51259">
        <v>12632</v>
      </c>
      <c r="C51259" s="69">
        <v>44162.324976851851</v>
      </c>
      <c r="D51259">
        <v>12036</v>
      </c>
      <c r="E51259" s="6">
        <v>1200</v>
      </c>
      <c r="F51259" s="4">
        <f t="shared" si="1603"/>
        <v>44105.626203703701</v>
      </c>
      <c r="G51259" s="5">
        <f t="shared" si="1604"/>
        <v>0</v>
      </c>
    </row>
    <row r="51260" spans="1:7" x14ac:dyDescent="0.3">
      <c r="A51260">
        <v>246589</v>
      </c>
      <c r="B51260">
        <v>5764</v>
      </c>
      <c r="C51260" s="69">
        <v>44162.330949074072</v>
      </c>
      <c r="D51260">
        <v>11329</v>
      </c>
      <c r="E51260" s="6">
        <v>1200</v>
      </c>
      <c r="F51260" s="4">
        <f t="shared" si="1603"/>
        <v>43983.596550925926</v>
      </c>
      <c r="G51260" s="5">
        <f t="shared" si="1604"/>
        <v>0</v>
      </c>
    </row>
    <row r="51261" spans="1:7" x14ac:dyDescent="0.3">
      <c r="A51261">
        <v>246596</v>
      </c>
      <c r="B51261">
        <v>13970</v>
      </c>
      <c r="C51261" s="69">
        <v>44162.331909722219</v>
      </c>
      <c r="D51261">
        <v>5893</v>
      </c>
      <c r="E51261" s="6">
        <v>1200</v>
      </c>
      <c r="F51261" s="4">
        <f t="shared" si="1603"/>
        <v>44075.811689814815</v>
      </c>
      <c r="G51261" s="5">
        <f t="shared" si="1604"/>
        <v>0</v>
      </c>
    </row>
    <row r="51262" spans="1:7" x14ac:dyDescent="0.3">
      <c r="A51262">
        <v>246599</v>
      </c>
      <c r="B51262">
        <v>11913</v>
      </c>
      <c r="C51262" s="69">
        <v>44162.334062499998</v>
      </c>
      <c r="D51262">
        <v>8590</v>
      </c>
      <c r="E51262" s="6">
        <v>1200</v>
      </c>
      <c r="F51262" s="4">
        <f t="shared" si="1603"/>
        <v>44136.293263888889</v>
      </c>
      <c r="G51262" s="5">
        <f t="shared" si="1604"/>
        <v>0</v>
      </c>
    </row>
    <row r="51263" spans="1:7" x14ac:dyDescent="0.3">
      <c r="A51263">
        <v>246605</v>
      </c>
      <c r="B51263">
        <v>2437</v>
      </c>
      <c r="C51263" s="69">
        <v>44162.345046296286</v>
      </c>
      <c r="D51263">
        <v>6508</v>
      </c>
      <c r="E51263" s="6">
        <v>1200</v>
      </c>
      <c r="F51263" s="4">
        <f t="shared" si="1603"/>
        <v>43922.195034722223</v>
      </c>
      <c r="G51263" s="5">
        <f t="shared" si="1604"/>
        <v>0</v>
      </c>
    </row>
    <row r="51264" spans="1:7" x14ac:dyDescent="0.3">
      <c r="A51264">
        <v>246607</v>
      </c>
      <c r="B51264">
        <v>4164</v>
      </c>
      <c r="C51264" s="69">
        <v>44162.345509259263</v>
      </c>
      <c r="D51264">
        <v>3005</v>
      </c>
      <c r="E51264" s="6">
        <v>1200</v>
      </c>
      <c r="F51264" s="4">
        <f t="shared" si="1603"/>
        <v>44044.76353009259</v>
      </c>
      <c r="G51264" s="5">
        <f t="shared" si="1604"/>
        <v>0</v>
      </c>
    </row>
    <row r="51265" spans="1:7" x14ac:dyDescent="0.3">
      <c r="A51265">
        <v>246610</v>
      </c>
      <c r="B51265">
        <v>3290</v>
      </c>
      <c r="C51265" s="69">
        <v>44162.346608796302</v>
      </c>
      <c r="D51265">
        <v>1849</v>
      </c>
      <c r="E51265" s="6">
        <v>1200</v>
      </c>
      <c r="F51265" s="4">
        <f t="shared" si="1603"/>
        <v>44013.146064814813</v>
      </c>
      <c r="G51265" s="5">
        <f t="shared" si="1604"/>
        <v>0</v>
      </c>
    </row>
    <row r="51266" spans="1:7" x14ac:dyDescent="0.3">
      <c r="A51266">
        <v>246617</v>
      </c>
      <c r="B51266">
        <v>4090</v>
      </c>
      <c r="C51266" s="69">
        <v>44162.349224537043</v>
      </c>
      <c r="D51266">
        <v>4782</v>
      </c>
      <c r="E51266" s="6">
        <v>1200</v>
      </c>
      <c r="F51266" s="4">
        <f t="shared" ref="F51266:F51329" si="1605">VLOOKUP(D51266,J:K,2,0)</f>
        <v>44105.143101851849</v>
      </c>
      <c r="G51266" s="5">
        <f t="shared" si="1604"/>
        <v>0</v>
      </c>
    </row>
    <row r="51267" spans="1:7" x14ac:dyDescent="0.3">
      <c r="A51267">
        <v>246622</v>
      </c>
      <c r="B51267">
        <v>1471</v>
      </c>
      <c r="C51267" s="69">
        <v>44162.349965277783</v>
      </c>
      <c r="D51267">
        <v>963</v>
      </c>
      <c r="E51267" s="6">
        <v>1200</v>
      </c>
      <c r="F51267" s="4">
        <f t="shared" si="1605"/>
        <v>44044.170370370368</v>
      </c>
      <c r="G51267" s="5">
        <f t="shared" ref="G51267:G51330" si="1606">IF(F51267=C51267, 1, 0)</f>
        <v>0</v>
      </c>
    </row>
    <row r="51268" spans="1:7" x14ac:dyDescent="0.3">
      <c r="A51268">
        <v>246625</v>
      </c>
      <c r="B51268">
        <v>762</v>
      </c>
      <c r="C51268" s="69">
        <v>44162.350636574083</v>
      </c>
      <c r="D51268">
        <v>11932</v>
      </c>
      <c r="E51268" s="6">
        <v>0</v>
      </c>
      <c r="F51268" s="4">
        <f t="shared" si="1605"/>
        <v>44136.615451388891</v>
      </c>
      <c r="G51268" s="5">
        <f t="shared" si="1606"/>
        <v>0</v>
      </c>
    </row>
    <row r="51269" spans="1:7" x14ac:dyDescent="0.3">
      <c r="A51269">
        <v>246631</v>
      </c>
      <c r="B51269">
        <v>8157</v>
      </c>
      <c r="C51269" s="69">
        <v>44162.352141203701</v>
      </c>
      <c r="D51269">
        <v>11325</v>
      </c>
      <c r="E51269" s="6">
        <v>1200</v>
      </c>
      <c r="F51269" s="4">
        <f t="shared" si="1605"/>
        <v>43952.918958333335</v>
      </c>
      <c r="G51269" s="5">
        <f t="shared" si="1606"/>
        <v>0</v>
      </c>
    </row>
    <row r="51270" spans="1:7" x14ac:dyDescent="0.3">
      <c r="A51270">
        <v>246635</v>
      </c>
      <c r="B51270">
        <v>5769</v>
      </c>
      <c r="C51270" s="69">
        <v>44162.354004629633</v>
      </c>
      <c r="D51270">
        <v>13033</v>
      </c>
      <c r="E51270" s="6">
        <v>1200</v>
      </c>
      <c r="F51270" s="4">
        <f t="shared" si="1605"/>
        <v>44075.387592592589</v>
      </c>
      <c r="G51270" s="5">
        <f t="shared" si="1606"/>
        <v>0</v>
      </c>
    </row>
    <row r="51271" spans="1:7" x14ac:dyDescent="0.3">
      <c r="A51271">
        <v>246638</v>
      </c>
      <c r="B51271">
        <v>12010</v>
      </c>
      <c r="C51271" s="69">
        <v>44162.354467592602</v>
      </c>
      <c r="D51271">
        <v>6962</v>
      </c>
      <c r="E51271" s="6">
        <v>1200</v>
      </c>
      <c r="F51271" s="4">
        <f t="shared" si="1605"/>
        <v>43922.213738425926</v>
      </c>
      <c r="G51271" s="5">
        <f t="shared" si="1606"/>
        <v>0</v>
      </c>
    </row>
    <row r="51272" spans="1:7" x14ac:dyDescent="0.3">
      <c r="A51272">
        <v>246640</v>
      </c>
      <c r="B51272">
        <v>3532</v>
      </c>
      <c r="C51272" s="69">
        <v>44162.357777777783</v>
      </c>
      <c r="D51272">
        <v>13690</v>
      </c>
      <c r="E51272" s="6">
        <v>1200</v>
      </c>
      <c r="F51272" s="4">
        <f t="shared" si="1605"/>
        <v>44044.347037037034</v>
      </c>
      <c r="G51272" s="5">
        <f t="shared" si="1606"/>
        <v>0</v>
      </c>
    </row>
    <row r="51273" spans="1:7" x14ac:dyDescent="0.3">
      <c r="A51273">
        <v>246642</v>
      </c>
      <c r="B51273">
        <v>3503</v>
      </c>
      <c r="C51273" s="69">
        <v>44162.360937500001</v>
      </c>
      <c r="D51273">
        <v>2688</v>
      </c>
      <c r="E51273" s="6">
        <v>960</v>
      </c>
      <c r="F51273" s="4">
        <f t="shared" si="1605"/>
        <v>44015.97284722222</v>
      </c>
      <c r="G51273" s="5">
        <f t="shared" si="1606"/>
        <v>0</v>
      </c>
    </row>
    <row r="51274" spans="1:7" x14ac:dyDescent="0.3">
      <c r="A51274">
        <v>246648</v>
      </c>
      <c r="B51274">
        <v>8679</v>
      </c>
      <c r="C51274" s="69">
        <v>44162.362546296303</v>
      </c>
      <c r="D51274">
        <v>2780</v>
      </c>
      <c r="E51274" s="6">
        <v>1200</v>
      </c>
      <c r="F51274" s="4">
        <f t="shared" si="1605"/>
        <v>44044.350624999999</v>
      </c>
      <c r="G51274" s="5">
        <f t="shared" si="1606"/>
        <v>0</v>
      </c>
    </row>
    <row r="51275" spans="1:7" x14ac:dyDescent="0.3">
      <c r="A51275">
        <v>246649</v>
      </c>
      <c r="B51275">
        <v>10173</v>
      </c>
      <c r="C51275" s="69">
        <v>44162.371539351851</v>
      </c>
      <c r="D51275">
        <v>10526</v>
      </c>
      <c r="E51275" s="6">
        <v>1200</v>
      </c>
      <c r="F51275" s="4">
        <f t="shared" si="1605"/>
        <v>43922.45652777778</v>
      </c>
      <c r="G51275" s="5">
        <f t="shared" si="1606"/>
        <v>0</v>
      </c>
    </row>
    <row r="51276" spans="1:7" x14ac:dyDescent="0.3">
      <c r="A51276">
        <v>246655</v>
      </c>
      <c r="B51276">
        <v>1532</v>
      </c>
      <c r="C51276" s="69">
        <v>44162.372523148151</v>
      </c>
      <c r="D51276">
        <v>8064</v>
      </c>
      <c r="E51276" s="6">
        <v>1200</v>
      </c>
      <c r="F51276" s="4">
        <f t="shared" si="1605"/>
        <v>43832.876203703701</v>
      </c>
      <c r="G51276" s="5">
        <f t="shared" si="1606"/>
        <v>0</v>
      </c>
    </row>
    <row r="51277" spans="1:7" x14ac:dyDescent="0.3">
      <c r="A51277">
        <v>246660</v>
      </c>
      <c r="B51277">
        <v>8589</v>
      </c>
      <c r="C51277" s="69">
        <v>44162.373819444438</v>
      </c>
      <c r="D51277">
        <v>4522</v>
      </c>
      <c r="E51277" s="6">
        <v>1200</v>
      </c>
      <c r="F51277" s="4">
        <f t="shared" si="1605"/>
        <v>44136.153078703705</v>
      </c>
      <c r="G51277" s="5">
        <f t="shared" si="1606"/>
        <v>0</v>
      </c>
    </row>
    <row r="51278" spans="1:7" x14ac:dyDescent="0.3">
      <c r="A51278">
        <v>246661</v>
      </c>
      <c r="B51278">
        <v>5699</v>
      </c>
      <c r="C51278" s="69">
        <v>44162.379351851851</v>
      </c>
      <c r="D51278">
        <v>4499</v>
      </c>
      <c r="E51278" s="6">
        <v>960</v>
      </c>
      <c r="F51278" s="4">
        <f t="shared" si="1605"/>
        <v>44015.753518518519</v>
      </c>
      <c r="G51278" s="5">
        <f t="shared" si="1606"/>
        <v>0</v>
      </c>
    </row>
    <row r="51279" spans="1:7" x14ac:dyDescent="0.3">
      <c r="A51279">
        <v>246667</v>
      </c>
      <c r="B51279">
        <v>12033</v>
      </c>
      <c r="C51279" s="69">
        <v>44162.381076388891</v>
      </c>
      <c r="D51279">
        <v>4293</v>
      </c>
      <c r="E51279" s="6">
        <v>1200</v>
      </c>
      <c r="F51279" s="4">
        <f t="shared" si="1605"/>
        <v>44136.118472222224</v>
      </c>
      <c r="G51279" s="5">
        <f t="shared" si="1606"/>
        <v>0</v>
      </c>
    </row>
    <row r="51280" spans="1:7" x14ac:dyDescent="0.3">
      <c r="A51280">
        <v>246669</v>
      </c>
      <c r="B51280">
        <v>2912</v>
      </c>
      <c r="C51280" s="69">
        <v>44162.381921296299</v>
      </c>
      <c r="D51280">
        <v>2688</v>
      </c>
      <c r="E51280" s="6">
        <v>1200</v>
      </c>
      <c r="F51280" s="4">
        <f t="shared" si="1605"/>
        <v>44015.97284722222</v>
      </c>
      <c r="G51280" s="5">
        <f t="shared" si="1606"/>
        <v>0</v>
      </c>
    </row>
    <row r="51281" spans="1:7" x14ac:dyDescent="0.3">
      <c r="A51281">
        <v>246673</v>
      </c>
      <c r="B51281">
        <v>12837</v>
      </c>
      <c r="C51281" s="69">
        <v>44162.383819444447</v>
      </c>
      <c r="D51281">
        <v>3005</v>
      </c>
      <c r="E51281" s="6">
        <v>1200</v>
      </c>
      <c r="F51281" s="4">
        <f t="shared" si="1605"/>
        <v>44044.76353009259</v>
      </c>
      <c r="G51281" s="5">
        <f t="shared" si="1606"/>
        <v>0</v>
      </c>
    </row>
    <row r="51282" spans="1:7" x14ac:dyDescent="0.3">
      <c r="A51282">
        <v>246679</v>
      </c>
      <c r="B51282">
        <v>8495</v>
      </c>
      <c r="C51282" s="69">
        <v>44162.386863425927</v>
      </c>
      <c r="D51282">
        <v>4120</v>
      </c>
      <c r="E51282" s="6">
        <v>1200</v>
      </c>
      <c r="F51282" s="4">
        <f t="shared" si="1605"/>
        <v>43952.016840277778</v>
      </c>
      <c r="G51282" s="5">
        <f t="shared" si="1606"/>
        <v>0</v>
      </c>
    </row>
    <row r="51283" spans="1:7" x14ac:dyDescent="0.3">
      <c r="A51283">
        <v>246682</v>
      </c>
      <c r="B51283">
        <v>12906</v>
      </c>
      <c r="C51283" s="69">
        <v>44162.388993055552</v>
      </c>
      <c r="D51283">
        <v>8404</v>
      </c>
      <c r="E51283" s="6">
        <v>1200</v>
      </c>
      <c r="F51283" s="4">
        <f t="shared" si="1605"/>
        <v>43862.8516087963</v>
      </c>
      <c r="G51283" s="5">
        <f t="shared" si="1606"/>
        <v>0</v>
      </c>
    </row>
    <row r="51284" spans="1:7" x14ac:dyDescent="0.3">
      <c r="A51284">
        <v>246685</v>
      </c>
      <c r="B51284">
        <v>11692</v>
      </c>
      <c r="C51284" s="69">
        <v>44162.389606481483</v>
      </c>
      <c r="D51284">
        <v>6669</v>
      </c>
      <c r="E51284" s="6">
        <v>1200</v>
      </c>
      <c r="F51284" s="4">
        <f t="shared" si="1605"/>
        <v>44105.00309027778</v>
      </c>
      <c r="G51284" s="5">
        <f t="shared" si="1606"/>
        <v>0</v>
      </c>
    </row>
    <row r="51285" spans="1:7" x14ac:dyDescent="0.3">
      <c r="A51285">
        <v>246691</v>
      </c>
      <c r="B51285">
        <v>4232</v>
      </c>
      <c r="C51285" s="69">
        <v>44162.397951388892</v>
      </c>
      <c r="D51285">
        <v>4293</v>
      </c>
      <c r="E51285" s="6">
        <v>1200</v>
      </c>
      <c r="F51285" s="4">
        <f t="shared" si="1605"/>
        <v>44136.118472222224</v>
      </c>
      <c r="G51285" s="5">
        <f t="shared" si="1606"/>
        <v>0</v>
      </c>
    </row>
    <row r="51286" spans="1:7" x14ac:dyDescent="0.3">
      <c r="A51286">
        <v>246694</v>
      </c>
      <c r="B51286">
        <v>5340</v>
      </c>
      <c r="C51286" s="69">
        <v>44162.398530092592</v>
      </c>
      <c r="D51286">
        <v>2428</v>
      </c>
      <c r="E51286" s="6">
        <v>1200</v>
      </c>
      <c r="F51286" s="4">
        <f t="shared" si="1605"/>
        <v>44137.493807870371</v>
      </c>
      <c r="G51286" s="5">
        <f t="shared" si="1606"/>
        <v>0</v>
      </c>
    </row>
    <row r="51287" spans="1:7" x14ac:dyDescent="0.3">
      <c r="A51287">
        <v>246696</v>
      </c>
      <c r="B51287">
        <v>11723</v>
      </c>
      <c r="C51287" s="69">
        <v>44162.401423611111</v>
      </c>
      <c r="D51287">
        <v>4972</v>
      </c>
      <c r="E51287" s="6">
        <v>1200</v>
      </c>
      <c r="F51287" s="4">
        <f t="shared" si="1605"/>
        <v>43952.029305555552</v>
      </c>
      <c r="G51287" s="5">
        <f t="shared" si="1606"/>
        <v>0</v>
      </c>
    </row>
    <row r="51288" spans="1:7" x14ac:dyDescent="0.3">
      <c r="A51288">
        <v>246701</v>
      </c>
      <c r="B51288">
        <v>2162</v>
      </c>
      <c r="C51288" s="69">
        <v>44162.401574074072</v>
      </c>
      <c r="D51288">
        <v>11932</v>
      </c>
      <c r="E51288" s="6">
        <v>1200</v>
      </c>
      <c r="F51288" s="4">
        <f t="shared" si="1605"/>
        <v>44136.615451388891</v>
      </c>
      <c r="G51288" s="5">
        <f t="shared" si="1606"/>
        <v>0</v>
      </c>
    </row>
    <row r="51289" spans="1:7" x14ac:dyDescent="0.3">
      <c r="A51289">
        <v>246708</v>
      </c>
      <c r="B51289">
        <v>6910</v>
      </c>
      <c r="C51289" s="69">
        <v>44162.406655092593</v>
      </c>
      <c r="D51289">
        <v>10755</v>
      </c>
      <c r="E51289" s="6">
        <v>1200</v>
      </c>
      <c r="F51289" s="4">
        <f t="shared" si="1605"/>
        <v>44075.211076388892</v>
      </c>
      <c r="G51289" s="5">
        <f t="shared" si="1606"/>
        <v>0</v>
      </c>
    </row>
    <row r="51290" spans="1:7" x14ac:dyDescent="0.3">
      <c r="A51290">
        <v>246712</v>
      </c>
      <c r="B51290">
        <v>218</v>
      </c>
      <c r="C51290" s="69">
        <v>44162.409178240741</v>
      </c>
      <c r="D51290">
        <v>11932</v>
      </c>
      <c r="E51290" s="6">
        <v>0</v>
      </c>
      <c r="F51290" s="4">
        <f t="shared" si="1605"/>
        <v>44136.615451388891</v>
      </c>
      <c r="G51290" s="5">
        <f t="shared" si="1606"/>
        <v>0</v>
      </c>
    </row>
    <row r="51291" spans="1:7" x14ac:dyDescent="0.3">
      <c r="A51291">
        <v>246716</v>
      </c>
      <c r="B51291">
        <v>1893</v>
      </c>
      <c r="C51291" s="69">
        <v>44162.416365740741</v>
      </c>
      <c r="D51291">
        <v>7990</v>
      </c>
      <c r="E51291" s="6">
        <v>1200</v>
      </c>
      <c r="F51291" s="4">
        <f t="shared" si="1605"/>
        <v>43953.033599537041</v>
      </c>
      <c r="G51291" s="5">
        <f t="shared" si="1606"/>
        <v>0</v>
      </c>
    </row>
    <row r="51292" spans="1:7" x14ac:dyDescent="0.3">
      <c r="A51292">
        <v>246719</v>
      </c>
      <c r="B51292">
        <v>1191</v>
      </c>
      <c r="C51292" s="69">
        <v>44162.416435185187</v>
      </c>
      <c r="D51292">
        <v>7990</v>
      </c>
      <c r="E51292" s="6">
        <v>1200</v>
      </c>
      <c r="F51292" s="4">
        <f t="shared" si="1605"/>
        <v>43953.033599537041</v>
      </c>
      <c r="G51292" s="5">
        <f t="shared" si="1606"/>
        <v>0</v>
      </c>
    </row>
    <row r="51293" spans="1:7" x14ac:dyDescent="0.3">
      <c r="A51293">
        <v>246725</v>
      </c>
      <c r="B51293">
        <v>3840</v>
      </c>
      <c r="C51293" s="69">
        <v>44162.416527777779</v>
      </c>
      <c r="D51293">
        <v>4808</v>
      </c>
      <c r="E51293" s="6">
        <v>1200</v>
      </c>
      <c r="F51293" s="4">
        <f t="shared" si="1605"/>
        <v>43835.220995370371</v>
      </c>
      <c r="G51293" s="5">
        <f t="shared" si="1606"/>
        <v>0</v>
      </c>
    </row>
    <row r="51294" spans="1:7" x14ac:dyDescent="0.3">
      <c r="A51294">
        <v>246728</v>
      </c>
      <c r="B51294">
        <v>2709</v>
      </c>
      <c r="C51294" s="69">
        <v>44162.418275462973</v>
      </c>
      <c r="D51294">
        <v>4293</v>
      </c>
      <c r="E51294" s="6">
        <v>1200</v>
      </c>
      <c r="F51294" s="4">
        <f t="shared" si="1605"/>
        <v>44136.118472222224</v>
      </c>
      <c r="G51294" s="5">
        <f t="shared" si="1606"/>
        <v>0</v>
      </c>
    </row>
    <row r="51295" spans="1:7" x14ac:dyDescent="0.3">
      <c r="A51295">
        <v>246733</v>
      </c>
      <c r="B51295">
        <v>11492</v>
      </c>
      <c r="C51295" s="69">
        <v>44162.422291666669</v>
      </c>
      <c r="D51295">
        <v>2628</v>
      </c>
      <c r="E51295" s="6">
        <v>1200</v>
      </c>
      <c r="F51295" s="4">
        <f t="shared" si="1605"/>
        <v>44077.032141203701</v>
      </c>
      <c r="G51295" s="5">
        <f t="shared" si="1606"/>
        <v>0</v>
      </c>
    </row>
    <row r="51296" spans="1:7" x14ac:dyDescent="0.3">
      <c r="A51296">
        <v>246738</v>
      </c>
      <c r="B51296">
        <v>13000</v>
      </c>
      <c r="C51296" s="69">
        <v>44162.423495370371</v>
      </c>
      <c r="D51296">
        <v>3506</v>
      </c>
      <c r="E51296" s="6">
        <v>1200</v>
      </c>
      <c r="F51296" s="4">
        <f t="shared" si="1605"/>
        <v>44044.029652777775</v>
      </c>
      <c r="G51296" s="5">
        <f t="shared" si="1606"/>
        <v>0</v>
      </c>
    </row>
    <row r="51297" spans="1:7" x14ac:dyDescent="0.3">
      <c r="A51297">
        <v>246741</v>
      </c>
      <c r="B51297">
        <v>4986</v>
      </c>
      <c r="C51297" s="69">
        <v>44162.42523148148</v>
      </c>
      <c r="D51297">
        <v>4284</v>
      </c>
      <c r="E51297" s="6">
        <v>1200</v>
      </c>
      <c r="F51297" s="4">
        <f t="shared" si="1605"/>
        <v>43922.838472222225</v>
      </c>
      <c r="G51297" s="5">
        <f t="shared" si="1606"/>
        <v>0</v>
      </c>
    </row>
    <row r="51298" spans="1:7" x14ac:dyDescent="0.3">
      <c r="A51298">
        <v>246747</v>
      </c>
      <c r="B51298">
        <v>8877</v>
      </c>
      <c r="C51298" s="69">
        <v>44162.426574074067</v>
      </c>
      <c r="D51298">
        <v>4522</v>
      </c>
      <c r="E51298" s="6">
        <v>1200</v>
      </c>
      <c r="F51298" s="4">
        <f t="shared" si="1605"/>
        <v>44136.153078703705</v>
      </c>
      <c r="G51298" s="5">
        <f t="shared" si="1606"/>
        <v>0</v>
      </c>
    </row>
    <row r="51299" spans="1:7" x14ac:dyDescent="0.3">
      <c r="A51299">
        <v>246749</v>
      </c>
      <c r="B51299">
        <v>4975</v>
      </c>
      <c r="C51299" s="69">
        <v>44162.431909722232</v>
      </c>
      <c r="D51299">
        <v>6631</v>
      </c>
      <c r="E51299" s="6">
        <v>1200</v>
      </c>
      <c r="F51299" s="4">
        <f t="shared" si="1605"/>
        <v>43952.977141203701</v>
      </c>
      <c r="G51299" s="5">
        <f t="shared" si="1606"/>
        <v>0</v>
      </c>
    </row>
    <row r="51300" spans="1:7" x14ac:dyDescent="0.3">
      <c r="A51300">
        <v>246750</v>
      </c>
      <c r="B51300">
        <v>11339</v>
      </c>
      <c r="C51300" s="69">
        <v>44162.43478009259</v>
      </c>
      <c r="D51300">
        <v>2405</v>
      </c>
      <c r="E51300" s="6">
        <v>1200</v>
      </c>
      <c r="F51300" s="4">
        <f t="shared" si="1605"/>
        <v>43891.569097222222</v>
      </c>
      <c r="G51300" s="5">
        <f t="shared" si="1606"/>
        <v>0</v>
      </c>
    </row>
    <row r="51301" spans="1:7" x14ac:dyDescent="0.3">
      <c r="A51301">
        <v>246751</v>
      </c>
      <c r="B51301">
        <v>6454</v>
      </c>
      <c r="C51301" s="69">
        <v>44162.442488425928</v>
      </c>
      <c r="D51301">
        <v>7850</v>
      </c>
      <c r="E51301" s="6">
        <v>1200</v>
      </c>
      <c r="F51301" s="4">
        <f t="shared" si="1605"/>
        <v>44076.31013888889</v>
      </c>
      <c r="G51301" s="5">
        <f t="shared" si="1606"/>
        <v>0</v>
      </c>
    </row>
    <row r="51302" spans="1:7" x14ac:dyDescent="0.3">
      <c r="A51302">
        <v>246754</v>
      </c>
      <c r="B51302">
        <v>11410</v>
      </c>
      <c r="C51302" s="69">
        <v>44162.442604166667</v>
      </c>
      <c r="D51302">
        <v>10783</v>
      </c>
      <c r="E51302" s="6">
        <v>960</v>
      </c>
      <c r="F51302" s="4">
        <f t="shared" si="1605"/>
        <v>43862.838495370372</v>
      </c>
      <c r="G51302" s="5">
        <f t="shared" si="1606"/>
        <v>0</v>
      </c>
    </row>
    <row r="51303" spans="1:7" x14ac:dyDescent="0.3">
      <c r="A51303">
        <v>246760</v>
      </c>
      <c r="B51303">
        <v>5179</v>
      </c>
      <c r="C51303" s="69">
        <v>44162.44263888889</v>
      </c>
      <c r="D51303">
        <v>2401</v>
      </c>
      <c r="E51303" s="6">
        <v>1200</v>
      </c>
      <c r="F51303" s="4">
        <f t="shared" si="1605"/>
        <v>44136.099861111114</v>
      </c>
      <c r="G51303" s="5">
        <f t="shared" si="1606"/>
        <v>0</v>
      </c>
    </row>
    <row r="51304" spans="1:7" x14ac:dyDescent="0.3">
      <c r="A51304">
        <v>246766</v>
      </c>
      <c r="B51304">
        <v>4306</v>
      </c>
      <c r="C51304" s="69">
        <v>44162.443530092591</v>
      </c>
      <c r="D51304">
        <v>6962</v>
      </c>
      <c r="E51304" s="6">
        <v>1200</v>
      </c>
      <c r="F51304" s="4">
        <f t="shared" si="1605"/>
        <v>43922.213738425926</v>
      </c>
      <c r="G51304" s="5">
        <f t="shared" si="1606"/>
        <v>0</v>
      </c>
    </row>
    <row r="51305" spans="1:7" x14ac:dyDescent="0.3">
      <c r="A51305">
        <v>246768</v>
      </c>
      <c r="B51305">
        <v>13324</v>
      </c>
      <c r="C51305" s="69">
        <v>44162.445972222216</v>
      </c>
      <c r="D51305">
        <v>8662</v>
      </c>
      <c r="E51305" s="6">
        <v>1200</v>
      </c>
      <c r="F51305" s="4">
        <f t="shared" si="1605"/>
        <v>44044.306481481479</v>
      </c>
      <c r="G51305" s="5">
        <f t="shared" si="1606"/>
        <v>0</v>
      </c>
    </row>
    <row r="51306" spans="1:7" x14ac:dyDescent="0.3">
      <c r="A51306">
        <v>246774</v>
      </c>
      <c r="B51306">
        <v>4006</v>
      </c>
      <c r="C51306" s="69">
        <v>44162.449884259258</v>
      </c>
      <c r="D51306">
        <v>5893</v>
      </c>
      <c r="E51306" s="6">
        <v>960</v>
      </c>
      <c r="F51306" s="4">
        <f t="shared" si="1605"/>
        <v>44075.811689814815</v>
      </c>
      <c r="G51306" s="5">
        <f t="shared" si="1606"/>
        <v>0</v>
      </c>
    </row>
    <row r="51307" spans="1:7" x14ac:dyDescent="0.3">
      <c r="A51307">
        <v>246776</v>
      </c>
      <c r="B51307">
        <v>11690</v>
      </c>
      <c r="C51307" s="69">
        <v>44162.449895833342</v>
      </c>
      <c r="D51307">
        <v>10693</v>
      </c>
      <c r="E51307" s="6">
        <v>1200</v>
      </c>
      <c r="F51307" s="4">
        <f t="shared" si="1605"/>
        <v>43983.321377314816</v>
      </c>
      <c r="G51307" s="5">
        <f t="shared" si="1606"/>
        <v>0</v>
      </c>
    </row>
    <row r="51308" spans="1:7" x14ac:dyDescent="0.3">
      <c r="A51308">
        <v>246781</v>
      </c>
      <c r="B51308">
        <v>8078</v>
      </c>
      <c r="C51308" s="69">
        <v>44162.451261574082</v>
      </c>
      <c r="D51308">
        <v>11214</v>
      </c>
      <c r="E51308" s="6">
        <v>960</v>
      </c>
      <c r="F51308" s="4">
        <f t="shared" si="1605"/>
        <v>44136.094247685185</v>
      </c>
      <c r="G51308" s="5">
        <f t="shared" si="1606"/>
        <v>0</v>
      </c>
    </row>
    <row r="51309" spans="1:7" x14ac:dyDescent="0.3">
      <c r="A51309">
        <v>246788</v>
      </c>
      <c r="B51309">
        <v>2775</v>
      </c>
      <c r="C51309" s="69">
        <v>44162.453136574077</v>
      </c>
      <c r="D51309">
        <v>11664</v>
      </c>
      <c r="E51309" s="6">
        <v>1200</v>
      </c>
      <c r="F51309" s="4">
        <f t="shared" si="1605"/>
        <v>44105.660173611112</v>
      </c>
      <c r="G51309" s="5">
        <f t="shared" si="1606"/>
        <v>0</v>
      </c>
    </row>
    <row r="51310" spans="1:7" x14ac:dyDescent="0.3">
      <c r="A51310">
        <v>246789</v>
      </c>
      <c r="B51310">
        <v>944</v>
      </c>
      <c r="C51310" s="69">
        <v>44162.460127314807</v>
      </c>
      <c r="D51310">
        <v>11562</v>
      </c>
      <c r="E51310" s="6">
        <v>1200</v>
      </c>
      <c r="F51310" s="4">
        <f t="shared" si="1605"/>
        <v>44076.770902777775</v>
      </c>
      <c r="G51310" s="5">
        <f t="shared" si="1606"/>
        <v>0</v>
      </c>
    </row>
    <row r="51311" spans="1:7" x14ac:dyDescent="0.3">
      <c r="A51311">
        <v>246795</v>
      </c>
      <c r="B51311">
        <v>11062</v>
      </c>
      <c r="C51311" s="69">
        <v>44162.461435185192</v>
      </c>
      <c r="D51311">
        <v>4522</v>
      </c>
      <c r="E51311" s="6">
        <v>1200</v>
      </c>
      <c r="F51311" s="4">
        <f t="shared" si="1605"/>
        <v>44136.153078703705</v>
      </c>
      <c r="G51311" s="5">
        <f t="shared" si="1606"/>
        <v>0</v>
      </c>
    </row>
    <row r="51312" spans="1:7" x14ac:dyDescent="0.3">
      <c r="A51312">
        <v>246798</v>
      </c>
      <c r="B51312">
        <v>3909</v>
      </c>
      <c r="C51312" s="69">
        <v>44162.467743055553</v>
      </c>
      <c r="D51312">
        <v>5893</v>
      </c>
      <c r="E51312" s="6">
        <v>1200</v>
      </c>
      <c r="F51312" s="4">
        <f t="shared" si="1605"/>
        <v>44075.811689814815</v>
      </c>
      <c r="G51312" s="5">
        <f t="shared" si="1606"/>
        <v>0</v>
      </c>
    </row>
    <row r="51313" spans="1:7" x14ac:dyDescent="0.3">
      <c r="A51313">
        <v>246800</v>
      </c>
      <c r="B51313">
        <v>6146</v>
      </c>
      <c r="C51313" s="69">
        <v>44162.469756944447</v>
      </c>
      <c r="D51313">
        <v>4782</v>
      </c>
      <c r="E51313" s="6">
        <v>1200</v>
      </c>
      <c r="F51313" s="4">
        <f t="shared" si="1605"/>
        <v>44105.143101851849</v>
      </c>
      <c r="G51313" s="5">
        <f t="shared" si="1606"/>
        <v>0</v>
      </c>
    </row>
    <row r="51314" spans="1:7" x14ac:dyDescent="0.3">
      <c r="A51314">
        <v>246805</v>
      </c>
      <c r="B51314">
        <v>3812</v>
      </c>
      <c r="C51314" s="69">
        <v>44162.473217592589</v>
      </c>
      <c r="D51314">
        <v>6844</v>
      </c>
      <c r="E51314" s="6">
        <v>1200</v>
      </c>
      <c r="F51314" s="4">
        <f t="shared" si="1605"/>
        <v>43891.224456018521</v>
      </c>
      <c r="G51314" s="5">
        <f t="shared" si="1606"/>
        <v>0</v>
      </c>
    </row>
    <row r="51315" spans="1:7" x14ac:dyDescent="0.3">
      <c r="A51315">
        <v>246806</v>
      </c>
      <c r="B51315">
        <v>7243</v>
      </c>
      <c r="C51315" s="69">
        <v>44162.473368055558</v>
      </c>
      <c r="D51315">
        <v>10805</v>
      </c>
      <c r="E51315" s="6">
        <v>1200</v>
      </c>
      <c r="F51315" s="4">
        <f t="shared" si="1605"/>
        <v>44075.547384259262</v>
      </c>
      <c r="G51315" s="5">
        <f t="shared" si="1606"/>
        <v>0</v>
      </c>
    </row>
    <row r="51316" spans="1:7" x14ac:dyDescent="0.3">
      <c r="A51316">
        <v>246807</v>
      </c>
      <c r="B51316">
        <v>7416</v>
      </c>
      <c r="C51316" s="69">
        <v>44162.474108796298</v>
      </c>
      <c r="D51316">
        <v>7281</v>
      </c>
      <c r="E51316" s="6">
        <v>1200</v>
      </c>
      <c r="F51316" s="4">
        <f t="shared" si="1605"/>
        <v>44136.287256944444</v>
      </c>
      <c r="G51316" s="5">
        <f t="shared" si="1606"/>
        <v>0</v>
      </c>
    </row>
    <row r="51317" spans="1:7" x14ac:dyDescent="0.3">
      <c r="A51317">
        <v>246808</v>
      </c>
      <c r="B51317">
        <v>10150</v>
      </c>
      <c r="C51317" s="69">
        <v>44162.48269675926</v>
      </c>
      <c r="D51317">
        <v>8530</v>
      </c>
      <c r="E51317" s="6">
        <v>1200</v>
      </c>
      <c r="F51317" s="4">
        <f t="shared" si="1605"/>
        <v>44136.910833333335</v>
      </c>
      <c r="G51317" s="5">
        <f t="shared" si="1606"/>
        <v>0</v>
      </c>
    </row>
    <row r="51318" spans="1:7" x14ac:dyDescent="0.3">
      <c r="A51318">
        <v>246810</v>
      </c>
      <c r="B51318">
        <v>2879</v>
      </c>
      <c r="C51318" s="69">
        <v>44162.485081018523</v>
      </c>
      <c r="D51318">
        <v>10850</v>
      </c>
      <c r="E51318" s="6">
        <v>1200</v>
      </c>
      <c r="F51318" s="4">
        <f t="shared" si="1605"/>
        <v>44075.111851851849</v>
      </c>
      <c r="G51318" s="5">
        <f t="shared" si="1606"/>
        <v>0</v>
      </c>
    </row>
    <row r="51319" spans="1:7" x14ac:dyDescent="0.3">
      <c r="A51319">
        <v>246813</v>
      </c>
      <c r="B51319">
        <v>2815</v>
      </c>
      <c r="C51319" s="69">
        <v>44162.489236111112</v>
      </c>
      <c r="D51319">
        <v>4293</v>
      </c>
      <c r="E51319" s="6">
        <v>960</v>
      </c>
      <c r="F51319" s="4">
        <f t="shared" si="1605"/>
        <v>44136.118472222224</v>
      </c>
      <c r="G51319" s="5">
        <f t="shared" si="1606"/>
        <v>0</v>
      </c>
    </row>
    <row r="51320" spans="1:7" x14ac:dyDescent="0.3">
      <c r="A51320">
        <v>246820</v>
      </c>
      <c r="B51320">
        <v>7620</v>
      </c>
      <c r="C51320" s="69">
        <v>44162.4925</v>
      </c>
      <c r="D51320">
        <v>5893</v>
      </c>
      <c r="E51320" s="6">
        <v>1200</v>
      </c>
      <c r="F51320" s="4">
        <f t="shared" si="1605"/>
        <v>44075.811689814815</v>
      </c>
      <c r="G51320" s="5">
        <f t="shared" si="1606"/>
        <v>0</v>
      </c>
    </row>
    <row r="51321" spans="1:7" x14ac:dyDescent="0.3">
      <c r="A51321">
        <v>246821</v>
      </c>
      <c r="B51321">
        <v>7535</v>
      </c>
      <c r="C51321" s="69">
        <v>44162.493645833332</v>
      </c>
      <c r="D51321">
        <v>13812</v>
      </c>
      <c r="E51321" s="6">
        <v>1200</v>
      </c>
      <c r="F51321" s="4">
        <f t="shared" si="1605"/>
        <v>44105.466736111113</v>
      </c>
      <c r="G51321" s="5">
        <f t="shared" si="1606"/>
        <v>0</v>
      </c>
    </row>
    <row r="51322" spans="1:7" x14ac:dyDescent="0.3">
      <c r="A51322">
        <v>246828</v>
      </c>
      <c r="B51322">
        <v>1582</v>
      </c>
      <c r="C51322" s="69">
        <v>44162.498287037037</v>
      </c>
      <c r="D51322">
        <v>2428</v>
      </c>
      <c r="E51322" s="6">
        <v>1200</v>
      </c>
      <c r="F51322" s="4">
        <f t="shared" si="1605"/>
        <v>44137.493807870371</v>
      </c>
      <c r="G51322" s="5">
        <f t="shared" si="1606"/>
        <v>0</v>
      </c>
    </row>
    <row r="51323" spans="1:7" x14ac:dyDescent="0.3">
      <c r="A51323">
        <v>246830</v>
      </c>
      <c r="B51323">
        <v>6813</v>
      </c>
      <c r="C51323" s="69">
        <v>44162.500844907408</v>
      </c>
      <c r="D51323">
        <v>13853</v>
      </c>
      <c r="E51323" s="6">
        <v>1200</v>
      </c>
      <c r="F51323" s="4">
        <f t="shared" si="1605"/>
        <v>44075.264965277776</v>
      </c>
      <c r="G51323" s="5">
        <f t="shared" si="1606"/>
        <v>0</v>
      </c>
    </row>
    <row r="51324" spans="1:7" x14ac:dyDescent="0.3">
      <c r="A51324">
        <v>246836</v>
      </c>
      <c r="B51324">
        <v>8664</v>
      </c>
      <c r="C51324" s="69">
        <v>44162.502106481479</v>
      </c>
      <c r="D51324">
        <v>1181</v>
      </c>
      <c r="E51324" s="6">
        <v>960</v>
      </c>
      <c r="F51324" s="4">
        <f t="shared" si="1605"/>
        <v>43985.458460648151</v>
      </c>
      <c r="G51324" s="5">
        <f t="shared" si="1606"/>
        <v>0</v>
      </c>
    </row>
    <row r="51325" spans="1:7" x14ac:dyDescent="0.3">
      <c r="A51325">
        <v>246839</v>
      </c>
      <c r="B51325">
        <v>4484</v>
      </c>
      <c r="C51325" s="69">
        <v>44162.503472222219</v>
      </c>
      <c r="D51325">
        <v>2421</v>
      </c>
      <c r="E51325" s="6">
        <v>0</v>
      </c>
      <c r="F51325" s="4">
        <f t="shared" si="1605"/>
        <v>44044.368518518517</v>
      </c>
      <c r="G51325" s="5">
        <f t="shared" si="1606"/>
        <v>0</v>
      </c>
    </row>
    <row r="51326" spans="1:7" x14ac:dyDescent="0.3">
      <c r="A51326">
        <v>246845</v>
      </c>
      <c r="B51326">
        <v>10170</v>
      </c>
      <c r="C51326" s="69">
        <v>44162.507418981477</v>
      </c>
      <c r="D51326">
        <v>2387</v>
      </c>
      <c r="E51326" s="6">
        <v>1200</v>
      </c>
      <c r="F51326" s="4">
        <f t="shared" si="1605"/>
        <v>43836.127511574072</v>
      </c>
      <c r="G51326" s="5">
        <f t="shared" si="1606"/>
        <v>0</v>
      </c>
    </row>
    <row r="51327" spans="1:7" x14ac:dyDescent="0.3">
      <c r="A51327">
        <v>246850</v>
      </c>
      <c r="B51327">
        <v>8842</v>
      </c>
      <c r="C51327" s="69">
        <v>44162.514930555553</v>
      </c>
      <c r="D51327">
        <v>2780</v>
      </c>
      <c r="E51327" s="6">
        <v>1200</v>
      </c>
      <c r="F51327" s="4">
        <f t="shared" si="1605"/>
        <v>44044.350624999999</v>
      </c>
      <c r="G51327" s="5">
        <f t="shared" si="1606"/>
        <v>0</v>
      </c>
    </row>
    <row r="51328" spans="1:7" x14ac:dyDescent="0.3">
      <c r="A51328">
        <v>246851</v>
      </c>
      <c r="B51328">
        <v>12010</v>
      </c>
      <c r="C51328" s="69">
        <v>44162.515717592592</v>
      </c>
      <c r="D51328">
        <v>8345</v>
      </c>
      <c r="E51328" s="6">
        <v>1200</v>
      </c>
      <c r="F51328" s="4">
        <f t="shared" si="1605"/>
        <v>44136.537280092591</v>
      </c>
      <c r="G51328" s="5">
        <f t="shared" si="1606"/>
        <v>0</v>
      </c>
    </row>
    <row r="51329" spans="1:7" x14ac:dyDescent="0.3">
      <c r="A51329">
        <v>246854</v>
      </c>
      <c r="B51329">
        <v>2379</v>
      </c>
      <c r="C51329" s="69">
        <v>44162.516365740739</v>
      </c>
      <c r="D51329">
        <v>2688</v>
      </c>
      <c r="E51329" s="6">
        <v>1200</v>
      </c>
      <c r="F51329" s="4">
        <f t="shared" si="1605"/>
        <v>44015.97284722222</v>
      </c>
      <c r="G51329" s="5">
        <f t="shared" si="1606"/>
        <v>0</v>
      </c>
    </row>
    <row r="51330" spans="1:7" x14ac:dyDescent="0.3">
      <c r="A51330">
        <v>246861</v>
      </c>
      <c r="B51330">
        <v>8220</v>
      </c>
      <c r="C51330" s="69">
        <v>44162.521006944437</v>
      </c>
      <c r="D51330">
        <v>310</v>
      </c>
      <c r="E51330" s="6">
        <v>1200</v>
      </c>
      <c r="F51330" s="4">
        <f t="shared" ref="F51330:F51393" si="1607">VLOOKUP(D51330,J:K,2,0)</f>
        <v>44105.154143518521</v>
      </c>
      <c r="G51330" s="5">
        <f t="shared" si="1606"/>
        <v>0</v>
      </c>
    </row>
    <row r="51331" spans="1:7" x14ac:dyDescent="0.3">
      <c r="A51331">
        <v>246868</v>
      </c>
      <c r="B51331">
        <v>11629</v>
      </c>
      <c r="C51331" s="69">
        <v>44162.527499999997</v>
      </c>
      <c r="D51331">
        <v>4946</v>
      </c>
      <c r="E51331" s="6">
        <v>960</v>
      </c>
      <c r="F51331" s="4">
        <f t="shared" si="1607"/>
        <v>44013.952685185184</v>
      </c>
      <c r="G51331" s="5">
        <f t="shared" ref="G51331:G51394" si="1608">IF(F51331=C51331, 1, 0)</f>
        <v>0</v>
      </c>
    </row>
    <row r="51332" spans="1:7" x14ac:dyDescent="0.3">
      <c r="A51332">
        <v>246869</v>
      </c>
      <c r="B51332">
        <v>4824</v>
      </c>
      <c r="C51332" s="69">
        <v>44162.528136574067</v>
      </c>
      <c r="D51332">
        <v>10080</v>
      </c>
      <c r="E51332" s="6">
        <v>0</v>
      </c>
      <c r="F51332" s="4">
        <f t="shared" si="1607"/>
        <v>44044.264340277776</v>
      </c>
      <c r="G51332" s="5">
        <f t="shared" si="1608"/>
        <v>0</v>
      </c>
    </row>
    <row r="51333" spans="1:7" x14ac:dyDescent="0.3">
      <c r="A51333">
        <v>246870</v>
      </c>
      <c r="B51333">
        <v>9480</v>
      </c>
      <c r="C51333" s="69">
        <v>44162.530798611107</v>
      </c>
      <c r="D51333">
        <v>5927</v>
      </c>
      <c r="E51333" s="6">
        <v>1200</v>
      </c>
      <c r="F51333" s="4">
        <f t="shared" si="1607"/>
        <v>43862.03502314815</v>
      </c>
      <c r="G51333" s="5">
        <f t="shared" si="1608"/>
        <v>0</v>
      </c>
    </row>
    <row r="51334" spans="1:7" x14ac:dyDescent="0.3">
      <c r="A51334">
        <v>246874</v>
      </c>
      <c r="B51334">
        <v>10430</v>
      </c>
      <c r="C51334" s="69">
        <v>44162.533206018517</v>
      </c>
      <c r="D51334">
        <v>5318</v>
      </c>
      <c r="E51334" s="6">
        <v>1200</v>
      </c>
      <c r="F51334" s="4">
        <f t="shared" si="1607"/>
        <v>43891.637048611112</v>
      </c>
      <c r="G51334" s="5">
        <f t="shared" si="1608"/>
        <v>0</v>
      </c>
    </row>
    <row r="51335" spans="1:7" x14ac:dyDescent="0.3">
      <c r="A51335">
        <v>246877</v>
      </c>
      <c r="B51335">
        <v>5010</v>
      </c>
      <c r="C51335" s="69">
        <v>44162.536076388889</v>
      </c>
      <c r="D51335">
        <v>4293</v>
      </c>
      <c r="E51335" s="6">
        <v>1200</v>
      </c>
      <c r="F51335" s="4">
        <f t="shared" si="1607"/>
        <v>44136.118472222224</v>
      </c>
      <c r="G51335" s="5">
        <f t="shared" si="1608"/>
        <v>0</v>
      </c>
    </row>
    <row r="51336" spans="1:7" x14ac:dyDescent="0.3">
      <c r="A51336">
        <v>246879</v>
      </c>
      <c r="B51336">
        <v>13015</v>
      </c>
      <c r="C51336" s="69">
        <v>44162.537511574083</v>
      </c>
      <c r="D51336">
        <v>182</v>
      </c>
      <c r="E51336" s="6">
        <v>1200</v>
      </c>
      <c r="F51336" s="4">
        <f t="shared" si="1607"/>
        <v>44137.592476851853</v>
      </c>
      <c r="G51336" s="5">
        <f t="shared" si="1608"/>
        <v>0</v>
      </c>
    </row>
    <row r="51337" spans="1:7" x14ac:dyDescent="0.3">
      <c r="A51337">
        <v>246886</v>
      </c>
      <c r="B51337">
        <v>1002</v>
      </c>
      <c r="C51337" s="69">
        <v>44162.538090277783</v>
      </c>
      <c r="D51337">
        <v>6721</v>
      </c>
      <c r="E51337" s="6">
        <v>1200</v>
      </c>
      <c r="F51337" s="4">
        <f t="shared" si="1607"/>
        <v>44075.447638888887</v>
      </c>
      <c r="G51337" s="5">
        <f t="shared" si="1608"/>
        <v>0</v>
      </c>
    </row>
    <row r="51338" spans="1:7" x14ac:dyDescent="0.3">
      <c r="A51338">
        <v>246891</v>
      </c>
      <c r="B51338">
        <v>5286</v>
      </c>
      <c r="C51338" s="69">
        <v>44162.541759259257</v>
      </c>
      <c r="D51338">
        <v>2387</v>
      </c>
      <c r="E51338" s="6">
        <v>1200</v>
      </c>
      <c r="F51338" s="4">
        <f t="shared" si="1607"/>
        <v>43836.127511574072</v>
      </c>
      <c r="G51338" s="5">
        <f t="shared" si="1608"/>
        <v>0</v>
      </c>
    </row>
    <row r="51339" spans="1:7" x14ac:dyDescent="0.3">
      <c r="A51339">
        <v>246893</v>
      </c>
      <c r="B51339">
        <v>7679</v>
      </c>
      <c r="C51339" s="69">
        <v>44162.544027777767</v>
      </c>
      <c r="D51339">
        <v>232</v>
      </c>
      <c r="E51339" s="6">
        <v>1200</v>
      </c>
      <c r="F51339" s="4">
        <f t="shared" si="1607"/>
        <v>44136.205462962964</v>
      </c>
      <c r="G51339" s="5">
        <f t="shared" si="1608"/>
        <v>0</v>
      </c>
    </row>
    <row r="51340" spans="1:7" x14ac:dyDescent="0.3">
      <c r="A51340">
        <v>246900</v>
      </c>
      <c r="B51340">
        <v>166</v>
      </c>
      <c r="C51340" s="69">
        <v>44162.545104166667</v>
      </c>
      <c r="D51340">
        <v>5318</v>
      </c>
      <c r="E51340" s="6">
        <v>1200</v>
      </c>
      <c r="F51340" s="4">
        <f t="shared" si="1607"/>
        <v>43891.637048611112</v>
      </c>
      <c r="G51340" s="5">
        <f t="shared" si="1608"/>
        <v>0</v>
      </c>
    </row>
    <row r="51341" spans="1:7" x14ac:dyDescent="0.3">
      <c r="A51341">
        <v>246901</v>
      </c>
      <c r="B51341">
        <v>9676</v>
      </c>
      <c r="C51341" s="69">
        <v>44162.548194444447</v>
      </c>
      <c r="D51341">
        <v>3005</v>
      </c>
      <c r="E51341" s="6">
        <v>1200</v>
      </c>
      <c r="F51341" s="4">
        <f t="shared" si="1607"/>
        <v>44044.76353009259</v>
      </c>
      <c r="G51341" s="5">
        <f t="shared" si="1608"/>
        <v>0</v>
      </c>
    </row>
    <row r="51342" spans="1:7" x14ac:dyDescent="0.3">
      <c r="A51342">
        <v>246903</v>
      </c>
      <c r="B51342">
        <v>3332</v>
      </c>
      <c r="C51342" s="69">
        <v>44162.550266203703</v>
      </c>
      <c r="D51342">
        <v>4782</v>
      </c>
      <c r="E51342" s="6">
        <v>1200</v>
      </c>
      <c r="F51342" s="4">
        <f t="shared" si="1607"/>
        <v>44105.143101851849</v>
      </c>
      <c r="G51342" s="5">
        <f t="shared" si="1608"/>
        <v>0</v>
      </c>
    </row>
    <row r="51343" spans="1:7" x14ac:dyDescent="0.3">
      <c r="A51343">
        <v>246907</v>
      </c>
      <c r="B51343">
        <v>7843</v>
      </c>
      <c r="C51343" s="69">
        <v>44162.553240740737</v>
      </c>
      <c r="D51343">
        <v>9528</v>
      </c>
      <c r="E51343" s="6">
        <v>1200</v>
      </c>
      <c r="F51343" s="4">
        <f t="shared" si="1607"/>
        <v>44105.480486111112</v>
      </c>
      <c r="G51343" s="5">
        <f t="shared" si="1608"/>
        <v>0</v>
      </c>
    </row>
    <row r="51344" spans="1:7" x14ac:dyDescent="0.3">
      <c r="A51344">
        <v>246913</v>
      </c>
      <c r="B51344">
        <v>787</v>
      </c>
      <c r="C51344" s="69">
        <v>44162.556423611109</v>
      </c>
      <c r="D51344">
        <v>3813</v>
      </c>
      <c r="E51344" s="6">
        <v>1200</v>
      </c>
      <c r="F51344" s="4">
        <f t="shared" si="1607"/>
        <v>44044.288703703707</v>
      </c>
      <c r="G51344" s="5">
        <f t="shared" si="1608"/>
        <v>0</v>
      </c>
    </row>
    <row r="51345" spans="1:7" x14ac:dyDescent="0.3">
      <c r="A51345">
        <v>246915</v>
      </c>
      <c r="B51345">
        <v>7644</v>
      </c>
      <c r="C51345" s="69">
        <v>44162.560601851852</v>
      </c>
      <c r="D51345">
        <v>11388</v>
      </c>
      <c r="E51345" s="6">
        <v>1200</v>
      </c>
      <c r="F51345" s="4">
        <f t="shared" si="1607"/>
        <v>44136.667048611111</v>
      </c>
      <c r="G51345" s="5">
        <f t="shared" si="1608"/>
        <v>0</v>
      </c>
    </row>
    <row r="51346" spans="1:7" x14ac:dyDescent="0.3">
      <c r="A51346">
        <v>246920</v>
      </c>
      <c r="B51346">
        <v>8233</v>
      </c>
      <c r="C51346" s="69">
        <v>44162.560763888891</v>
      </c>
      <c r="D51346">
        <v>4758</v>
      </c>
      <c r="E51346" s="6">
        <v>1200</v>
      </c>
      <c r="F51346" s="4">
        <f t="shared" si="1607"/>
        <v>43838.476377314815</v>
      </c>
      <c r="G51346" s="5">
        <f t="shared" si="1608"/>
        <v>0</v>
      </c>
    </row>
    <row r="51347" spans="1:7" x14ac:dyDescent="0.3">
      <c r="A51347">
        <v>246927</v>
      </c>
      <c r="B51347">
        <v>13970</v>
      </c>
      <c r="C51347" s="69">
        <v>44162.565798611111</v>
      </c>
      <c r="D51347">
        <v>4782</v>
      </c>
      <c r="E51347" s="6">
        <v>1200</v>
      </c>
      <c r="F51347" s="4">
        <f t="shared" si="1607"/>
        <v>44105.143101851849</v>
      </c>
      <c r="G51347" s="5">
        <f t="shared" si="1608"/>
        <v>0</v>
      </c>
    </row>
    <row r="51348" spans="1:7" x14ac:dyDescent="0.3">
      <c r="A51348">
        <v>246933</v>
      </c>
      <c r="B51348">
        <v>11144</v>
      </c>
      <c r="C51348" s="69">
        <v>44162.56658564815</v>
      </c>
      <c r="D51348">
        <v>8436</v>
      </c>
      <c r="E51348" s="6">
        <v>1200</v>
      </c>
      <c r="F51348" s="4">
        <f t="shared" si="1607"/>
        <v>43862.029675925929</v>
      </c>
      <c r="G51348" s="5">
        <f t="shared" si="1608"/>
        <v>0</v>
      </c>
    </row>
    <row r="51349" spans="1:7" x14ac:dyDescent="0.3">
      <c r="A51349">
        <v>246935</v>
      </c>
      <c r="B51349">
        <v>13873</v>
      </c>
      <c r="C51349" s="69">
        <v>44162.567152777781</v>
      </c>
      <c r="D51349">
        <v>3318</v>
      </c>
      <c r="E51349" s="6">
        <v>1200</v>
      </c>
      <c r="F51349" s="4">
        <f t="shared" si="1607"/>
        <v>43923.46261574074</v>
      </c>
      <c r="G51349" s="5">
        <f t="shared" si="1608"/>
        <v>0</v>
      </c>
    </row>
    <row r="51350" spans="1:7" x14ac:dyDescent="0.3">
      <c r="A51350">
        <v>246942</v>
      </c>
      <c r="B51350">
        <v>5583</v>
      </c>
      <c r="C51350" s="69">
        <v>44162.572268518517</v>
      </c>
      <c r="D51350">
        <v>9608</v>
      </c>
      <c r="E51350" s="6">
        <v>1200</v>
      </c>
      <c r="F51350" s="4">
        <f t="shared" si="1607"/>
        <v>44076.014999999999</v>
      </c>
      <c r="G51350" s="5">
        <f t="shared" si="1608"/>
        <v>0</v>
      </c>
    </row>
    <row r="51351" spans="1:7" x14ac:dyDescent="0.3">
      <c r="A51351">
        <v>246949</v>
      </c>
      <c r="B51351">
        <v>10125</v>
      </c>
      <c r="C51351" s="69">
        <v>44162.572569444441</v>
      </c>
      <c r="D51351">
        <v>11700</v>
      </c>
      <c r="E51351" s="6">
        <v>1200</v>
      </c>
      <c r="F51351" s="4">
        <f t="shared" si="1607"/>
        <v>43833.01934027778</v>
      </c>
      <c r="G51351" s="5">
        <f t="shared" si="1608"/>
        <v>0</v>
      </c>
    </row>
    <row r="51352" spans="1:7" x14ac:dyDescent="0.3">
      <c r="A51352">
        <v>246954</v>
      </c>
      <c r="B51352">
        <v>13680</v>
      </c>
      <c r="C51352" s="69">
        <v>44162.585092592592</v>
      </c>
      <c r="D51352">
        <v>12156</v>
      </c>
      <c r="E51352" s="6">
        <v>1200</v>
      </c>
      <c r="F51352" s="4">
        <f t="shared" si="1607"/>
        <v>43922.017361111109</v>
      </c>
      <c r="G51352" s="5">
        <f t="shared" si="1608"/>
        <v>0</v>
      </c>
    </row>
    <row r="51353" spans="1:7" x14ac:dyDescent="0.3">
      <c r="A51353">
        <v>246955</v>
      </c>
      <c r="B51353">
        <v>5017</v>
      </c>
      <c r="C51353" s="69">
        <v>44162.59207175926</v>
      </c>
      <c r="D51353">
        <v>7697</v>
      </c>
      <c r="E51353" s="6">
        <v>1200</v>
      </c>
      <c r="F51353" s="4">
        <f t="shared" si="1607"/>
        <v>44137.145752314813</v>
      </c>
      <c r="G51353" s="5">
        <f t="shared" si="1608"/>
        <v>0</v>
      </c>
    </row>
    <row r="51354" spans="1:7" x14ac:dyDescent="0.3">
      <c r="A51354">
        <v>246961</v>
      </c>
      <c r="B51354">
        <v>11775</v>
      </c>
      <c r="C51354" s="69">
        <v>44162.59716435185</v>
      </c>
      <c r="D51354">
        <v>4674</v>
      </c>
      <c r="E51354" s="6">
        <v>1200</v>
      </c>
      <c r="F51354" s="4">
        <f t="shared" si="1607"/>
        <v>44075.012592592589</v>
      </c>
      <c r="G51354" s="5">
        <f t="shared" si="1608"/>
        <v>0</v>
      </c>
    </row>
    <row r="51355" spans="1:7" x14ac:dyDescent="0.3">
      <c r="A51355">
        <v>246968</v>
      </c>
      <c r="B51355">
        <v>2607</v>
      </c>
      <c r="C51355" s="69">
        <v>44162.59952546296</v>
      </c>
      <c r="D51355">
        <v>4621</v>
      </c>
      <c r="E51355" s="6">
        <v>1200</v>
      </c>
      <c r="F51355" s="4">
        <f t="shared" si="1607"/>
        <v>44075.263368055559</v>
      </c>
      <c r="G51355" s="5">
        <f t="shared" si="1608"/>
        <v>0</v>
      </c>
    </row>
    <row r="51356" spans="1:7" x14ac:dyDescent="0.3">
      <c r="A51356">
        <v>246975</v>
      </c>
      <c r="B51356">
        <v>1893</v>
      </c>
      <c r="C51356" s="69">
        <v>44162.603946759264</v>
      </c>
      <c r="D51356">
        <v>831</v>
      </c>
      <c r="E51356" s="6">
        <v>1200</v>
      </c>
      <c r="F51356" s="4">
        <f t="shared" si="1607"/>
        <v>43952.334629629629</v>
      </c>
      <c r="G51356" s="5">
        <f t="shared" si="1608"/>
        <v>0</v>
      </c>
    </row>
    <row r="51357" spans="1:7" x14ac:dyDescent="0.3">
      <c r="A51357">
        <v>246981</v>
      </c>
      <c r="B51357">
        <v>11953</v>
      </c>
      <c r="C51357" s="69">
        <v>44162.606099537043</v>
      </c>
      <c r="D51357">
        <v>10968</v>
      </c>
      <c r="E51357" s="6">
        <v>1200</v>
      </c>
      <c r="F51357" s="4">
        <f t="shared" si="1607"/>
        <v>44044.127384259256</v>
      </c>
      <c r="G51357" s="5">
        <f t="shared" si="1608"/>
        <v>0</v>
      </c>
    </row>
    <row r="51358" spans="1:7" x14ac:dyDescent="0.3">
      <c r="A51358">
        <v>246982</v>
      </c>
      <c r="B51358">
        <v>12753</v>
      </c>
      <c r="C51358" s="69">
        <v>44162.608368055553</v>
      </c>
      <c r="D51358">
        <v>13184</v>
      </c>
      <c r="E51358" s="6">
        <v>1200</v>
      </c>
      <c r="F51358" s="4">
        <f t="shared" si="1607"/>
        <v>43832.858287037037</v>
      </c>
      <c r="G51358" s="5">
        <f t="shared" si="1608"/>
        <v>0</v>
      </c>
    </row>
    <row r="51359" spans="1:7" x14ac:dyDescent="0.3">
      <c r="A51359">
        <v>246987</v>
      </c>
      <c r="B51359">
        <v>6935</v>
      </c>
      <c r="C51359" s="69">
        <v>44162.609988425917</v>
      </c>
      <c r="D51359">
        <v>6025</v>
      </c>
      <c r="E51359" s="6">
        <v>1200</v>
      </c>
      <c r="F51359" s="4">
        <f t="shared" si="1607"/>
        <v>44136.587361111109</v>
      </c>
      <c r="G51359" s="5">
        <f t="shared" si="1608"/>
        <v>0</v>
      </c>
    </row>
    <row r="51360" spans="1:7" x14ac:dyDescent="0.3">
      <c r="A51360">
        <v>246992</v>
      </c>
      <c r="B51360">
        <v>9741</v>
      </c>
      <c r="C51360" s="69">
        <v>44162.610671296286</v>
      </c>
      <c r="D51360">
        <v>104</v>
      </c>
      <c r="E51360" s="6">
        <v>1200</v>
      </c>
      <c r="F51360" s="4">
        <f t="shared" si="1607"/>
        <v>44013.286412037036</v>
      </c>
      <c r="G51360" s="5">
        <f t="shared" si="1608"/>
        <v>0</v>
      </c>
    </row>
    <row r="51361" spans="1:7" x14ac:dyDescent="0.3">
      <c r="A51361">
        <v>246993</v>
      </c>
      <c r="B51361">
        <v>12290</v>
      </c>
      <c r="C51361" s="69">
        <v>44162.614293981482</v>
      </c>
      <c r="D51361">
        <v>10111</v>
      </c>
      <c r="E51361" s="6">
        <v>960</v>
      </c>
      <c r="F51361" s="4">
        <f t="shared" si="1607"/>
        <v>43891.165625000001</v>
      </c>
      <c r="G51361" s="5">
        <f t="shared" si="1608"/>
        <v>0</v>
      </c>
    </row>
    <row r="51362" spans="1:7" x14ac:dyDescent="0.3">
      <c r="A51362">
        <v>246994</v>
      </c>
      <c r="B51362">
        <v>10943</v>
      </c>
      <c r="C51362" s="69">
        <v>44162.616226851853</v>
      </c>
      <c r="D51362">
        <v>1305</v>
      </c>
      <c r="E51362" s="6">
        <v>1200</v>
      </c>
      <c r="F51362" s="4">
        <f t="shared" si="1607"/>
        <v>43922.021249999998</v>
      </c>
      <c r="G51362" s="5">
        <f t="shared" si="1608"/>
        <v>0</v>
      </c>
    </row>
    <row r="51363" spans="1:7" x14ac:dyDescent="0.3">
      <c r="A51363">
        <v>247001</v>
      </c>
      <c r="B51363">
        <v>5769</v>
      </c>
      <c r="C51363" s="69">
        <v>44162.619583333333</v>
      </c>
      <c r="D51363">
        <v>12711</v>
      </c>
      <c r="E51363" s="6">
        <v>1200</v>
      </c>
      <c r="F51363" s="4">
        <f t="shared" si="1607"/>
        <v>43862.756041666667</v>
      </c>
      <c r="G51363" s="5">
        <f t="shared" si="1608"/>
        <v>0</v>
      </c>
    </row>
    <row r="51364" spans="1:7" x14ac:dyDescent="0.3">
      <c r="A51364">
        <v>247008</v>
      </c>
      <c r="B51364">
        <v>3377</v>
      </c>
      <c r="C51364" s="69">
        <v>44162.620509259257</v>
      </c>
      <c r="D51364">
        <v>3224</v>
      </c>
      <c r="E51364" s="6">
        <v>1200</v>
      </c>
      <c r="F51364" s="4">
        <f t="shared" si="1607"/>
        <v>44136.470231481479</v>
      </c>
      <c r="G51364" s="5">
        <f t="shared" si="1608"/>
        <v>0</v>
      </c>
    </row>
    <row r="51365" spans="1:7" x14ac:dyDescent="0.3">
      <c r="A51365">
        <v>247011</v>
      </c>
      <c r="B51365">
        <v>8929</v>
      </c>
      <c r="C51365" s="69">
        <v>44162.630578703713</v>
      </c>
      <c r="D51365">
        <v>3788</v>
      </c>
      <c r="E51365" s="6">
        <v>1200</v>
      </c>
      <c r="F51365" s="4">
        <f t="shared" si="1607"/>
        <v>44075.480567129627</v>
      </c>
      <c r="G51365" s="5">
        <f t="shared" si="1608"/>
        <v>0</v>
      </c>
    </row>
    <row r="51366" spans="1:7" x14ac:dyDescent="0.3">
      <c r="A51366">
        <v>247012</v>
      </c>
      <c r="B51366">
        <v>1877</v>
      </c>
      <c r="C51366" s="69">
        <v>44162.63480324074</v>
      </c>
      <c r="D51366">
        <v>3237</v>
      </c>
      <c r="E51366" s="6">
        <v>1200</v>
      </c>
      <c r="F51366" s="4">
        <f t="shared" si="1607"/>
        <v>44137.304363425923</v>
      </c>
      <c r="G51366" s="5">
        <f t="shared" si="1608"/>
        <v>0</v>
      </c>
    </row>
    <row r="51367" spans="1:7" x14ac:dyDescent="0.3">
      <c r="A51367">
        <v>247016</v>
      </c>
      <c r="B51367">
        <v>12053</v>
      </c>
      <c r="C51367" s="69">
        <v>44162.640277777777</v>
      </c>
      <c r="D51367">
        <v>4674</v>
      </c>
      <c r="E51367" s="6">
        <v>1200</v>
      </c>
      <c r="F51367" s="4">
        <f t="shared" si="1607"/>
        <v>44075.012592592589</v>
      </c>
      <c r="G51367" s="5">
        <f t="shared" si="1608"/>
        <v>0</v>
      </c>
    </row>
    <row r="51368" spans="1:7" x14ac:dyDescent="0.3">
      <c r="A51368">
        <v>247021</v>
      </c>
      <c r="B51368">
        <v>10154</v>
      </c>
      <c r="C51368" s="69">
        <v>44162.642824074072</v>
      </c>
      <c r="D51368">
        <v>12504</v>
      </c>
      <c r="E51368" s="6">
        <v>1200</v>
      </c>
      <c r="F51368" s="4">
        <f t="shared" si="1607"/>
        <v>43833.397569444445</v>
      </c>
      <c r="G51368" s="5">
        <f t="shared" si="1608"/>
        <v>0</v>
      </c>
    </row>
    <row r="51369" spans="1:7" x14ac:dyDescent="0.3">
      <c r="A51369">
        <v>247023</v>
      </c>
      <c r="B51369">
        <v>8061</v>
      </c>
      <c r="C51369" s="69">
        <v>44162.642881944441</v>
      </c>
      <c r="D51369">
        <v>5355</v>
      </c>
      <c r="E51369" s="6">
        <v>1200</v>
      </c>
      <c r="F51369" s="4">
        <f t="shared" si="1607"/>
        <v>43985.126192129632</v>
      </c>
      <c r="G51369" s="5">
        <f t="shared" si="1608"/>
        <v>0</v>
      </c>
    </row>
    <row r="51370" spans="1:7" x14ac:dyDescent="0.3">
      <c r="A51370">
        <v>247026</v>
      </c>
      <c r="B51370">
        <v>10072</v>
      </c>
      <c r="C51370" s="69">
        <v>44162.643611111111</v>
      </c>
      <c r="D51370">
        <v>7062</v>
      </c>
      <c r="E51370" s="6">
        <v>960</v>
      </c>
      <c r="F51370" s="4">
        <f t="shared" si="1607"/>
        <v>43832.040196759262</v>
      </c>
      <c r="G51370" s="5">
        <f t="shared" si="1608"/>
        <v>0</v>
      </c>
    </row>
    <row r="51371" spans="1:7" x14ac:dyDescent="0.3">
      <c r="A51371">
        <v>247030</v>
      </c>
      <c r="B51371">
        <v>6590</v>
      </c>
      <c r="C51371" s="69">
        <v>44162.644953703697</v>
      </c>
      <c r="D51371">
        <v>10111</v>
      </c>
      <c r="E51371" s="6">
        <v>1200</v>
      </c>
      <c r="F51371" s="4">
        <f t="shared" si="1607"/>
        <v>43891.165625000001</v>
      </c>
      <c r="G51371" s="5">
        <f t="shared" si="1608"/>
        <v>0</v>
      </c>
    </row>
    <row r="51372" spans="1:7" x14ac:dyDescent="0.3">
      <c r="A51372">
        <v>247037</v>
      </c>
      <c r="B51372">
        <v>12571</v>
      </c>
      <c r="C51372" s="69">
        <v>44162.645555555559</v>
      </c>
      <c r="D51372">
        <v>9650</v>
      </c>
      <c r="E51372" s="6">
        <v>1200</v>
      </c>
      <c r="F51372" s="4">
        <f t="shared" si="1607"/>
        <v>44106.247627314813</v>
      </c>
      <c r="G51372" s="5">
        <f t="shared" si="1608"/>
        <v>0</v>
      </c>
    </row>
    <row r="51373" spans="1:7" x14ac:dyDescent="0.3">
      <c r="A51373">
        <v>247038</v>
      </c>
      <c r="B51373">
        <v>5032</v>
      </c>
      <c r="C51373" s="69">
        <v>44162.655856481477</v>
      </c>
      <c r="D51373">
        <v>12036</v>
      </c>
      <c r="E51373" s="6">
        <v>1200</v>
      </c>
      <c r="F51373" s="4">
        <f t="shared" si="1607"/>
        <v>44105.626203703701</v>
      </c>
      <c r="G51373" s="5">
        <f t="shared" si="1608"/>
        <v>0</v>
      </c>
    </row>
    <row r="51374" spans="1:7" x14ac:dyDescent="0.3">
      <c r="A51374">
        <v>247043</v>
      </c>
      <c r="B51374">
        <v>11186</v>
      </c>
      <c r="C51374" s="69">
        <v>44162.660057870373</v>
      </c>
      <c r="D51374">
        <v>5204</v>
      </c>
      <c r="E51374" s="6">
        <v>1200</v>
      </c>
      <c r="F51374" s="4">
        <f t="shared" si="1607"/>
        <v>43922.600034722222</v>
      </c>
      <c r="G51374" s="5">
        <f t="shared" si="1608"/>
        <v>0</v>
      </c>
    </row>
    <row r="51375" spans="1:7" x14ac:dyDescent="0.3">
      <c r="A51375">
        <v>247048</v>
      </c>
      <c r="B51375">
        <v>12764</v>
      </c>
      <c r="C51375" s="69">
        <v>44162.666921296302</v>
      </c>
      <c r="D51375">
        <v>2428</v>
      </c>
      <c r="E51375" s="6">
        <v>1200</v>
      </c>
      <c r="F51375" s="4">
        <f t="shared" si="1607"/>
        <v>44137.493807870371</v>
      </c>
      <c r="G51375" s="5">
        <f t="shared" si="1608"/>
        <v>0</v>
      </c>
    </row>
    <row r="51376" spans="1:7" x14ac:dyDescent="0.3">
      <c r="A51376">
        <v>247055</v>
      </c>
      <c r="B51376">
        <v>779</v>
      </c>
      <c r="C51376" s="69">
        <v>44162.667962962973</v>
      </c>
      <c r="D51376">
        <v>6353</v>
      </c>
      <c r="E51376" s="6">
        <v>1200</v>
      </c>
      <c r="F51376" s="4">
        <f t="shared" si="1607"/>
        <v>43891.160011574073</v>
      </c>
      <c r="G51376" s="5">
        <f t="shared" si="1608"/>
        <v>0</v>
      </c>
    </row>
    <row r="51377" spans="1:7" x14ac:dyDescent="0.3">
      <c r="A51377">
        <v>247056</v>
      </c>
      <c r="B51377">
        <v>582</v>
      </c>
      <c r="C51377" s="69">
        <v>44162.673819444448</v>
      </c>
      <c r="D51377">
        <v>12036</v>
      </c>
      <c r="E51377" s="6">
        <v>1200</v>
      </c>
      <c r="F51377" s="4">
        <f t="shared" si="1607"/>
        <v>44105.626203703701</v>
      </c>
      <c r="G51377" s="5">
        <f t="shared" si="1608"/>
        <v>0</v>
      </c>
    </row>
    <row r="51378" spans="1:7" x14ac:dyDescent="0.3">
      <c r="A51378">
        <v>247062</v>
      </c>
      <c r="B51378">
        <v>4164</v>
      </c>
      <c r="C51378" s="69">
        <v>44162.677372685182</v>
      </c>
      <c r="D51378">
        <v>8823</v>
      </c>
      <c r="E51378" s="6">
        <v>1200</v>
      </c>
      <c r="F51378" s="4">
        <f t="shared" si="1607"/>
        <v>44136.460150462961</v>
      </c>
      <c r="G51378" s="5">
        <f t="shared" si="1608"/>
        <v>0</v>
      </c>
    </row>
    <row r="51379" spans="1:7" x14ac:dyDescent="0.3">
      <c r="A51379">
        <v>247068</v>
      </c>
      <c r="B51379">
        <v>8115</v>
      </c>
      <c r="C51379" s="69">
        <v>44162.679224537038</v>
      </c>
      <c r="D51379">
        <v>7734</v>
      </c>
      <c r="E51379" s="6">
        <v>0</v>
      </c>
      <c r="F51379" s="4">
        <f t="shared" si="1607"/>
        <v>44044.098761574074</v>
      </c>
      <c r="G51379" s="5">
        <f t="shared" si="1608"/>
        <v>0</v>
      </c>
    </row>
    <row r="51380" spans="1:7" x14ac:dyDescent="0.3">
      <c r="A51380">
        <v>247071</v>
      </c>
      <c r="B51380">
        <v>11273</v>
      </c>
      <c r="C51380" s="69">
        <v>44162.679791666669</v>
      </c>
      <c r="D51380">
        <v>3821</v>
      </c>
      <c r="E51380" s="6">
        <v>960</v>
      </c>
      <c r="F51380" s="4">
        <f t="shared" si="1607"/>
        <v>43835.019953703704</v>
      </c>
      <c r="G51380" s="5">
        <f t="shared" si="1608"/>
        <v>0</v>
      </c>
    </row>
    <row r="51381" spans="1:7" x14ac:dyDescent="0.3">
      <c r="A51381">
        <v>247073</v>
      </c>
      <c r="B51381">
        <v>8669</v>
      </c>
      <c r="C51381" s="69">
        <v>44162.681030092594</v>
      </c>
      <c r="D51381">
        <v>5994</v>
      </c>
      <c r="E51381" s="6">
        <v>1200</v>
      </c>
      <c r="F51381" s="4">
        <f t="shared" si="1607"/>
        <v>43833.741469907407</v>
      </c>
      <c r="G51381" s="5">
        <f t="shared" si="1608"/>
        <v>0</v>
      </c>
    </row>
    <row r="51382" spans="1:7" x14ac:dyDescent="0.3">
      <c r="A51382">
        <v>247076</v>
      </c>
      <c r="B51382">
        <v>7289</v>
      </c>
      <c r="C51382" s="69">
        <v>44162.682858796303</v>
      </c>
      <c r="D51382">
        <v>11922</v>
      </c>
      <c r="E51382" s="6">
        <v>1200</v>
      </c>
      <c r="F51382" s="4">
        <f t="shared" si="1607"/>
        <v>44105.534861111111</v>
      </c>
      <c r="G51382" s="5">
        <f t="shared" si="1608"/>
        <v>0</v>
      </c>
    </row>
    <row r="51383" spans="1:7" x14ac:dyDescent="0.3">
      <c r="A51383">
        <v>247082</v>
      </c>
      <c r="B51383">
        <v>12206</v>
      </c>
      <c r="C51383" s="69">
        <v>44162.684016203697</v>
      </c>
      <c r="D51383">
        <v>10347</v>
      </c>
      <c r="E51383" s="6">
        <v>1200</v>
      </c>
      <c r="F51383" s="4">
        <f t="shared" si="1607"/>
        <v>44076.1249537037</v>
      </c>
      <c r="G51383" s="5">
        <f t="shared" si="1608"/>
        <v>0</v>
      </c>
    </row>
    <row r="51384" spans="1:7" x14ac:dyDescent="0.3">
      <c r="A51384">
        <v>247087</v>
      </c>
      <c r="B51384">
        <v>10613</v>
      </c>
      <c r="C51384" s="69">
        <v>44162.684537037043</v>
      </c>
      <c r="D51384">
        <v>8404</v>
      </c>
      <c r="E51384" s="6">
        <v>1200</v>
      </c>
      <c r="F51384" s="4">
        <f t="shared" si="1607"/>
        <v>43862.8516087963</v>
      </c>
      <c r="G51384" s="5">
        <f t="shared" si="1608"/>
        <v>0</v>
      </c>
    </row>
    <row r="51385" spans="1:7" x14ac:dyDescent="0.3">
      <c r="A51385">
        <v>247090</v>
      </c>
      <c r="B51385">
        <v>1365</v>
      </c>
      <c r="C51385" s="69">
        <v>44162.687824074077</v>
      </c>
      <c r="D51385">
        <v>3528</v>
      </c>
      <c r="E51385" s="6">
        <v>1200</v>
      </c>
      <c r="F51385" s="4">
        <f t="shared" si="1607"/>
        <v>43832.253541666665</v>
      </c>
      <c r="G51385" s="5">
        <f t="shared" si="1608"/>
        <v>0</v>
      </c>
    </row>
    <row r="51386" spans="1:7" x14ac:dyDescent="0.3">
      <c r="A51386">
        <v>247096</v>
      </c>
      <c r="B51386">
        <v>10549</v>
      </c>
      <c r="C51386" s="69">
        <v>44162.688252314823</v>
      </c>
      <c r="D51386">
        <v>5355</v>
      </c>
      <c r="E51386" s="6">
        <v>1200</v>
      </c>
      <c r="F51386" s="4">
        <f t="shared" si="1607"/>
        <v>43985.126192129632</v>
      </c>
      <c r="G51386" s="5">
        <f t="shared" si="1608"/>
        <v>0</v>
      </c>
    </row>
    <row r="51387" spans="1:7" x14ac:dyDescent="0.3">
      <c r="A51387">
        <v>247099</v>
      </c>
      <c r="B51387">
        <v>3072</v>
      </c>
      <c r="C51387" s="69">
        <v>44162.688831018517</v>
      </c>
      <c r="D51387">
        <v>6210</v>
      </c>
      <c r="E51387" s="6">
        <v>1200</v>
      </c>
      <c r="F51387" s="4">
        <f t="shared" si="1607"/>
        <v>43922.62840277778</v>
      </c>
      <c r="G51387" s="5">
        <f t="shared" si="1608"/>
        <v>0</v>
      </c>
    </row>
    <row r="51388" spans="1:7" x14ac:dyDescent="0.3">
      <c r="A51388">
        <v>247100</v>
      </c>
      <c r="B51388">
        <v>8872</v>
      </c>
      <c r="C51388" s="69">
        <v>44162.689826388887</v>
      </c>
      <c r="D51388">
        <v>9608</v>
      </c>
      <c r="E51388" s="6">
        <v>1200</v>
      </c>
      <c r="F51388" s="4">
        <f t="shared" si="1607"/>
        <v>44076.014999999999</v>
      </c>
      <c r="G51388" s="5">
        <f t="shared" si="1608"/>
        <v>0</v>
      </c>
    </row>
    <row r="51389" spans="1:7" x14ac:dyDescent="0.3">
      <c r="A51389">
        <v>247104</v>
      </c>
      <c r="B51389">
        <v>3859</v>
      </c>
      <c r="C51389" s="69">
        <v>44162.692453703698</v>
      </c>
      <c r="D51389">
        <v>4621</v>
      </c>
      <c r="E51389" s="6">
        <v>1200</v>
      </c>
      <c r="F51389" s="4">
        <f t="shared" si="1607"/>
        <v>44075.263368055559</v>
      </c>
      <c r="G51389" s="5">
        <f t="shared" si="1608"/>
        <v>0</v>
      </c>
    </row>
    <row r="51390" spans="1:7" x14ac:dyDescent="0.3">
      <c r="A51390">
        <v>247110</v>
      </c>
      <c r="B51390">
        <v>9428</v>
      </c>
      <c r="C51390" s="69">
        <v>44162.69253472222</v>
      </c>
      <c r="D51390">
        <v>1570</v>
      </c>
      <c r="E51390" s="6">
        <v>1200</v>
      </c>
      <c r="F51390" s="4">
        <f t="shared" si="1607"/>
        <v>43891.105428240742</v>
      </c>
      <c r="G51390" s="5">
        <f t="shared" si="1608"/>
        <v>0</v>
      </c>
    </row>
    <row r="51391" spans="1:7" x14ac:dyDescent="0.3">
      <c r="A51391">
        <v>247116</v>
      </c>
      <c r="B51391">
        <v>13475</v>
      </c>
      <c r="C51391" s="69">
        <v>44162.69258101852</v>
      </c>
      <c r="D51391">
        <v>9193</v>
      </c>
      <c r="E51391" s="6">
        <v>1200</v>
      </c>
      <c r="F51391" s="4">
        <f t="shared" si="1607"/>
        <v>43922.429456018515</v>
      </c>
      <c r="G51391" s="5">
        <f t="shared" si="1608"/>
        <v>0</v>
      </c>
    </row>
    <row r="51392" spans="1:7" x14ac:dyDescent="0.3">
      <c r="A51392">
        <v>247123</v>
      </c>
      <c r="B51392">
        <v>6775</v>
      </c>
      <c r="C51392" s="69">
        <v>44162.69939814815</v>
      </c>
      <c r="D51392">
        <v>3813</v>
      </c>
      <c r="E51392" s="6">
        <v>1200</v>
      </c>
      <c r="F51392" s="4">
        <f t="shared" si="1607"/>
        <v>44044.288703703707</v>
      </c>
      <c r="G51392" s="5">
        <f t="shared" si="1608"/>
        <v>0</v>
      </c>
    </row>
    <row r="51393" spans="1:7" x14ac:dyDescent="0.3">
      <c r="A51393">
        <v>247126</v>
      </c>
      <c r="B51393">
        <v>1532</v>
      </c>
      <c r="C51393" s="69">
        <v>44162.702905092592</v>
      </c>
      <c r="D51393">
        <v>2251</v>
      </c>
      <c r="E51393" s="6">
        <v>1200</v>
      </c>
      <c r="F51393" s="4">
        <f t="shared" si="1607"/>
        <v>43923.152268518519</v>
      </c>
      <c r="G51393" s="5">
        <f t="shared" si="1608"/>
        <v>0</v>
      </c>
    </row>
    <row r="51394" spans="1:7" x14ac:dyDescent="0.3">
      <c r="A51394">
        <v>247127</v>
      </c>
      <c r="B51394">
        <v>12051</v>
      </c>
      <c r="C51394" s="69">
        <v>44162.704606481479</v>
      </c>
      <c r="D51394">
        <v>2271</v>
      </c>
      <c r="E51394" s="6">
        <v>1200</v>
      </c>
      <c r="F51394" s="4">
        <f t="shared" ref="F51394:F51457" si="1609">VLOOKUP(D51394,J:K,2,0)</f>
        <v>43922.063993055555</v>
      </c>
      <c r="G51394" s="5">
        <f t="shared" si="1608"/>
        <v>0</v>
      </c>
    </row>
    <row r="51395" spans="1:7" x14ac:dyDescent="0.3">
      <c r="A51395">
        <v>247129</v>
      </c>
      <c r="B51395">
        <v>4306</v>
      </c>
      <c r="C51395" s="69">
        <v>44162.706875000003</v>
      </c>
      <c r="D51395">
        <v>7281</v>
      </c>
      <c r="E51395" s="6">
        <v>1200</v>
      </c>
      <c r="F51395" s="4">
        <f t="shared" si="1609"/>
        <v>44136.287256944444</v>
      </c>
      <c r="G51395" s="5">
        <f t="shared" ref="G51395:G51458" si="1610">IF(F51395=C51395, 1, 0)</f>
        <v>0</v>
      </c>
    </row>
    <row r="51396" spans="1:7" x14ac:dyDescent="0.3">
      <c r="A51396">
        <v>247134</v>
      </c>
      <c r="B51396">
        <v>2003</v>
      </c>
      <c r="C51396" s="69">
        <v>44162.711168981477</v>
      </c>
      <c r="D51396">
        <v>3120</v>
      </c>
      <c r="E51396" s="6">
        <v>1200</v>
      </c>
      <c r="F51396" s="4">
        <f t="shared" si="1609"/>
        <v>44136.078090277777</v>
      </c>
      <c r="G51396" s="5">
        <f t="shared" si="1610"/>
        <v>0</v>
      </c>
    </row>
    <row r="51397" spans="1:7" x14ac:dyDescent="0.3">
      <c r="A51397">
        <v>247136</v>
      </c>
      <c r="B51397">
        <v>8791</v>
      </c>
      <c r="C51397" s="69">
        <v>44162.718564814822</v>
      </c>
      <c r="D51397">
        <v>2421</v>
      </c>
      <c r="E51397" s="6">
        <v>960</v>
      </c>
      <c r="F51397" s="4">
        <f t="shared" si="1609"/>
        <v>44044.368518518517</v>
      </c>
      <c r="G51397" s="5">
        <f t="shared" si="1610"/>
        <v>0</v>
      </c>
    </row>
    <row r="51398" spans="1:7" x14ac:dyDescent="0.3">
      <c r="A51398">
        <v>247138</v>
      </c>
      <c r="B51398">
        <v>11258</v>
      </c>
      <c r="C51398" s="69">
        <v>44162.727094907408</v>
      </c>
      <c r="D51398">
        <v>3813</v>
      </c>
      <c r="E51398" s="6">
        <v>1200</v>
      </c>
      <c r="F51398" s="4">
        <f t="shared" si="1609"/>
        <v>44044.288703703707</v>
      </c>
      <c r="G51398" s="5">
        <f t="shared" si="1610"/>
        <v>0</v>
      </c>
    </row>
    <row r="51399" spans="1:7" x14ac:dyDescent="0.3">
      <c r="A51399">
        <v>247141</v>
      </c>
      <c r="B51399">
        <v>11610</v>
      </c>
      <c r="C51399" s="69">
        <v>44162.727395833332</v>
      </c>
      <c r="D51399">
        <v>10803</v>
      </c>
      <c r="E51399" s="6">
        <v>1200</v>
      </c>
      <c r="F51399" s="4">
        <f t="shared" si="1609"/>
        <v>44044.362303240741</v>
      </c>
      <c r="G51399" s="5">
        <f t="shared" si="1610"/>
        <v>0</v>
      </c>
    </row>
    <row r="51400" spans="1:7" x14ac:dyDescent="0.3">
      <c r="A51400">
        <v>247145</v>
      </c>
      <c r="B51400">
        <v>4254</v>
      </c>
      <c r="C51400" s="69">
        <v>44162.731921296298</v>
      </c>
      <c r="D51400">
        <v>264</v>
      </c>
      <c r="E51400" s="6">
        <v>1200</v>
      </c>
      <c r="F51400" s="4">
        <f t="shared" si="1609"/>
        <v>44045.331446759257</v>
      </c>
      <c r="G51400" s="5">
        <f t="shared" si="1610"/>
        <v>0</v>
      </c>
    </row>
    <row r="51401" spans="1:7" x14ac:dyDescent="0.3">
      <c r="A51401">
        <v>247149</v>
      </c>
      <c r="B51401">
        <v>9927</v>
      </c>
      <c r="C51401" s="69">
        <v>44162.733310185176</v>
      </c>
      <c r="D51401">
        <v>3237</v>
      </c>
      <c r="E51401" s="6">
        <v>1200</v>
      </c>
      <c r="F51401" s="4">
        <f t="shared" si="1609"/>
        <v>44137.304363425923</v>
      </c>
      <c r="G51401" s="5">
        <f t="shared" si="1610"/>
        <v>0</v>
      </c>
    </row>
    <row r="51402" spans="1:7" x14ac:dyDescent="0.3">
      <c r="A51402">
        <v>247155</v>
      </c>
      <c r="B51402">
        <v>6382</v>
      </c>
      <c r="C51402" s="69">
        <v>44162.734942129631</v>
      </c>
      <c r="D51402">
        <v>10681</v>
      </c>
      <c r="E51402" s="6">
        <v>960</v>
      </c>
      <c r="F51402" s="4">
        <f t="shared" si="1609"/>
        <v>43984.759155092594</v>
      </c>
      <c r="G51402" s="5">
        <f t="shared" si="1610"/>
        <v>0</v>
      </c>
    </row>
    <row r="51403" spans="1:7" x14ac:dyDescent="0.3">
      <c r="A51403">
        <v>247157</v>
      </c>
      <c r="B51403">
        <v>12781</v>
      </c>
      <c r="C51403" s="69">
        <v>44162.737766203703</v>
      </c>
      <c r="D51403">
        <v>2338</v>
      </c>
      <c r="E51403" s="6">
        <v>1200</v>
      </c>
      <c r="F51403" s="4">
        <f t="shared" si="1609"/>
        <v>43952.015902777777</v>
      </c>
      <c r="G51403" s="5">
        <f t="shared" si="1610"/>
        <v>0</v>
      </c>
    </row>
    <row r="51404" spans="1:7" x14ac:dyDescent="0.3">
      <c r="A51404">
        <v>247161</v>
      </c>
      <c r="B51404">
        <v>5691</v>
      </c>
      <c r="C51404" s="69">
        <v>44162.741087962961</v>
      </c>
      <c r="D51404">
        <v>2491</v>
      </c>
      <c r="E51404" s="6">
        <v>1200</v>
      </c>
      <c r="F51404" s="4">
        <f t="shared" si="1609"/>
        <v>44136.620497685188</v>
      </c>
      <c r="G51404" s="5">
        <f t="shared" si="1610"/>
        <v>0</v>
      </c>
    </row>
    <row r="51405" spans="1:7" x14ac:dyDescent="0.3">
      <c r="A51405">
        <v>247163</v>
      </c>
      <c r="B51405">
        <v>12906</v>
      </c>
      <c r="C51405" s="69">
        <v>44162.743900462963</v>
      </c>
      <c r="D51405">
        <v>11922</v>
      </c>
      <c r="E51405" s="6">
        <v>1200</v>
      </c>
      <c r="F51405" s="4">
        <f t="shared" si="1609"/>
        <v>44105.534861111111</v>
      </c>
      <c r="G51405" s="5">
        <f t="shared" si="1610"/>
        <v>0</v>
      </c>
    </row>
    <row r="51406" spans="1:7" x14ac:dyDescent="0.3">
      <c r="A51406">
        <v>247164</v>
      </c>
      <c r="B51406">
        <v>13865</v>
      </c>
      <c r="C51406" s="69">
        <v>44162.744108796287</v>
      </c>
      <c r="D51406">
        <v>9597</v>
      </c>
      <c r="E51406" s="6">
        <v>1200</v>
      </c>
      <c r="F51406" s="4">
        <f t="shared" si="1609"/>
        <v>44044.821122685185</v>
      </c>
      <c r="G51406" s="5">
        <f t="shared" si="1610"/>
        <v>0</v>
      </c>
    </row>
    <row r="51407" spans="1:7" x14ac:dyDescent="0.3">
      <c r="A51407">
        <v>247165</v>
      </c>
      <c r="B51407">
        <v>731</v>
      </c>
      <c r="C51407" s="69">
        <v>44162.745439814818</v>
      </c>
      <c r="D51407">
        <v>6962</v>
      </c>
      <c r="E51407" s="6">
        <v>960</v>
      </c>
      <c r="F51407" s="4">
        <f t="shared" si="1609"/>
        <v>43922.213738425926</v>
      </c>
      <c r="G51407" s="5">
        <f t="shared" si="1610"/>
        <v>0</v>
      </c>
    </row>
    <row r="51408" spans="1:7" x14ac:dyDescent="0.3">
      <c r="A51408">
        <v>247170</v>
      </c>
      <c r="B51408">
        <v>12895</v>
      </c>
      <c r="C51408" s="69">
        <v>44162.746365740742</v>
      </c>
      <c r="D51408">
        <v>4621</v>
      </c>
      <c r="E51408" s="6">
        <v>0</v>
      </c>
      <c r="F51408" s="4">
        <f t="shared" si="1609"/>
        <v>44075.263368055559</v>
      </c>
      <c r="G51408" s="5">
        <f t="shared" si="1610"/>
        <v>0</v>
      </c>
    </row>
    <row r="51409" spans="1:7" x14ac:dyDescent="0.3">
      <c r="A51409">
        <v>247171</v>
      </c>
      <c r="B51409">
        <v>12447</v>
      </c>
      <c r="C51409" s="69">
        <v>44162.747442129628</v>
      </c>
      <c r="D51409">
        <v>6508</v>
      </c>
      <c r="E51409" s="6">
        <v>1200</v>
      </c>
      <c r="F51409" s="4">
        <f t="shared" si="1609"/>
        <v>43922.195034722223</v>
      </c>
      <c r="G51409" s="5">
        <f t="shared" si="1610"/>
        <v>0</v>
      </c>
    </row>
    <row r="51410" spans="1:7" x14ac:dyDescent="0.3">
      <c r="A51410">
        <v>247172</v>
      </c>
      <c r="B51410">
        <v>11187</v>
      </c>
      <c r="C51410" s="69">
        <v>44162.758668981478</v>
      </c>
      <c r="D51410">
        <v>8590</v>
      </c>
      <c r="E51410" s="6">
        <v>1200</v>
      </c>
      <c r="F51410" s="4">
        <f t="shared" si="1609"/>
        <v>44136.293263888889</v>
      </c>
      <c r="G51410" s="5">
        <f t="shared" si="1610"/>
        <v>0</v>
      </c>
    </row>
    <row r="51411" spans="1:7" x14ac:dyDescent="0.3">
      <c r="A51411">
        <v>247175</v>
      </c>
      <c r="B51411">
        <v>8255</v>
      </c>
      <c r="C51411" s="69">
        <v>44162.759340277778</v>
      </c>
      <c r="D51411">
        <v>232</v>
      </c>
      <c r="E51411" s="6">
        <v>1200</v>
      </c>
      <c r="F51411" s="4">
        <f t="shared" si="1609"/>
        <v>44136.205462962964</v>
      </c>
      <c r="G51411" s="5">
        <f t="shared" si="1610"/>
        <v>0</v>
      </c>
    </row>
    <row r="51412" spans="1:7" x14ac:dyDescent="0.3">
      <c r="A51412">
        <v>247182</v>
      </c>
      <c r="B51412">
        <v>988</v>
      </c>
      <c r="C51412" s="69">
        <v>44162.76153935185</v>
      </c>
      <c r="D51412">
        <v>10111</v>
      </c>
      <c r="E51412" s="6">
        <v>1200</v>
      </c>
      <c r="F51412" s="4">
        <f t="shared" si="1609"/>
        <v>43891.165625000001</v>
      </c>
      <c r="G51412" s="5">
        <f t="shared" si="1610"/>
        <v>0</v>
      </c>
    </row>
    <row r="51413" spans="1:7" x14ac:dyDescent="0.3">
      <c r="A51413">
        <v>247189</v>
      </c>
      <c r="B51413">
        <v>6188</v>
      </c>
      <c r="C51413" s="69">
        <v>44162.763518518521</v>
      </c>
      <c r="D51413">
        <v>1849</v>
      </c>
      <c r="E51413" s="6">
        <v>960</v>
      </c>
      <c r="F51413" s="4">
        <f t="shared" si="1609"/>
        <v>44013.146064814813</v>
      </c>
      <c r="G51413" s="5">
        <f t="shared" si="1610"/>
        <v>0</v>
      </c>
    </row>
    <row r="51414" spans="1:7" x14ac:dyDescent="0.3">
      <c r="A51414">
        <v>247193</v>
      </c>
      <c r="B51414">
        <v>9299</v>
      </c>
      <c r="C51414" s="69">
        <v>44162.764374999999</v>
      </c>
      <c r="D51414">
        <v>294</v>
      </c>
      <c r="E51414" s="6">
        <v>1200</v>
      </c>
      <c r="F51414" s="4">
        <f t="shared" si="1609"/>
        <v>44105.146458333336</v>
      </c>
      <c r="G51414" s="5">
        <f t="shared" si="1610"/>
        <v>0</v>
      </c>
    </row>
    <row r="51415" spans="1:7" x14ac:dyDescent="0.3">
      <c r="A51415">
        <v>247195</v>
      </c>
      <c r="B51415">
        <v>5651</v>
      </c>
      <c r="C51415" s="69">
        <v>44162.764513888891</v>
      </c>
      <c r="D51415">
        <v>12798</v>
      </c>
      <c r="E51415" s="6">
        <v>1200</v>
      </c>
      <c r="F51415" s="4">
        <f t="shared" si="1609"/>
        <v>44045.843321759261</v>
      </c>
      <c r="G51415" s="5">
        <f t="shared" si="1610"/>
        <v>0</v>
      </c>
    </row>
    <row r="51416" spans="1:7" x14ac:dyDescent="0.3">
      <c r="A51416">
        <v>247198</v>
      </c>
      <c r="B51416">
        <v>6930</v>
      </c>
      <c r="C51416" s="69">
        <v>44162.772303240738</v>
      </c>
      <c r="D51416">
        <v>5952</v>
      </c>
      <c r="E51416" s="6">
        <v>1200</v>
      </c>
      <c r="F51416" s="4">
        <f t="shared" si="1609"/>
        <v>44013.2809837963</v>
      </c>
      <c r="G51416" s="5">
        <f t="shared" si="1610"/>
        <v>0</v>
      </c>
    </row>
    <row r="51417" spans="1:7" x14ac:dyDescent="0.3">
      <c r="A51417">
        <v>247200</v>
      </c>
      <c r="B51417">
        <v>13000</v>
      </c>
      <c r="C51417" s="69">
        <v>44162.773263888892</v>
      </c>
      <c r="D51417">
        <v>11325</v>
      </c>
      <c r="E51417" s="6">
        <v>960</v>
      </c>
      <c r="F51417" s="4">
        <f t="shared" si="1609"/>
        <v>43952.918958333335</v>
      </c>
      <c r="G51417" s="5">
        <f t="shared" si="1610"/>
        <v>0</v>
      </c>
    </row>
    <row r="51418" spans="1:7" x14ac:dyDescent="0.3">
      <c r="A51418">
        <v>247204</v>
      </c>
      <c r="B51418">
        <v>11156</v>
      </c>
      <c r="C51418" s="69">
        <v>44162.780497685177</v>
      </c>
      <c r="D51418">
        <v>2271</v>
      </c>
      <c r="E51418" s="6">
        <v>1200</v>
      </c>
      <c r="F51418" s="4">
        <f t="shared" si="1609"/>
        <v>43922.063993055555</v>
      </c>
      <c r="G51418" s="5">
        <f t="shared" si="1610"/>
        <v>0</v>
      </c>
    </row>
    <row r="51419" spans="1:7" x14ac:dyDescent="0.3">
      <c r="A51419">
        <v>247211</v>
      </c>
      <c r="B51419">
        <v>10079</v>
      </c>
      <c r="C51419" s="69">
        <v>44162.787708333337</v>
      </c>
      <c r="D51419">
        <v>13817</v>
      </c>
      <c r="E51419" s="6">
        <v>1200</v>
      </c>
      <c r="F51419" s="4">
        <f t="shared" si="1609"/>
        <v>43891.131111111114</v>
      </c>
      <c r="G51419" s="5">
        <f t="shared" si="1610"/>
        <v>0</v>
      </c>
    </row>
    <row r="51420" spans="1:7" x14ac:dyDescent="0.3">
      <c r="A51420">
        <v>247215</v>
      </c>
      <c r="B51420">
        <v>130</v>
      </c>
      <c r="C51420" s="69">
        <v>44162.790462962963</v>
      </c>
      <c r="D51420">
        <v>3237</v>
      </c>
      <c r="E51420" s="6">
        <v>1200</v>
      </c>
      <c r="F51420" s="4">
        <f t="shared" si="1609"/>
        <v>44137.304363425923</v>
      </c>
      <c r="G51420" s="5">
        <f t="shared" si="1610"/>
        <v>0</v>
      </c>
    </row>
    <row r="51421" spans="1:7" x14ac:dyDescent="0.3">
      <c r="A51421">
        <v>247221</v>
      </c>
      <c r="B51421">
        <v>10430</v>
      </c>
      <c r="C51421" s="69">
        <v>44162.793310185189</v>
      </c>
      <c r="D51421">
        <v>6470</v>
      </c>
      <c r="E51421" s="6">
        <v>960</v>
      </c>
      <c r="F51421" s="4">
        <f t="shared" si="1609"/>
        <v>44075.470451388886</v>
      </c>
      <c r="G51421" s="5">
        <f t="shared" si="1610"/>
        <v>0</v>
      </c>
    </row>
    <row r="51422" spans="1:7" x14ac:dyDescent="0.3">
      <c r="A51422">
        <v>247228</v>
      </c>
      <c r="B51422">
        <v>11187</v>
      </c>
      <c r="C51422" s="69">
        <v>44162.795104166667</v>
      </c>
      <c r="D51422">
        <v>12711</v>
      </c>
      <c r="E51422" s="6">
        <v>1200</v>
      </c>
      <c r="F51422" s="4">
        <f t="shared" si="1609"/>
        <v>43862.756041666667</v>
      </c>
      <c r="G51422" s="5">
        <f t="shared" si="1610"/>
        <v>0</v>
      </c>
    </row>
    <row r="51423" spans="1:7" x14ac:dyDescent="0.3">
      <c r="A51423">
        <v>247233</v>
      </c>
      <c r="B51423">
        <v>208</v>
      </c>
      <c r="C51423" s="69">
        <v>44162.80096064815</v>
      </c>
      <c r="D51423">
        <v>10803</v>
      </c>
      <c r="E51423" s="6">
        <v>1200</v>
      </c>
      <c r="F51423" s="4">
        <f t="shared" si="1609"/>
        <v>44044.362303240741</v>
      </c>
      <c r="G51423" s="5">
        <f t="shared" si="1610"/>
        <v>0</v>
      </c>
    </row>
    <row r="51424" spans="1:7" x14ac:dyDescent="0.3">
      <c r="A51424">
        <v>247236</v>
      </c>
      <c r="B51424">
        <v>7616</v>
      </c>
      <c r="C51424" s="69">
        <v>44162.802719907413</v>
      </c>
      <c r="D51424">
        <v>5994</v>
      </c>
      <c r="E51424" s="6">
        <v>1200</v>
      </c>
      <c r="F51424" s="4">
        <f t="shared" si="1609"/>
        <v>43833.741469907407</v>
      </c>
      <c r="G51424" s="5">
        <f t="shared" si="1610"/>
        <v>0</v>
      </c>
    </row>
    <row r="51425" spans="1:7" x14ac:dyDescent="0.3">
      <c r="A51425">
        <v>247237</v>
      </c>
      <c r="B51425">
        <v>2178</v>
      </c>
      <c r="C51425" s="69">
        <v>44162.80327546296</v>
      </c>
      <c r="D51425">
        <v>4808</v>
      </c>
      <c r="E51425" s="6">
        <v>1200</v>
      </c>
      <c r="F51425" s="4">
        <f t="shared" si="1609"/>
        <v>43835.220995370371</v>
      </c>
      <c r="G51425" s="5">
        <f t="shared" si="1610"/>
        <v>0</v>
      </c>
    </row>
    <row r="51426" spans="1:7" x14ac:dyDescent="0.3">
      <c r="A51426">
        <v>247241</v>
      </c>
      <c r="B51426">
        <v>7508</v>
      </c>
      <c r="C51426" s="69">
        <v>44162.804675925923</v>
      </c>
      <c r="D51426">
        <v>2338</v>
      </c>
      <c r="E51426" s="6">
        <v>1200</v>
      </c>
      <c r="F51426" s="4">
        <f t="shared" si="1609"/>
        <v>43952.015902777777</v>
      </c>
      <c r="G51426" s="5">
        <f t="shared" si="1610"/>
        <v>0</v>
      </c>
    </row>
    <row r="51427" spans="1:7" x14ac:dyDescent="0.3">
      <c r="A51427">
        <v>247245</v>
      </c>
      <c r="B51427">
        <v>4574</v>
      </c>
      <c r="C51427" s="69">
        <v>44162.808923611112</v>
      </c>
      <c r="D51427">
        <v>10781</v>
      </c>
      <c r="E51427" s="6">
        <v>1200</v>
      </c>
      <c r="F51427" s="4">
        <f t="shared" si="1609"/>
        <v>44076.168495370373</v>
      </c>
      <c r="G51427" s="5">
        <f t="shared" si="1610"/>
        <v>0</v>
      </c>
    </row>
    <row r="51428" spans="1:7" x14ac:dyDescent="0.3">
      <c r="A51428">
        <v>247250</v>
      </c>
      <c r="B51428">
        <v>11677</v>
      </c>
      <c r="C51428" s="69">
        <v>44162.809351851851</v>
      </c>
      <c r="D51428">
        <v>4758</v>
      </c>
      <c r="E51428" s="6">
        <v>960</v>
      </c>
      <c r="F51428" s="4">
        <f t="shared" si="1609"/>
        <v>43838.476377314815</v>
      </c>
      <c r="G51428" s="5">
        <f t="shared" si="1610"/>
        <v>0</v>
      </c>
    </row>
    <row r="51429" spans="1:7" x14ac:dyDescent="0.3">
      <c r="A51429">
        <v>247256</v>
      </c>
      <c r="B51429">
        <v>10908</v>
      </c>
      <c r="C51429" s="69">
        <v>44162.826319444437</v>
      </c>
      <c r="D51429">
        <v>11551</v>
      </c>
      <c r="E51429" s="6">
        <v>1200</v>
      </c>
      <c r="F51429" s="4">
        <f t="shared" si="1609"/>
        <v>43983.338842592595</v>
      </c>
      <c r="G51429" s="5">
        <f t="shared" si="1610"/>
        <v>0</v>
      </c>
    </row>
    <row r="51430" spans="1:7" x14ac:dyDescent="0.3">
      <c r="A51430">
        <v>247258</v>
      </c>
      <c r="B51430">
        <v>2720</v>
      </c>
      <c r="C51430" s="69">
        <v>44162.829733796287</v>
      </c>
      <c r="D51430">
        <v>4782</v>
      </c>
      <c r="E51430" s="6">
        <v>1200</v>
      </c>
      <c r="F51430" s="4">
        <f t="shared" si="1609"/>
        <v>44105.143101851849</v>
      </c>
      <c r="G51430" s="5">
        <f t="shared" si="1610"/>
        <v>0</v>
      </c>
    </row>
    <row r="51431" spans="1:7" x14ac:dyDescent="0.3">
      <c r="A51431">
        <v>247263</v>
      </c>
      <c r="B51431">
        <v>9428</v>
      </c>
      <c r="C51431" s="69">
        <v>44162.83388888889</v>
      </c>
      <c r="D51431">
        <v>3813</v>
      </c>
      <c r="E51431" s="6">
        <v>1200</v>
      </c>
      <c r="F51431" s="4">
        <f t="shared" si="1609"/>
        <v>44044.288703703707</v>
      </c>
      <c r="G51431" s="5">
        <f t="shared" si="1610"/>
        <v>0</v>
      </c>
    </row>
    <row r="51432" spans="1:7" x14ac:dyDescent="0.3">
      <c r="A51432">
        <v>247267</v>
      </c>
      <c r="B51432">
        <v>12178</v>
      </c>
      <c r="C51432" s="69">
        <v>44162.840231481481</v>
      </c>
      <c r="D51432">
        <v>7978</v>
      </c>
      <c r="E51432" s="6">
        <v>1200</v>
      </c>
      <c r="F51432" s="4">
        <f t="shared" si="1609"/>
        <v>44076.571203703701</v>
      </c>
      <c r="G51432" s="5">
        <f t="shared" si="1610"/>
        <v>0</v>
      </c>
    </row>
    <row r="51433" spans="1:7" x14ac:dyDescent="0.3">
      <c r="A51433">
        <v>247273</v>
      </c>
      <c r="B51433">
        <v>208</v>
      </c>
      <c r="C51433" s="69">
        <v>44162.843113425923</v>
      </c>
      <c r="D51433">
        <v>1181</v>
      </c>
      <c r="E51433" s="6">
        <v>1200</v>
      </c>
      <c r="F51433" s="4">
        <f t="shared" si="1609"/>
        <v>43985.458460648151</v>
      </c>
      <c r="G51433" s="5">
        <f t="shared" si="1610"/>
        <v>0</v>
      </c>
    </row>
    <row r="51434" spans="1:7" x14ac:dyDescent="0.3">
      <c r="A51434">
        <v>247274</v>
      </c>
      <c r="B51434">
        <v>11643</v>
      </c>
      <c r="C51434" s="69">
        <v>44162.844155092593</v>
      </c>
      <c r="D51434">
        <v>11562</v>
      </c>
      <c r="E51434" s="6">
        <v>1200</v>
      </c>
      <c r="F51434" s="4">
        <f t="shared" si="1609"/>
        <v>44076.770902777775</v>
      </c>
      <c r="G51434" s="5">
        <f t="shared" si="1610"/>
        <v>0</v>
      </c>
    </row>
    <row r="51435" spans="1:7" x14ac:dyDescent="0.3">
      <c r="A51435">
        <v>247277</v>
      </c>
      <c r="B51435">
        <v>2884</v>
      </c>
      <c r="C51435" s="69">
        <v>44162.847743055558</v>
      </c>
      <c r="D51435">
        <v>12030</v>
      </c>
      <c r="E51435" s="6">
        <v>1200</v>
      </c>
      <c r="F51435" s="4">
        <f t="shared" si="1609"/>
        <v>43832.412627314814</v>
      </c>
      <c r="G51435" s="5">
        <f t="shared" si="1610"/>
        <v>0</v>
      </c>
    </row>
    <row r="51436" spans="1:7" x14ac:dyDescent="0.3">
      <c r="A51436">
        <v>247278</v>
      </c>
      <c r="B51436">
        <v>1455</v>
      </c>
      <c r="C51436" s="69">
        <v>44162.849895833337</v>
      </c>
      <c r="D51436">
        <v>11696</v>
      </c>
      <c r="E51436" s="6">
        <v>1200</v>
      </c>
      <c r="F51436" s="4">
        <f t="shared" si="1609"/>
        <v>44136.688506944447</v>
      </c>
      <c r="G51436" s="5">
        <f t="shared" si="1610"/>
        <v>0</v>
      </c>
    </row>
    <row r="51437" spans="1:7" x14ac:dyDescent="0.3">
      <c r="A51437">
        <v>247285</v>
      </c>
      <c r="B51437">
        <v>6531</v>
      </c>
      <c r="C51437" s="69">
        <v>44162.85392361111</v>
      </c>
      <c r="D51437">
        <v>5272</v>
      </c>
      <c r="E51437" s="6">
        <v>1200</v>
      </c>
      <c r="F51437" s="4">
        <f t="shared" si="1609"/>
        <v>44136.199131944442</v>
      </c>
      <c r="G51437" s="5">
        <f t="shared" si="1610"/>
        <v>0</v>
      </c>
    </row>
    <row r="51438" spans="1:7" x14ac:dyDescent="0.3">
      <c r="A51438">
        <v>247290</v>
      </c>
      <c r="B51438">
        <v>13324</v>
      </c>
      <c r="C51438" s="69">
        <v>44162.857465277782</v>
      </c>
      <c r="D51438">
        <v>6353</v>
      </c>
      <c r="E51438" s="6">
        <v>0</v>
      </c>
      <c r="F51438" s="4">
        <f t="shared" si="1609"/>
        <v>43891.160011574073</v>
      </c>
      <c r="G51438" s="5">
        <f t="shared" si="1610"/>
        <v>0</v>
      </c>
    </row>
    <row r="51439" spans="1:7" x14ac:dyDescent="0.3">
      <c r="A51439">
        <v>247297</v>
      </c>
      <c r="B51439">
        <v>4268</v>
      </c>
      <c r="C51439" s="69">
        <v>44162.86010416667</v>
      </c>
      <c r="D51439">
        <v>2343</v>
      </c>
      <c r="E51439" s="6">
        <v>1200</v>
      </c>
      <c r="F51439" s="4">
        <f t="shared" si="1609"/>
        <v>43952.033032407409</v>
      </c>
      <c r="G51439" s="5">
        <f t="shared" si="1610"/>
        <v>0</v>
      </c>
    </row>
    <row r="51440" spans="1:7" x14ac:dyDescent="0.3">
      <c r="A51440">
        <v>247299</v>
      </c>
      <c r="B51440">
        <v>13633</v>
      </c>
      <c r="C51440" s="69">
        <v>44162.862187500003</v>
      </c>
      <c r="D51440">
        <v>6266</v>
      </c>
      <c r="E51440" s="6">
        <v>1200</v>
      </c>
      <c r="F51440" s="4">
        <f t="shared" si="1609"/>
        <v>43863.602118055554</v>
      </c>
      <c r="G51440" s="5">
        <f t="shared" si="1610"/>
        <v>0</v>
      </c>
    </row>
    <row r="51441" spans="1:7" x14ac:dyDescent="0.3">
      <c r="A51441">
        <v>247304</v>
      </c>
      <c r="B51441">
        <v>2897</v>
      </c>
      <c r="C51441" s="69">
        <v>44162.871701388889</v>
      </c>
      <c r="D51441">
        <v>2360</v>
      </c>
      <c r="E51441" s="6">
        <v>1200</v>
      </c>
      <c r="F51441" s="4">
        <f t="shared" si="1609"/>
        <v>44136.161643518521</v>
      </c>
      <c r="G51441" s="5">
        <f t="shared" si="1610"/>
        <v>0</v>
      </c>
    </row>
    <row r="51442" spans="1:7" x14ac:dyDescent="0.3">
      <c r="A51442">
        <v>247307</v>
      </c>
      <c r="B51442">
        <v>1878</v>
      </c>
      <c r="C51442" s="69">
        <v>44162.873252314806</v>
      </c>
      <c r="D51442">
        <v>10693</v>
      </c>
      <c r="E51442" s="6">
        <v>1200</v>
      </c>
      <c r="F51442" s="4">
        <f t="shared" si="1609"/>
        <v>43983.321377314816</v>
      </c>
      <c r="G51442" s="5">
        <f t="shared" si="1610"/>
        <v>0</v>
      </c>
    </row>
    <row r="51443" spans="1:7" x14ac:dyDescent="0.3">
      <c r="A51443">
        <v>247308</v>
      </c>
      <c r="B51443">
        <v>1584</v>
      </c>
      <c r="C51443" s="69">
        <v>44162.874432870369</v>
      </c>
      <c r="D51443">
        <v>3506</v>
      </c>
      <c r="E51443" s="6">
        <v>1200</v>
      </c>
      <c r="F51443" s="4">
        <f t="shared" si="1609"/>
        <v>44044.029652777775</v>
      </c>
      <c r="G51443" s="5">
        <f t="shared" si="1610"/>
        <v>0</v>
      </c>
    </row>
    <row r="51444" spans="1:7" x14ac:dyDescent="0.3">
      <c r="A51444">
        <v>247310</v>
      </c>
      <c r="B51444">
        <v>10368</v>
      </c>
      <c r="C51444" s="69">
        <v>44162.877326388887</v>
      </c>
      <c r="D51444">
        <v>9528</v>
      </c>
      <c r="E51444" s="6">
        <v>960</v>
      </c>
      <c r="F51444" s="4">
        <f t="shared" si="1609"/>
        <v>44105.480486111112</v>
      </c>
      <c r="G51444" s="5">
        <f t="shared" si="1610"/>
        <v>0</v>
      </c>
    </row>
    <row r="51445" spans="1:7" x14ac:dyDescent="0.3">
      <c r="A51445">
        <v>247316</v>
      </c>
      <c r="B51445">
        <v>1162</v>
      </c>
      <c r="C51445" s="69">
        <v>44162.878298611111</v>
      </c>
      <c r="D51445">
        <v>2343</v>
      </c>
      <c r="E51445" s="6">
        <v>1200</v>
      </c>
      <c r="F51445" s="4">
        <f t="shared" si="1609"/>
        <v>43952.033032407409</v>
      </c>
      <c r="G51445" s="5">
        <f t="shared" si="1610"/>
        <v>0</v>
      </c>
    </row>
    <row r="51446" spans="1:7" x14ac:dyDescent="0.3">
      <c r="A51446">
        <v>247318</v>
      </c>
      <c r="B51446">
        <v>3066</v>
      </c>
      <c r="C51446" s="69">
        <v>44162.881597222222</v>
      </c>
      <c r="D51446">
        <v>13853</v>
      </c>
      <c r="E51446" s="6">
        <v>1200</v>
      </c>
      <c r="F51446" s="4">
        <f t="shared" si="1609"/>
        <v>44075.264965277776</v>
      </c>
      <c r="G51446" s="5">
        <f t="shared" si="1610"/>
        <v>0</v>
      </c>
    </row>
    <row r="51447" spans="1:7" x14ac:dyDescent="0.3">
      <c r="A51447">
        <v>247325</v>
      </c>
      <c r="B51447">
        <v>8955</v>
      </c>
      <c r="C51447" s="69">
        <v>44162.884305555563</v>
      </c>
      <c r="D51447">
        <v>5537</v>
      </c>
      <c r="E51447" s="6">
        <v>960</v>
      </c>
      <c r="F51447" s="4">
        <f t="shared" si="1609"/>
        <v>43984.405729166669</v>
      </c>
      <c r="G51447" s="5">
        <f t="shared" si="1610"/>
        <v>0</v>
      </c>
    </row>
    <row r="51448" spans="1:7" x14ac:dyDescent="0.3">
      <c r="A51448">
        <v>247326</v>
      </c>
      <c r="B51448">
        <v>5332</v>
      </c>
      <c r="C51448" s="69">
        <v>44162.887337962973</v>
      </c>
      <c r="D51448">
        <v>7990</v>
      </c>
      <c r="E51448" s="6">
        <v>1200</v>
      </c>
      <c r="F51448" s="4">
        <f t="shared" si="1609"/>
        <v>43953.033599537041</v>
      </c>
      <c r="G51448" s="5">
        <f t="shared" si="1610"/>
        <v>0</v>
      </c>
    </row>
    <row r="51449" spans="1:7" x14ac:dyDescent="0.3">
      <c r="A51449">
        <v>247329</v>
      </c>
      <c r="B51449">
        <v>4484</v>
      </c>
      <c r="C51449" s="69">
        <v>44162.889062499999</v>
      </c>
      <c r="D51449">
        <v>2628</v>
      </c>
      <c r="E51449" s="6">
        <v>1200</v>
      </c>
      <c r="F51449" s="4">
        <f t="shared" si="1609"/>
        <v>44077.032141203701</v>
      </c>
      <c r="G51449" s="5">
        <f t="shared" si="1610"/>
        <v>0</v>
      </c>
    </row>
    <row r="51450" spans="1:7" x14ac:dyDescent="0.3">
      <c r="A51450">
        <v>247332</v>
      </c>
      <c r="B51450">
        <v>6382</v>
      </c>
      <c r="C51450" s="69">
        <v>44162.889189814807</v>
      </c>
      <c r="D51450">
        <v>7697</v>
      </c>
      <c r="E51450" s="6">
        <v>1200</v>
      </c>
      <c r="F51450" s="4">
        <f t="shared" si="1609"/>
        <v>44137.145752314813</v>
      </c>
      <c r="G51450" s="5">
        <f t="shared" si="1610"/>
        <v>0</v>
      </c>
    </row>
    <row r="51451" spans="1:7" x14ac:dyDescent="0.3">
      <c r="A51451">
        <v>247336</v>
      </c>
      <c r="B51451">
        <v>3092</v>
      </c>
      <c r="C51451" s="69">
        <v>44162.891782407409</v>
      </c>
      <c r="D51451">
        <v>1194</v>
      </c>
      <c r="E51451" s="6">
        <v>1200</v>
      </c>
      <c r="F51451" s="4">
        <f t="shared" si="1609"/>
        <v>44136.667731481481</v>
      </c>
      <c r="G51451" s="5">
        <f t="shared" si="1610"/>
        <v>0</v>
      </c>
    </row>
    <row r="51452" spans="1:7" x14ac:dyDescent="0.3">
      <c r="A51452">
        <v>247342</v>
      </c>
      <c r="B51452">
        <v>12717</v>
      </c>
      <c r="C51452" s="69">
        <v>44162.891851851848</v>
      </c>
      <c r="D51452">
        <v>2428</v>
      </c>
      <c r="E51452" s="6">
        <v>1200</v>
      </c>
      <c r="F51452" s="4">
        <f t="shared" si="1609"/>
        <v>44137.493807870371</v>
      </c>
      <c r="G51452" s="5">
        <f t="shared" si="1610"/>
        <v>0</v>
      </c>
    </row>
    <row r="51453" spans="1:7" x14ac:dyDescent="0.3">
      <c r="A51453">
        <v>247343</v>
      </c>
      <c r="B51453">
        <v>5550</v>
      </c>
      <c r="C51453" s="69">
        <v>44162.894756944443</v>
      </c>
      <c r="D51453">
        <v>1181</v>
      </c>
      <c r="E51453" s="6">
        <v>1200</v>
      </c>
      <c r="F51453" s="4">
        <f t="shared" si="1609"/>
        <v>43985.458460648151</v>
      </c>
      <c r="G51453" s="5">
        <f t="shared" si="1610"/>
        <v>0</v>
      </c>
    </row>
    <row r="51454" spans="1:7" x14ac:dyDescent="0.3">
      <c r="A51454">
        <v>247346</v>
      </c>
      <c r="B51454">
        <v>4335</v>
      </c>
      <c r="C51454" s="69">
        <v>44162.897685185177</v>
      </c>
      <c r="D51454">
        <v>182</v>
      </c>
      <c r="E51454" s="6">
        <v>1200</v>
      </c>
      <c r="F51454" s="4">
        <f t="shared" si="1609"/>
        <v>44137.592476851853</v>
      </c>
      <c r="G51454" s="5">
        <f t="shared" si="1610"/>
        <v>0</v>
      </c>
    </row>
    <row r="51455" spans="1:7" x14ac:dyDescent="0.3">
      <c r="A51455">
        <v>247349</v>
      </c>
      <c r="B51455">
        <v>3838</v>
      </c>
      <c r="C51455" s="69">
        <v>44162.900416666656</v>
      </c>
      <c r="D51455">
        <v>11922</v>
      </c>
      <c r="E51455" s="6">
        <v>1200</v>
      </c>
      <c r="F51455" s="4">
        <f t="shared" si="1609"/>
        <v>44105.534861111111</v>
      </c>
      <c r="G51455" s="5">
        <f t="shared" si="1610"/>
        <v>0</v>
      </c>
    </row>
    <row r="51456" spans="1:7" x14ac:dyDescent="0.3">
      <c r="A51456">
        <v>247354</v>
      </c>
      <c r="B51456">
        <v>864</v>
      </c>
      <c r="C51456" s="69">
        <v>44162.909444444442</v>
      </c>
      <c r="D51456">
        <v>10897</v>
      </c>
      <c r="E51456" s="6">
        <v>1200</v>
      </c>
      <c r="F51456" s="4">
        <f t="shared" si="1609"/>
        <v>44105.438530092593</v>
      </c>
      <c r="G51456" s="5">
        <f t="shared" si="1610"/>
        <v>0</v>
      </c>
    </row>
    <row r="51457" spans="1:7" x14ac:dyDescent="0.3">
      <c r="A51457">
        <v>247355</v>
      </c>
      <c r="B51457">
        <v>12325</v>
      </c>
      <c r="C51457" s="69">
        <v>44162.910370370373</v>
      </c>
      <c r="D51457">
        <v>2271</v>
      </c>
      <c r="E51457" s="6">
        <v>1200</v>
      </c>
      <c r="F51457" s="4">
        <f t="shared" si="1609"/>
        <v>43922.063993055555</v>
      </c>
      <c r="G51457" s="5">
        <f t="shared" si="1610"/>
        <v>0</v>
      </c>
    </row>
    <row r="51458" spans="1:7" x14ac:dyDescent="0.3">
      <c r="A51458">
        <v>247356</v>
      </c>
      <c r="B51458">
        <v>6813</v>
      </c>
      <c r="C51458" s="69">
        <v>44162.913842592592</v>
      </c>
      <c r="D51458">
        <v>11285</v>
      </c>
      <c r="E51458" s="6">
        <v>1200</v>
      </c>
      <c r="F51458" s="4">
        <f t="shared" ref="F51458:F51521" si="1611">VLOOKUP(D51458,J:K,2,0)</f>
        <v>43833.440925925926</v>
      </c>
      <c r="G51458" s="5">
        <f t="shared" si="1610"/>
        <v>0</v>
      </c>
    </row>
    <row r="51459" spans="1:7" x14ac:dyDescent="0.3">
      <c r="A51459">
        <v>247360</v>
      </c>
      <c r="B51459">
        <v>931</v>
      </c>
      <c r="C51459" s="69">
        <v>44162.918645833342</v>
      </c>
      <c r="D51459">
        <v>5355</v>
      </c>
      <c r="E51459" s="6">
        <v>1200</v>
      </c>
      <c r="F51459" s="4">
        <f t="shared" si="1611"/>
        <v>43985.126192129632</v>
      </c>
      <c r="G51459" s="5">
        <f t="shared" ref="G51459:G51522" si="1612">IF(F51459=C51459, 1, 0)</f>
        <v>0</v>
      </c>
    </row>
    <row r="51460" spans="1:7" x14ac:dyDescent="0.3">
      <c r="A51460">
        <v>247363</v>
      </c>
      <c r="B51460">
        <v>1623</v>
      </c>
      <c r="C51460" s="69">
        <v>44162.921018518522</v>
      </c>
      <c r="D51460">
        <v>12798</v>
      </c>
      <c r="E51460" s="6">
        <v>1200</v>
      </c>
      <c r="F51460" s="4">
        <f t="shared" si="1611"/>
        <v>44045.843321759261</v>
      </c>
      <c r="G51460" s="5">
        <f t="shared" si="1612"/>
        <v>0</v>
      </c>
    </row>
    <row r="51461" spans="1:7" x14ac:dyDescent="0.3">
      <c r="A51461">
        <v>247368</v>
      </c>
      <c r="B51461">
        <v>12006</v>
      </c>
      <c r="C51461" s="69">
        <v>44162.924525462957</v>
      </c>
      <c r="D51461">
        <v>5612</v>
      </c>
      <c r="E51461" s="6">
        <v>1200</v>
      </c>
      <c r="F51461" s="4">
        <f t="shared" si="1611"/>
        <v>43891.11309027778</v>
      </c>
      <c r="G51461" s="5">
        <f t="shared" si="1612"/>
        <v>0</v>
      </c>
    </row>
    <row r="51462" spans="1:7" x14ac:dyDescent="0.3">
      <c r="A51462">
        <v>247370</v>
      </c>
      <c r="B51462">
        <v>7975</v>
      </c>
      <c r="C51462" s="69">
        <v>44162.924583333333</v>
      </c>
      <c r="D51462">
        <v>2428</v>
      </c>
      <c r="E51462" s="6">
        <v>1200</v>
      </c>
      <c r="F51462" s="4">
        <f t="shared" si="1611"/>
        <v>44137.493807870371</v>
      </c>
      <c r="G51462" s="5">
        <f t="shared" si="1612"/>
        <v>0</v>
      </c>
    </row>
    <row r="51463" spans="1:7" x14ac:dyDescent="0.3">
      <c r="A51463">
        <v>247377</v>
      </c>
      <c r="B51463">
        <v>870</v>
      </c>
      <c r="C51463" s="69">
        <v>44162.927673611113</v>
      </c>
      <c r="D51463">
        <v>2405</v>
      </c>
      <c r="E51463" s="6">
        <v>1200</v>
      </c>
      <c r="F51463" s="4">
        <f t="shared" si="1611"/>
        <v>43891.569097222222</v>
      </c>
      <c r="G51463" s="5">
        <f t="shared" si="1612"/>
        <v>0</v>
      </c>
    </row>
    <row r="51464" spans="1:7" x14ac:dyDescent="0.3">
      <c r="A51464">
        <v>247381</v>
      </c>
      <c r="B51464">
        <v>3292</v>
      </c>
      <c r="C51464" s="69">
        <v>44162.928530092591</v>
      </c>
      <c r="D51464">
        <v>7734</v>
      </c>
      <c r="E51464" s="6">
        <v>1200</v>
      </c>
      <c r="F51464" s="4">
        <f t="shared" si="1611"/>
        <v>44044.098761574074</v>
      </c>
      <c r="G51464" s="5">
        <f t="shared" si="1612"/>
        <v>0</v>
      </c>
    </row>
    <row r="51465" spans="1:7" x14ac:dyDescent="0.3">
      <c r="A51465">
        <v>247388</v>
      </c>
      <c r="B51465">
        <v>1044</v>
      </c>
      <c r="C51465" s="69">
        <v>44162.932256944441</v>
      </c>
      <c r="D51465">
        <v>13670</v>
      </c>
      <c r="E51465" s="6">
        <v>1200</v>
      </c>
      <c r="F51465" s="4">
        <f t="shared" si="1611"/>
        <v>44014.365486111114</v>
      </c>
      <c r="G51465" s="5">
        <f t="shared" si="1612"/>
        <v>0</v>
      </c>
    </row>
    <row r="51466" spans="1:7" x14ac:dyDescent="0.3">
      <c r="A51466">
        <v>247395</v>
      </c>
      <c r="B51466">
        <v>1487</v>
      </c>
      <c r="C51466" s="69">
        <v>44162.939317129632</v>
      </c>
      <c r="D51466">
        <v>10304</v>
      </c>
      <c r="E51466" s="6">
        <v>1200</v>
      </c>
      <c r="F51466" s="4">
        <f t="shared" si="1611"/>
        <v>43891.918229166666</v>
      </c>
      <c r="G51466" s="5">
        <f t="shared" si="1612"/>
        <v>0</v>
      </c>
    </row>
    <row r="51467" spans="1:7" x14ac:dyDescent="0.3">
      <c r="A51467">
        <v>247400</v>
      </c>
      <c r="B51467">
        <v>11995</v>
      </c>
      <c r="C51467" s="69">
        <v>44162.939560185187</v>
      </c>
      <c r="D51467">
        <v>11726</v>
      </c>
      <c r="E51467" s="6">
        <v>1200</v>
      </c>
      <c r="F51467" s="4">
        <f t="shared" si="1611"/>
        <v>43835.526423611111</v>
      </c>
      <c r="G51467" s="5">
        <f t="shared" si="1612"/>
        <v>0</v>
      </c>
    </row>
    <row r="51468" spans="1:7" x14ac:dyDescent="0.3">
      <c r="A51468">
        <v>247403</v>
      </c>
      <c r="B51468">
        <v>2775</v>
      </c>
      <c r="C51468" s="69">
        <v>44162.940104166657</v>
      </c>
      <c r="D51468">
        <v>11388</v>
      </c>
      <c r="E51468" s="6">
        <v>1200</v>
      </c>
      <c r="F51468" s="4">
        <f t="shared" si="1611"/>
        <v>44136.667048611111</v>
      </c>
      <c r="G51468" s="5">
        <f t="shared" si="1612"/>
        <v>0</v>
      </c>
    </row>
    <row r="51469" spans="1:7" x14ac:dyDescent="0.3">
      <c r="A51469">
        <v>247405</v>
      </c>
      <c r="B51469">
        <v>8614</v>
      </c>
      <c r="C51469" s="69">
        <v>44162.945104166669</v>
      </c>
      <c r="D51469">
        <v>5318</v>
      </c>
      <c r="E51469" s="6">
        <v>1200</v>
      </c>
      <c r="F51469" s="4">
        <f t="shared" si="1611"/>
        <v>43891.637048611112</v>
      </c>
      <c r="G51469" s="5">
        <f t="shared" si="1612"/>
        <v>0</v>
      </c>
    </row>
    <row r="51470" spans="1:7" x14ac:dyDescent="0.3">
      <c r="A51470">
        <v>247408</v>
      </c>
      <c r="B51470">
        <v>2259</v>
      </c>
      <c r="C51470" s="69">
        <v>44162.9453587963</v>
      </c>
      <c r="D51470">
        <v>8436</v>
      </c>
      <c r="E51470" s="6">
        <v>1200</v>
      </c>
      <c r="F51470" s="4">
        <f t="shared" si="1611"/>
        <v>43862.029675925929</v>
      </c>
      <c r="G51470" s="5">
        <f t="shared" si="1612"/>
        <v>0</v>
      </c>
    </row>
    <row r="51471" spans="1:7" x14ac:dyDescent="0.3">
      <c r="A51471">
        <v>247410</v>
      </c>
      <c r="B51471">
        <v>6590</v>
      </c>
      <c r="C51471" s="69">
        <v>44162.948807870373</v>
      </c>
      <c r="D51471">
        <v>2953</v>
      </c>
      <c r="E51471" s="6">
        <v>1200</v>
      </c>
      <c r="F51471" s="4">
        <f t="shared" si="1611"/>
        <v>44105.430879629632</v>
      </c>
      <c r="G51471" s="5">
        <f t="shared" si="1612"/>
        <v>0</v>
      </c>
    </row>
    <row r="51472" spans="1:7" x14ac:dyDescent="0.3">
      <c r="A51472">
        <v>247414</v>
      </c>
      <c r="B51472">
        <v>8305</v>
      </c>
      <c r="C51472" s="69">
        <v>44162.952245370368</v>
      </c>
      <c r="D51472">
        <v>2953</v>
      </c>
      <c r="E51472" s="6">
        <v>1200</v>
      </c>
      <c r="F51472" s="4">
        <f t="shared" si="1611"/>
        <v>44105.430879629632</v>
      </c>
      <c r="G51472" s="5">
        <f t="shared" si="1612"/>
        <v>0</v>
      </c>
    </row>
    <row r="51473" spans="1:7" x14ac:dyDescent="0.3">
      <c r="A51473">
        <v>247420</v>
      </c>
      <c r="B51473">
        <v>10766</v>
      </c>
      <c r="C51473" s="69">
        <v>44162.954884259263</v>
      </c>
      <c r="D51473">
        <v>3788</v>
      </c>
      <c r="E51473" s="6">
        <v>960</v>
      </c>
      <c r="F51473" s="4">
        <f t="shared" si="1611"/>
        <v>44075.480567129627</v>
      </c>
      <c r="G51473" s="5">
        <f t="shared" si="1612"/>
        <v>0</v>
      </c>
    </row>
    <row r="51474" spans="1:7" x14ac:dyDescent="0.3">
      <c r="A51474">
        <v>247426</v>
      </c>
      <c r="B51474">
        <v>8949</v>
      </c>
      <c r="C51474" s="69">
        <v>44162.958310185182</v>
      </c>
      <c r="D51474">
        <v>12187</v>
      </c>
      <c r="E51474" s="6">
        <v>1200</v>
      </c>
      <c r="F51474" s="4">
        <f t="shared" si="1611"/>
        <v>44077.792245370372</v>
      </c>
      <c r="G51474" s="5">
        <f t="shared" si="1612"/>
        <v>0</v>
      </c>
    </row>
    <row r="51475" spans="1:7" x14ac:dyDescent="0.3">
      <c r="A51475">
        <v>247431</v>
      </c>
      <c r="B51475">
        <v>7706</v>
      </c>
      <c r="C51475" s="69">
        <v>44162.962824074071</v>
      </c>
      <c r="D51475">
        <v>10968</v>
      </c>
      <c r="E51475" s="6">
        <v>1200</v>
      </c>
      <c r="F51475" s="4">
        <f t="shared" si="1611"/>
        <v>44044.127384259256</v>
      </c>
      <c r="G51475" s="5">
        <f t="shared" si="1612"/>
        <v>0</v>
      </c>
    </row>
    <row r="51476" spans="1:7" x14ac:dyDescent="0.3">
      <c r="A51476">
        <v>247432</v>
      </c>
      <c r="B51476">
        <v>1347</v>
      </c>
      <c r="C51476" s="69">
        <v>44162.965601851851</v>
      </c>
      <c r="D51476">
        <v>4758</v>
      </c>
      <c r="E51476" s="6">
        <v>960</v>
      </c>
      <c r="F51476" s="4">
        <f t="shared" si="1611"/>
        <v>43838.476377314815</v>
      </c>
      <c r="G51476" s="5">
        <f t="shared" si="1612"/>
        <v>0</v>
      </c>
    </row>
    <row r="51477" spans="1:7" x14ac:dyDescent="0.3">
      <c r="A51477">
        <v>247437</v>
      </c>
      <c r="B51477">
        <v>5378</v>
      </c>
      <c r="C51477" s="69">
        <v>44162.96638888889</v>
      </c>
      <c r="D51477">
        <v>5994</v>
      </c>
      <c r="E51477" s="6">
        <v>1200</v>
      </c>
      <c r="F51477" s="4">
        <f t="shared" si="1611"/>
        <v>43833.741469907407</v>
      </c>
      <c r="G51477" s="5">
        <f t="shared" si="1612"/>
        <v>0</v>
      </c>
    </row>
    <row r="51478" spans="1:7" x14ac:dyDescent="0.3">
      <c r="A51478">
        <v>247442</v>
      </c>
      <c r="B51478">
        <v>13916</v>
      </c>
      <c r="C51478" s="69">
        <v>44162.967581018522</v>
      </c>
      <c r="D51478">
        <v>310</v>
      </c>
      <c r="E51478" s="6">
        <v>1200</v>
      </c>
      <c r="F51478" s="4">
        <f t="shared" si="1611"/>
        <v>44105.154143518521</v>
      </c>
      <c r="G51478" s="5">
        <f t="shared" si="1612"/>
        <v>0</v>
      </c>
    </row>
    <row r="51479" spans="1:7" x14ac:dyDescent="0.3">
      <c r="A51479">
        <v>247449</v>
      </c>
      <c r="B51479">
        <v>8678</v>
      </c>
      <c r="C51479" s="69">
        <v>44162.971932870372</v>
      </c>
      <c r="D51479">
        <v>11388</v>
      </c>
      <c r="E51479" s="6">
        <v>960</v>
      </c>
      <c r="F51479" s="4">
        <f t="shared" si="1611"/>
        <v>44136.667048611111</v>
      </c>
      <c r="G51479" s="5">
        <f t="shared" si="1612"/>
        <v>0</v>
      </c>
    </row>
    <row r="51480" spans="1:7" x14ac:dyDescent="0.3">
      <c r="A51480">
        <v>247456</v>
      </c>
      <c r="B51480">
        <v>13916</v>
      </c>
      <c r="C51480" s="69">
        <v>44162.975532407407</v>
      </c>
      <c r="D51480">
        <v>2251</v>
      </c>
      <c r="E51480" s="6">
        <v>1200</v>
      </c>
      <c r="F51480" s="4">
        <f t="shared" si="1611"/>
        <v>43923.152268518519</v>
      </c>
      <c r="G51480" s="5">
        <f t="shared" si="1612"/>
        <v>0</v>
      </c>
    </row>
    <row r="51481" spans="1:7" x14ac:dyDescent="0.3">
      <c r="A51481">
        <v>247457</v>
      </c>
      <c r="B51481">
        <v>11995</v>
      </c>
      <c r="C51481" s="69">
        <v>44162.976099537038</v>
      </c>
      <c r="D51481">
        <v>9467</v>
      </c>
      <c r="E51481" s="6">
        <v>1200</v>
      </c>
      <c r="F51481" s="4">
        <f t="shared" si="1611"/>
        <v>44105.524699074071</v>
      </c>
      <c r="G51481" s="5">
        <f t="shared" si="1612"/>
        <v>0</v>
      </c>
    </row>
    <row r="51482" spans="1:7" x14ac:dyDescent="0.3">
      <c r="A51482">
        <v>247460</v>
      </c>
      <c r="B51482">
        <v>2815</v>
      </c>
      <c r="C51482" s="69">
        <v>44162.984456018523</v>
      </c>
      <c r="D51482">
        <v>4947</v>
      </c>
      <c r="E51482" s="6">
        <v>960</v>
      </c>
      <c r="F51482" s="4">
        <f t="shared" si="1611"/>
        <v>43983.628136574072</v>
      </c>
      <c r="G51482" s="5">
        <f t="shared" si="1612"/>
        <v>0</v>
      </c>
    </row>
    <row r="51483" spans="1:7" x14ac:dyDescent="0.3">
      <c r="A51483">
        <v>247465</v>
      </c>
      <c r="B51483">
        <v>4164</v>
      </c>
      <c r="C51483" s="69">
        <v>44162.988483796304</v>
      </c>
      <c r="D51483">
        <v>4499</v>
      </c>
      <c r="E51483" s="6">
        <v>1200</v>
      </c>
      <c r="F51483" s="4">
        <f t="shared" si="1611"/>
        <v>44015.753518518519</v>
      </c>
      <c r="G51483" s="5">
        <f t="shared" si="1612"/>
        <v>0</v>
      </c>
    </row>
    <row r="51484" spans="1:7" x14ac:dyDescent="0.3">
      <c r="A51484">
        <v>247467</v>
      </c>
      <c r="B51484">
        <v>13164</v>
      </c>
      <c r="C51484" s="69">
        <v>44162.98877314815</v>
      </c>
      <c r="D51484">
        <v>12504</v>
      </c>
      <c r="E51484" s="6">
        <v>1200</v>
      </c>
      <c r="F51484" s="4">
        <f t="shared" si="1611"/>
        <v>43833.397569444445</v>
      </c>
      <c r="G51484" s="5">
        <f t="shared" si="1612"/>
        <v>0</v>
      </c>
    </row>
    <row r="51485" spans="1:7" x14ac:dyDescent="0.3">
      <c r="A51485">
        <v>247470</v>
      </c>
      <c r="B51485">
        <v>2162</v>
      </c>
      <c r="C51485" s="69">
        <v>44162.989201388889</v>
      </c>
      <c r="D51485">
        <v>10781</v>
      </c>
      <c r="E51485" s="6">
        <v>1200</v>
      </c>
      <c r="F51485" s="4">
        <f t="shared" si="1611"/>
        <v>44076.168495370373</v>
      </c>
      <c r="G51485" s="5">
        <f t="shared" si="1612"/>
        <v>0</v>
      </c>
    </row>
    <row r="51486" spans="1:7" x14ac:dyDescent="0.3">
      <c r="A51486">
        <v>247471</v>
      </c>
      <c r="B51486">
        <v>10160</v>
      </c>
      <c r="C51486" s="69">
        <v>44162.991620370369</v>
      </c>
      <c r="D51486">
        <v>3850</v>
      </c>
      <c r="E51486" s="6">
        <v>1200</v>
      </c>
      <c r="F51486" s="4">
        <f t="shared" si="1611"/>
        <v>44044.450995370367</v>
      </c>
      <c r="G51486" s="5">
        <f t="shared" si="1612"/>
        <v>0</v>
      </c>
    </row>
    <row r="51487" spans="1:7" x14ac:dyDescent="0.3">
      <c r="A51487">
        <v>247472</v>
      </c>
      <c r="B51487">
        <v>3909</v>
      </c>
      <c r="C51487" s="69">
        <v>44162.998877314807</v>
      </c>
      <c r="D51487">
        <v>11437</v>
      </c>
      <c r="E51487" s="6">
        <v>0</v>
      </c>
      <c r="F51487" s="4">
        <f t="shared" si="1611"/>
        <v>43923.125856481478</v>
      </c>
      <c r="G51487" s="5">
        <f t="shared" si="1612"/>
        <v>0</v>
      </c>
    </row>
    <row r="51488" spans="1:7" x14ac:dyDescent="0.3">
      <c r="A51488">
        <v>247473</v>
      </c>
      <c r="B51488">
        <v>13494</v>
      </c>
      <c r="C51488" s="69">
        <v>44162.999050925922</v>
      </c>
      <c r="D51488">
        <v>963</v>
      </c>
      <c r="E51488" s="6">
        <v>1200</v>
      </c>
      <c r="F51488" s="4">
        <f t="shared" si="1611"/>
        <v>44044.170370370368</v>
      </c>
      <c r="G51488" s="5">
        <f t="shared" si="1612"/>
        <v>0</v>
      </c>
    </row>
    <row r="51489" spans="1:7" x14ac:dyDescent="0.3">
      <c r="A51489">
        <v>247476</v>
      </c>
      <c r="B51489">
        <v>12025</v>
      </c>
      <c r="C51489" s="69">
        <v>44162.999930555547</v>
      </c>
      <c r="D51489">
        <v>4782</v>
      </c>
      <c r="E51489" s="6">
        <v>1200</v>
      </c>
      <c r="F51489" s="4">
        <f t="shared" si="1611"/>
        <v>44105.143101851849</v>
      </c>
      <c r="G51489" s="5">
        <f t="shared" si="1612"/>
        <v>0</v>
      </c>
    </row>
    <row r="51490" spans="1:7" x14ac:dyDescent="0.3">
      <c r="A51490">
        <v>247478</v>
      </c>
      <c r="B51490">
        <v>5583</v>
      </c>
      <c r="C51490" s="69">
        <v>44163.010034722232</v>
      </c>
      <c r="D51490">
        <v>10968</v>
      </c>
      <c r="E51490" s="6">
        <v>1200</v>
      </c>
      <c r="F51490" s="4">
        <f t="shared" si="1611"/>
        <v>44044.127384259256</v>
      </c>
      <c r="G51490" s="5">
        <f t="shared" si="1612"/>
        <v>0</v>
      </c>
    </row>
    <row r="51491" spans="1:7" x14ac:dyDescent="0.3">
      <c r="A51491">
        <v>247483</v>
      </c>
      <c r="B51491">
        <v>3505</v>
      </c>
      <c r="C51491" s="69">
        <v>44163.012881944444</v>
      </c>
      <c r="D51491">
        <v>13702</v>
      </c>
      <c r="E51491" s="6">
        <v>1200</v>
      </c>
      <c r="F51491" s="4">
        <f t="shared" si="1611"/>
        <v>43983.591724537036</v>
      </c>
      <c r="G51491" s="5">
        <f t="shared" si="1612"/>
        <v>0</v>
      </c>
    </row>
    <row r="51492" spans="1:7" x14ac:dyDescent="0.3">
      <c r="A51492">
        <v>247484</v>
      </c>
      <c r="B51492">
        <v>374</v>
      </c>
      <c r="C51492" s="69">
        <v>44163.013460648152</v>
      </c>
      <c r="D51492">
        <v>11285</v>
      </c>
      <c r="E51492" s="6">
        <v>960</v>
      </c>
      <c r="F51492" s="4">
        <f t="shared" si="1611"/>
        <v>43833.440925925926</v>
      </c>
      <c r="G51492" s="5">
        <f t="shared" si="1612"/>
        <v>0</v>
      </c>
    </row>
    <row r="51493" spans="1:7" x14ac:dyDescent="0.3">
      <c r="A51493">
        <v>247490</v>
      </c>
      <c r="B51493">
        <v>5145</v>
      </c>
      <c r="C51493" s="69">
        <v>44163.0234375</v>
      </c>
      <c r="D51493">
        <v>2421</v>
      </c>
      <c r="E51493" s="6">
        <v>1200</v>
      </c>
      <c r="F51493" s="4">
        <f t="shared" si="1611"/>
        <v>44044.368518518517</v>
      </c>
      <c r="G51493" s="5">
        <f t="shared" si="1612"/>
        <v>0</v>
      </c>
    </row>
    <row r="51494" spans="1:7" x14ac:dyDescent="0.3">
      <c r="A51494">
        <v>247495</v>
      </c>
      <c r="B51494">
        <v>7350</v>
      </c>
      <c r="C51494" s="69">
        <v>44163.025879629633</v>
      </c>
      <c r="D51494">
        <v>11285</v>
      </c>
      <c r="E51494" s="6">
        <v>960</v>
      </c>
      <c r="F51494" s="4">
        <f t="shared" si="1611"/>
        <v>43833.440925925926</v>
      </c>
      <c r="G51494" s="5">
        <f t="shared" si="1612"/>
        <v>0</v>
      </c>
    </row>
    <row r="51495" spans="1:7" x14ac:dyDescent="0.3">
      <c r="A51495">
        <v>247501</v>
      </c>
      <c r="B51495">
        <v>7843</v>
      </c>
      <c r="C51495" s="69">
        <v>44163.02988425926</v>
      </c>
      <c r="D51495">
        <v>11339</v>
      </c>
      <c r="E51495" s="6">
        <v>1200</v>
      </c>
      <c r="F51495" s="4">
        <f t="shared" si="1611"/>
        <v>44136.277511574073</v>
      </c>
      <c r="G51495" s="5">
        <f t="shared" si="1612"/>
        <v>0</v>
      </c>
    </row>
    <row r="51496" spans="1:7" x14ac:dyDescent="0.3">
      <c r="A51496">
        <v>247508</v>
      </c>
      <c r="B51496">
        <v>3404</v>
      </c>
      <c r="C51496" s="69">
        <v>44163.032372685193</v>
      </c>
      <c r="D51496">
        <v>10111</v>
      </c>
      <c r="E51496" s="6">
        <v>960</v>
      </c>
      <c r="F51496" s="4">
        <f t="shared" si="1611"/>
        <v>43891.165625000001</v>
      </c>
      <c r="G51496" s="5">
        <f t="shared" si="1612"/>
        <v>0</v>
      </c>
    </row>
    <row r="51497" spans="1:7" x14ac:dyDescent="0.3">
      <c r="A51497">
        <v>247513</v>
      </c>
      <c r="B51497">
        <v>6930</v>
      </c>
      <c r="C51497" s="69">
        <v>44163.03398148148</v>
      </c>
      <c r="D51497">
        <v>9086</v>
      </c>
      <c r="E51497" s="6">
        <v>1200</v>
      </c>
      <c r="F51497" s="4">
        <f t="shared" si="1611"/>
        <v>43952.751793981479</v>
      </c>
      <c r="G51497" s="5">
        <f t="shared" si="1612"/>
        <v>0</v>
      </c>
    </row>
    <row r="51498" spans="1:7" x14ac:dyDescent="0.3">
      <c r="A51498">
        <v>247515</v>
      </c>
      <c r="B51498">
        <v>12539</v>
      </c>
      <c r="C51498" s="69">
        <v>44163.035208333327</v>
      </c>
      <c r="D51498">
        <v>5193</v>
      </c>
      <c r="E51498" s="6">
        <v>1200</v>
      </c>
      <c r="F51498" s="4">
        <f t="shared" si="1611"/>
        <v>44013.102743055555</v>
      </c>
      <c r="G51498" s="5">
        <f t="shared" si="1612"/>
        <v>0</v>
      </c>
    </row>
    <row r="51499" spans="1:7" x14ac:dyDescent="0.3">
      <c r="A51499">
        <v>247519</v>
      </c>
      <c r="B51499">
        <v>2687</v>
      </c>
      <c r="C51499" s="69">
        <v>44163.037523148138</v>
      </c>
      <c r="D51499">
        <v>6669</v>
      </c>
      <c r="E51499" s="6">
        <v>1200</v>
      </c>
      <c r="F51499" s="4">
        <f t="shared" si="1611"/>
        <v>44105.00309027778</v>
      </c>
      <c r="G51499" s="5">
        <f t="shared" si="1612"/>
        <v>0</v>
      </c>
    </row>
    <row r="51500" spans="1:7" x14ac:dyDescent="0.3">
      <c r="A51500">
        <v>247521</v>
      </c>
      <c r="B51500">
        <v>4544</v>
      </c>
      <c r="C51500" s="69">
        <v>44163.038090277783</v>
      </c>
      <c r="D51500">
        <v>294</v>
      </c>
      <c r="E51500" s="6">
        <v>1200</v>
      </c>
      <c r="F51500" s="4">
        <f t="shared" si="1611"/>
        <v>44105.146458333336</v>
      </c>
      <c r="G51500" s="5">
        <f t="shared" si="1612"/>
        <v>0</v>
      </c>
    </row>
    <row r="51501" spans="1:7" x14ac:dyDescent="0.3">
      <c r="A51501">
        <v>247526</v>
      </c>
      <c r="B51501">
        <v>13982</v>
      </c>
      <c r="C51501" s="69">
        <v>44163.038912037038</v>
      </c>
      <c r="D51501">
        <v>8662</v>
      </c>
      <c r="E51501" s="6">
        <v>1200</v>
      </c>
      <c r="F51501" s="4">
        <f t="shared" si="1611"/>
        <v>44044.306481481479</v>
      </c>
      <c r="G51501" s="5">
        <f t="shared" si="1612"/>
        <v>0</v>
      </c>
    </row>
    <row r="51502" spans="1:7" x14ac:dyDescent="0.3">
      <c r="A51502">
        <v>247529</v>
      </c>
      <c r="B51502">
        <v>4567</v>
      </c>
      <c r="C51502" s="69">
        <v>44163.04047453704</v>
      </c>
      <c r="D51502">
        <v>2491</v>
      </c>
      <c r="E51502" s="6">
        <v>1200</v>
      </c>
      <c r="F51502" s="4">
        <f t="shared" si="1611"/>
        <v>44136.620497685188</v>
      </c>
      <c r="G51502" s="5">
        <f t="shared" si="1612"/>
        <v>0</v>
      </c>
    </row>
    <row r="51503" spans="1:7" x14ac:dyDescent="0.3">
      <c r="A51503">
        <v>247534</v>
      </c>
      <c r="B51503">
        <v>1335</v>
      </c>
      <c r="C51503" s="69">
        <v>44163.053090277783</v>
      </c>
      <c r="D51503">
        <v>12030</v>
      </c>
      <c r="E51503" s="6">
        <v>1200</v>
      </c>
      <c r="F51503" s="4">
        <f t="shared" si="1611"/>
        <v>43832.412627314814</v>
      </c>
      <c r="G51503" s="5">
        <f t="shared" si="1612"/>
        <v>0</v>
      </c>
    </row>
    <row r="51504" spans="1:7" x14ac:dyDescent="0.3">
      <c r="A51504">
        <v>247538</v>
      </c>
      <c r="B51504">
        <v>7155</v>
      </c>
      <c r="C51504" s="69">
        <v>44163.056273148148</v>
      </c>
      <c r="D51504">
        <v>6631</v>
      </c>
      <c r="E51504" s="6">
        <v>1200</v>
      </c>
      <c r="F51504" s="4">
        <f t="shared" si="1611"/>
        <v>43952.977141203701</v>
      </c>
      <c r="G51504" s="5">
        <f t="shared" si="1612"/>
        <v>0</v>
      </c>
    </row>
    <row r="51505" spans="1:7" x14ac:dyDescent="0.3">
      <c r="A51505">
        <v>247542</v>
      </c>
      <c r="B51505">
        <v>6507</v>
      </c>
      <c r="C51505" s="69">
        <v>44163.064351851863</v>
      </c>
      <c r="D51505">
        <v>4476</v>
      </c>
      <c r="E51505" s="6">
        <v>1200</v>
      </c>
      <c r="F51505" s="4">
        <f t="shared" si="1611"/>
        <v>44014.172569444447</v>
      </c>
      <c r="G51505" s="5">
        <f t="shared" si="1612"/>
        <v>0</v>
      </c>
    </row>
    <row r="51506" spans="1:7" x14ac:dyDescent="0.3">
      <c r="A51506">
        <v>247548</v>
      </c>
      <c r="B51506">
        <v>3130</v>
      </c>
      <c r="C51506" s="69">
        <v>44163.066990740743</v>
      </c>
      <c r="D51506">
        <v>2271</v>
      </c>
      <c r="E51506" s="6">
        <v>0</v>
      </c>
      <c r="F51506" s="4">
        <f t="shared" si="1611"/>
        <v>43922.063993055555</v>
      </c>
      <c r="G51506" s="5">
        <f t="shared" si="1612"/>
        <v>0</v>
      </c>
    </row>
    <row r="51507" spans="1:7" x14ac:dyDescent="0.3">
      <c r="A51507">
        <v>247552</v>
      </c>
      <c r="B51507">
        <v>13442</v>
      </c>
      <c r="C51507" s="69">
        <v>44163.06925925926</v>
      </c>
      <c r="D51507">
        <v>12156</v>
      </c>
      <c r="E51507" s="6">
        <v>1200</v>
      </c>
      <c r="F51507" s="4">
        <f t="shared" si="1611"/>
        <v>43922.017361111109</v>
      </c>
      <c r="G51507" s="5">
        <f t="shared" si="1612"/>
        <v>0</v>
      </c>
    </row>
    <row r="51508" spans="1:7" x14ac:dyDescent="0.3">
      <c r="A51508">
        <v>247553</v>
      </c>
      <c r="B51508">
        <v>4896</v>
      </c>
      <c r="C51508" s="69">
        <v>44163.069814814808</v>
      </c>
      <c r="D51508">
        <v>1834</v>
      </c>
      <c r="E51508" s="6">
        <v>1200</v>
      </c>
      <c r="F51508" s="4">
        <f t="shared" si="1611"/>
        <v>44045.603078703702</v>
      </c>
      <c r="G51508" s="5">
        <f t="shared" si="1612"/>
        <v>0</v>
      </c>
    </row>
    <row r="51509" spans="1:7" x14ac:dyDescent="0.3">
      <c r="A51509">
        <v>247556</v>
      </c>
      <c r="B51509">
        <v>7508</v>
      </c>
      <c r="C51509" s="69">
        <v>44163.079837962963</v>
      </c>
      <c r="D51509">
        <v>2688</v>
      </c>
      <c r="E51509" s="6">
        <v>1200</v>
      </c>
      <c r="F51509" s="4">
        <f t="shared" si="1611"/>
        <v>44015.97284722222</v>
      </c>
      <c r="G51509" s="5">
        <f t="shared" si="1612"/>
        <v>0</v>
      </c>
    </row>
    <row r="51510" spans="1:7" x14ac:dyDescent="0.3">
      <c r="A51510">
        <v>247557</v>
      </c>
      <c r="B51510">
        <v>8209</v>
      </c>
      <c r="C51510" s="69">
        <v>44163.083356481482</v>
      </c>
      <c r="D51510">
        <v>3821</v>
      </c>
      <c r="E51510" s="6">
        <v>1200</v>
      </c>
      <c r="F51510" s="4">
        <f t="shared" si="1611"/>
        <v>43835.019953703704</v>
      </c>
      <c r="G51510" s="5">
        <f t="shared" si="1612"/>
        <v>0</v>
      </c>
    </row>
    <row r="51511" spans="1:7" x14ac:dyDescent="0.3">
      <c r="A51511">
        <v>247563</v>
      </c>
      <c r="B51511">
        <v>10125</v>
      </c>
      <c r="C51511" s="69">
        <v>44163.087708333333</v>
      </c>
      <c r="D51511">
        <v>11285</v>
      </c>
      <c r="E51511" s="6">
        <v>1200</v>
      </c>
      <c r="F51511" s="4">
        <f t="shared" si="1611"/>
        <v>43833.440925925926</v>
      </c>
      <c r="G51511" s="5">
        <f t="shared" si="1612"/>
        <v>0</v>
      </c>
    </row>
    <row r="51512" spans="1:7" x14ac:dyDescent="0.3">
      <c r="A51512">
        <v>247567</v>
      </c>
      <c r="B51512">
        <v>6919</v>
      </c>
      <c r="C51512" s="69">
        <v>44163.091331018521</v>
      </c>
      <c r="D51512">
        <v>310</v>
      </c>
      <c r="E51512" s="6">
        <v>1200</v>
      </c>
      <c r="F51512" s="4">
        <f t="shared" si="1611"/>
        <v>44105.154143518521</v>
      </c>
      <c r="G51512" s="5">
        <f t="shared" si="1612"/>
        <v>0</v>
      </c>
    </row>
    <row r="51513" spans="1:7" x14ac:dyDescent="0.3">
      <c r="A51513">
        <v>247568</v>
      </c>
      <c r="B51513">
        <v>13352</v>
      </c>
      <c r="C51513" s="69">
        <v>44163.095219907409</v>
      </c>
      <c r="D51513">
        <v>4674</v>
      </c>
      <c r="E51513" s="6">
        <v>1200</v>
      </c>
      <c r="F51513" s="4">
        <f t="shared" si="1611"/>
        <v>44075.012592592589</v>
      </c>
      <c r="G51513" s="5">
        <f t="shared" si="1612"/>
        <v>0</v>
      </c>
    </row>
    <row r="51514" spans="1:7" x14ac:dyDescent="0.3">
      <c r="A51514">
        <v>247569</v>
      </c>
      <c r="B51514">
        <v>10383</v>
      </c>
      <c r="C51514" s="69">
        <v>44163.097719907397</v>
      </c>
      <c r="D51514">
        <v>310</v>
      </c>
      <c r="E51514" s="6">
        <v>1200</v>
      </c>
      <c r="F51514" s="4">
        <f t="shared" si="1611"/>
        <v>44105.154143518521</v>
      </c>
      <c r="G51514" s="5">
        <f t="shared" si="1612"/>
        <v>0</v>
      </c>
    </row>
    <row r="51515" spans="1:7" x14ac:dyDescent="0.3">
      <c r="A51515">
        <v>247570</v>
      </c>
      <c r="B51515">
        <v>1609</v>
      </c>
      <c r="C51515" s="69">
        <v>44163.098668981482</v>
      </c>
      <c r="D51515">
        <v>10347</v>
      </c>
      <c r="E51515" s="6">
        <v>1200</v>
      </c>
      <c r="F51515" s="4">
        <f t="shared" si="1611"/>
        <v>44076.1249537037</v>
      </c>
      <c r="G51515" s="5">
        <f t="shared" si="1612"/>
        <v>0</v>
      </c>
    </row>
    <row r="51516" spans="1:7" x14ac:dyDescent="0.3">
      <c r="A51516">
        <v>247572</v>
      </c>
      <c r="B51516">
        <v>207</v>
      </c>
      <c r="C51516" s="69">
        <v>44163.113402777781</v>
      </c>
      <c r="D51516">
        <v>11551</v>
      </c>
      <c r="E51516" s="6">
        <v>1200</v>
      </c>
      <c r="F51516" s="4">
        <f t="shared" si="1611"/>
        <v>43983.338842592595</v>
      </c>
      <c r="G51516" s="5">
        <f t="shared" si="1612"/>
        <v>0</v>
      </c>
    </row>
    <row r="51517" spans="1:7" x14ac:dyDescent="0.3">
      <c r="A51517">
        <v>247576</v>
      </c>
      <c r="B51517">
        <v>12097</v>
      </c>
      <c r="C51517" s="69">
        <v>44163.114062499997</v>
      </c>
      <c r="D51517">
        <v>2405</v>
      </c>
      <c r="E51517" s="6">
        <v>1200</v>
      </c>
      <c r="F51517" s="4">
        <f t="shared" si="1611"/>
        <v>43891.569097222222</v>
      </c>
      <c r="G51517" s="5">
        <f t="shared" si="1612"/>
        <v>0</v>
      </c>
    </row>
    <row r="51518" spans="1:7" x14ac:dyDescent="0.3">
      <c r="A51518">
        <v>247582</v>
      </c>
      <c r="B51518">
        <v>12206</v>
      </c>
      <c r="C51518" s="69">
        <v>44163.115694444437</v>
      </c>
      <c r="D51518">
        <v>10783</v>
      </c>
      <c r="E51518" s="6">
        <v>1200</v>
      </c>
      <c r="F51518" s="4">
        <f t="shared" si="1611"/>
        <v>43862.838495370372</v>
      </c>
      <c r="G51518" s="5">
        <f t="shared" si="1612"/>
        <v>0</v>
      </c>
    </row>
    <row r="51519" spans="1:7" x14ac:dyDescent="0.3">
      <c r="A51519">
        <v>247586</v>
      </c>
      <c r="B51519">
        <v>3406</v>
      </c>
      <c r="C51519" s="69">
        <v>44163.119097222218</v>
      </c>
      <c r="D51519">
        <v>10587</v>
      </c>
      <c r="E51519" s="6">
        <v>1200</v>
      </c>
      <c r="F51519" s="4">
        <f t="shared" si="1611"/>
        <v>44013.007175925923</v>
      </c>
      <c r="G51519" s="5">
        <f t="shared" si="1612"/>
        <v>0</v>
      </c>
    </row>
    <row r="51520" spans="1:7" x14ac:dyDescent="0.3">
      <c r="A51520">
        <v>247590</v>
      </c>
      <c r="B51520">
        <v>12390</v>
      </c>
      <c r="C51520" s="69">
        <v>44163.119837962957</v>
      </c>
      <c r="D51520">
        <v>6403</v>
      </c>
      <c r="E51520" s="6">
        <v>1200</v>
      </c>
      <c r="F51520" s="4">
        <f t="shared" si="1611"/>
        <v>43922.923217592594</v>
      </c>
      <c r="G51520" s="5">
        <f t="shared" si="1612"/>
        <v>0</v>
      </c>
    </row>
    <row r="51521" spans="1:7" x14ac:dyDescent="0.3">
      <c r="A51521">
        <v>247595</v>
      </c>
      <c r="B51521">
        <v>12858</v>
      </c>
      <c r="C51521" s="69">
        <v>44163.122060185182</v>
      </c>
      <c r="D51521">
        <v>182</v>
      </c>
      <c r="E51521" s="6">
        <v>960</v>
      </c>
      <c r="F51521" s="4">
        <f t="shared" si="1611"/>
        <v>44137.592476851853</v>
      </c>
      <c r="G51521" s="5">
        <f t="shared" si="1612"/>
        <v>0</v>
      </c>
    </row>
    <row r="51522" spans="1:7" x14ac:dyDescent="0.3">
      <c r="A51522">
        <v>247601</v>
      </c>
      <c r="B51522">
        <v>120</v>
      </c>
      <c r="C51522" s="69">
        <v>44163.12295138889</v>
      </c>
      <c r="D51522">
        <v>9528</v>
      </c>
      <c r="E51522" s="6">
        <v>1200</v>
      </c>
      <c r="F51522" s="4">
        <f t="shared" ref="F51522:F51585" si="1613">VLOOKUP(D51522,J:K,2,0)</f>
        <v>44105.480486111112</v>
      </c>
      <c r="G51522" s="5">
        <f t="shared" si="1612"/>
        <v>0</v>
      </c>
    </row>
    <row r="51523" spans="1:7" x14ac:dyDescent="0.3">
      <c r="A51523">
        <v>247605</v>
      </c>
      <c r="B51523">
        <v>3351</v>
      </c>
      <c r="C51523" s="69">
        <v>44163.127164351848</v>
      </c>
      <c r="D51523">
        <v>9752</v>
      </c>
      <c r="E51523" s="6">
        <v>1200</v>
      </c>
      <c r="F51523" s="4">
        <f t="shared" si="1613"/>
        <v>44105.054895833331</v>
      </c>
      <c r="G51523" s="5">
        <f t="shared" ref="G51523:G51586" si="1614">IF(F51523=C51523, 1, 0)</f>
        <v>0</v>
      </c>
    </row>
    <row r="51524" spans="1:7" x14ac:dyDescent="0.3">
      <c r="A51524">
        <v>247612</v>
      </c>
      <c r="B51524">
        <v>5010</v>
      </c>
      <c r="C51524" s="69">
        <v>44163.127187500002</v>
      </c>
      <c r="D51524">
        <v>6353</v>
      </c>
      <c r="E51524" s="6">
        <v>1200</v>
      </c>
      <c r="F51524" s="4">
        <f t="shared" si="1613"/>
        <v>43891.160011574073</v>
      </c>
      <c r="G51524" s="5">
        <f t="shared" si="1614"/>
        <v>0</v>
      </c>
    </row>
    <row r="51525" spans="1:7" x14ac:dyDescent="0.3">
      <c r="A51525">
        <v>247615</v>
      </c>
      <c r="B51525">
        <v>7295</v>
      </c>
      <c r="C51525" s="69">
        <v>44163.128900462973</v>
      </c>
      <c r="D51525">
        <v>4522</v>
      </c>
      <c r="E51525" s="6">
        <v>1200</v>
      </c>
      <c r="F51525" s="4">
        <f t="shared" si="1613"/>
        <v>44136.153078703705</v>
      </c>
      <c r="G51525" s="5">
        <f t="shared" si="1614"/>
        <v>0</v>
      </c>
    </row>
    <row r="51526" spans="1:7" x14ac:dyDescent="0.3">
      <c r="A51526">
        <v>247618</v>
      </c>
      <c r="B51526">
        <v>1065</v>
      </c>
      <c r="C51526" s="69">
        <v>44163.132222222222</v>
      </c>
      <c r="D51526">
        <v>11562</v>
      </c>
      <c r="E51526" s="6">
        <v>1200</v>
      </c>
      <c r="F51526" s="4">
        <f t="shared" si="1613"/>
        <v>44076.770902777775</v>
      </c>
      <c r="G51526" s="5">
        <f t="shared" si="1614"/>
        <v>0</v>
      </c>
    </row>
    <row r="51527" spans="1:7" x14ac:dyDescent="0.3">
      <c r="A51527">
        <v>247622</v>
      </c>
      <c r="B51527">
        <v>11348</v>
      </c>
      <c r="C51527" s="69">
        <v>44163.143020833333</v>
      </c>
      <c r="D51527">
        <v>6508</v>
      </c>
      <c r="E51527" s="6">
        <v>1200</v>
      </c>
      <c r="F51527" s="4">
        <f t="shared" si="1613"/>
        <v>43922.195034722223</v>
      </c>
      <c r="G51527" s="5">
        <f t="shared" si="1614"/>
        <v>0</v>
      </c>
    </row>
    <row r="51528" spans="1:7" x14ac:dyDescent="0.3">
      <c r="A51528">
        <v>247627</v>
      </c>
      <c r="B51528">
        <v>8965</v>
      </c>
      <c r="C51528" s="69">
        <v>44163.145196759258</v>
      </c>
      <c r="D51528">
        <v>6470</v>
      </c>
      <c r="E51528" s="6">
        <v>1200</v>
      </c>
      <c r="F51528" s="4">
        <f t="shared" si="1613"/>
        <v>44075.470451388886</v>
      </c>
      <c r="G51528" s="5">
        <f t="shared" si="1614"/>
        <v>0</v>
      </c>
    </row>
    <row r="51529" spans="1:7" x14ac:dyDescent="0.3">
      <c r="A51529">
        <v>247632</v>
      </c>
      <c r="B51529">
        <v>13225</v>
      </c>
      <c r="C51529" s="69">
        <v>44163.148541666669</v>
      </c>
      <c r="D51529">
        <v>5193</v>
      </c>
      <c r="E51529" s="6">
        <v>1200</v>
      </c>
      <c r="F51529" s="4">
        <f t="shared" si="1613"/>
        <v>44013.102743055555</v>
      </c>
      <c r="G51529" s="5">
        <f t="shared" si="1614"/>
        <v>0</v>
      </c>
    </row>
    <row r="51530" spans="1:7" x14ac:dyDescent="0.3">
      <c r="A51530">
        <v>247638</v>
      </c>
      <c r="B51530">
        <v>1718</v>
      </c>
      <c r="C51530" s="69">
        <v>44163.149236111109</v>
      </c>
      <c r="D51530">
        <v>9467</v>
      </c>
      <c r="E51530" s="6">
        <v>1200</v>
      </c>
      <c r="F51530" s="4">
        <f t="shared" si="1613"/>
        <v>44105.524699074071</v>
      </c>
      <c r="G51530" s="5">
        <f t="shared" si="1614"/>
        <v>0</v>
      </c>
    </row>
    <row r="51531" spans="1:7" x14ac:dyDescent="0.3">
      <c r="A51531">
        <v>247642</v>
      </c>
      <c r="B51531">
        <v>1241</v>
      </c>
      <c r="C51531" s="69">
        <v>44163.150891203702</v>
      </c>
      <c r="D51531">
        <v>10850</v>
      </c>
      <c r="E51531" s="6">
        <v>1200</v>
      </c>
      <c r="F51531" s="4">
        <f t="shared" si="1613"/>
        <v>44075.111851851849</v>
      </c>
      <c r="G51531" s="5">
        <f t="shared" si="1614"/>
        <v>0</v>
      </c>
    </row>
    <row r="51532" spans="1:7" x14ac:dyDescent="0.3">
      <c r="A51532">
        <v>247644</v>
      </c>
      <c r="B51532">
        <v>5650</v>
      </c>
      <c r="C51532" s="69">
        <v>44163.15121527778</v>
      </c>
      <c r="D51532">
        <v>6631</v>
      </c>
      <c r="E51532" s="6">
        <v>1200</v>
      </c>
      <c r="F51532" s="4">
        <f t="shared" si="1613"/>
        <v>43952.977141203701</v>
      </c>
      <c r="G51532" s="5">
        <f t="shared" si="1614"/>
        <v>0</v>
      </c>
    </row>
    <row r="51533" spans="1:7" x14ac:dyDescent="0.3">
      <c r="A51533">
        <v>247651</v>
      </c>
      <c r="B51533">
        <v>13886</v>
      </c>
      <c r="C51533" s="69">
        <v>44163.151446759257</v>
      </c>
      <c r="D51533">
        <v>11664</v>
      </c>
      <c r="E51533" s="6">
        <v>1200</v>
      </c>
      <c r="F51533" s="4">
        <f t="shared" si="1613"/>
        <v>44105.660173611112</v>
      </c>
      <c r="G51533" s="5">
        <f t="shared" si="1614"/>
        <v>0</v>
      </c>
    </row>
    <row r="51534" spans="1:7" x14ac:dyDescent="0.3">
      <c r="A51534">
        <v>247658</v>
      </c>
      <c r="B51534">
        <v>4167</v>
      </c>
      <c r="C51534" s="69">
        <v>44163.154467592591</v>
      </c>
      <c r="D51534">
        <v>10304</v>
      </c>
      <c r="E51534" s="6">
        <v>1200</v>
      </c>
      <c r="F51534" s="4">
        <f t="shared" si="1613"/>
        <v>43891.918229166666</v>
      </c>
      <c r="G51534" s="5">
        <f t="shared" si="1614"/>
        <v>0</v>
      </c>
    </row>
    <row r="51535" spans="1:7" x14ac:dyDescent="0.3">
      <c r="A51535">
        <v>247661</v>
      </c>
      <c r="B51535">
        <v>787</v>
      </c>
      <c r="C51535" s="69">
        <v>44163.16547453704</v>
      </c>
      <c r="D51535">
        <v>11932</v>
      </c>
      <c r="E51535" s="6">
        <v>1200</v>
      </c>
      <c r="F51535" s="4">
        <f t="shared" si="1613"/>
        <v>44136.615451388891</v>
      </c>
      <c r="G51535" s="5">
        <f t="shared" si="1614"/>
        <v>0</v>
      </c>
    </row>
    <row r="51536" spans="1:7" x14ac:dyDescent="0.3">
      <c r="A51536">
        <v>247666</v>
      </c>
      <c r="B51536">
        <v>7099</v>
      </c>
      <c r="C51536" s="69">
        <v>44163.167685185188</v>
      </c>
      <c r="D51536">
        <v>4621</v>
      </c>
      <c r="E51536" s="6">
        <v>960</v>
      </c>
      <c r="F51536" s="4">
        <f t="shared" si="1613"/>
        <v>44075.263368055559</v>
      </c>
      <c r="G51536" s="5">
        <f t="shared" si="1614"/>
        <v>0</v>
      </c>
    </row>
    <row r="51537" spans="1:7" x14ac:dyDescent="0.3">
      <c r="A51537">
        <v>247673</v>
      </c>
      <c r="B51537">
        <v>3709</v>
      </c>
      <c r="C51537" s="69">
        <v>44163.177025462966</v>
      </c>
      <c r="D51537">
        <v>11329</v>
      </c>
      <c r="E51537" s="6">
        <v>1200</v>
      </c>
      <c r="F51537" s="4">
        <f t="shared" si="1613"/>
        <v>43983.596550925926</v>
      </c>
      <c r="G51537" s="5">
        <f t="shared" si="1614"/>
        <v>0</v>
      </c>
    </row>
    <row r="51538" spans="1:7" x14ac:dyDescent="0.3">
      <c r="A51538">
        <v>247677</v>
      </c>
      <c r="B51538">
        <v>11944</v>
      </c>
      <c r="C51538" s="69">
        <v>44163.179050925923</v>
      </c>
      <c r="D51538">
        <v>1065</v>
      </c>
      <c r="E51538" s="6">
        <v>960</v>
      </c>
      <c r="F51538" s="4">
        <f t="shared" si="1613"/>
        <v>44105.011678240742</v>
      </c>
      <c r="G51538" s="5">
        <f t="shared" si="1614"/>
        <v>0</v>
      </c>
    </row>
    <row r="51539" spans="1:7" x14ac:dyDescent="0.3">
      <c r="A51539">
        <v>247681</v>
      </c>
      <c r="B51539">
        <v>12173</v>
      </c>
      <c r="C51539" s="69">
        <v>44163.183055555557</v>
      </c>
      <c r="D51539">
        <v>9752</v>
      </c>
      <c r="E51539" s="6">
        <v>960</v>
      </c>
      <c r="F51539" s="4">
        <f t="shared" si="1613"/>
        <v>44105.054895833331</v>
      </c>
      <c r="G51539" s="5">
        <f t="shared" si="1614"/>
        <v>0</v>
      </c>
    </row>
    <row r="51540" spans="1:7" x14ac:dyDescent="0.3">
      <c r="A51540">
        <v>247682</v>
      </c>
      <c r="B51540">
        <v>1044</v>
      </c>
      <c r="C51540" s="69">
        <v>44163.18309027778</v>
      </c>
      <c r="D51540">
        <v>10869</v>
      </c>
      <c r="E51540" s="6">
        <v>1200</v>
      </c>
      <c r="F51540" s="4">
        <f t="shared" si="1613"/>
        <v>44105.638993055552</v>
      </c>
      <c r="G51540" s="5">
        <f t="shared" si="1614"/>
        <v>0</v>
      </c>
    </row>
    <row r="51541" spans="1:7" x14ac:dyDescent="0.3">
      <c r="A51541">
        <v>247683</v>
      </c>
      <c r="B51541">
        <v>9480</v>
      </c>
      <c r="C51541" s="69">
        <v>44163.193981481483</v>
      </c>
      <c r="D51541">
        <v>11835</v>
      </c>
      <c r="E51541" s="6">
        <v>1200</v>
      </c>
      <c r="F51541" s="4">
        <f t="shared" si="1613"/>
        <v>43922.844085648147</v>
      </c>
      <c r="G51541" s="5">
        <f t="shared" si="1614"/>
        <v>0</v>
      </c>
    </row>
    <row r="51542" spans="1:7" x14ac:dyDescent="0.3">
      <c r="A51542">
        <v>247684</v>
      </c>
      <c r="B51542">
        <v>11733</v>
      </c>
      <c r="C51542" s="69">
        <v>44163.19908564815</v>
      </c>
      <c r="D51542">
        <v>13110</v>
      </c>
      <c r="E51542" s="6">
        <v>1200</v>
      </c>
      <c r="F51542" s="4">
        <f t="shared" si="1613"/>
        <v>43831.863842592589</v>
      </c>
      <c r="G51542" s="5">
        <f t="shared" si="1614"/>
        <v>0</v>
      </c>
    </row>
    <row r="51543" spans="1:7" x14ac:dyDescent="0.3">
      <c r="A51543">
        <v>247685</v>
      </c>
      <c r="B51543">
        <v>1967</v>
      </c>
      <c r="C51543" s="69">
        <v>44163.199143518519</v>
      </c>
      <c r="D51543">
        <v>5318</v>
      </c>
      <c r="E51543" s="6">
        <v>1200</v>
      </c>
      <c r="F51543" s="4">
        <f t="shared" si="1613"/>
        <v>43891.637048611112</v>
      </c>
      <c r="G51543" s="5">
        <f t="shared" si="1614"/>
        <v>0</v>
      </c>
    </row>
    <row r="51544" spans="1:7" x14ac:dyDescent="0.3">
      <c r="A51544">
        <v>247690</v>
      </c>
      <c r="B51544">
        <v>6732</v>
      </c>
      <c r="C51544" s="69">
        <v>44163.200370370367</v>
      </c>
      <c r="D51544">
        <v>6210</v>
      </c>
      <c r="E51544" s="6">
        <v>1200</v>
      </c>
      <c r="F51544" s="4">
        <f t="shared" si="1613"/>
        <v>43922.62840277778</v>
      </c>
      <c r="G51544" s="5">
        <f t="shared" si="1614"/>
        <v>0</v>
      </c>
    </row>
    <row r="51545" spans="1:7" x14ac:dyDescent="0.3">
      <c r="A51545">
        <v>247692</v>
      </c>
      <c r="B51545">
        <v>6167</v>
      </c>
      <c r="C51545" s="69">
        <v>44163.202118055553</v>
      </c>
      <c r="D51545">
        <v>2271</v>
      </c>
      <c r="E51545" s="6">
        <v>1200</v>
      </c>
      <c r="F51545" s="4">
        <f t="shared" si="1613"/>
        <v>43922.063993055555</v>
      </c>
      <c r="G51545" s="5">
        <f t="shared" si="1614"/>
        <v>0</v>
      </c>
    </row>
    <row r="51546" spans="1:7" x14ac:dyDescent="0.3">
      <c r="A51546">
        <v>247696</v>
      </c>
      <c r="B51546">
        <v>7458</v>
      </c>
      <c r="C51546" s="69">
        <v>44163.214861111112</v>
      </c>
      <c r="D51546">
        <v>6025</v>
      </c>
      <c r="E51546" s="6">
        <v>1200</v>
      </c>
      <c r="F51546" s="4">
        <f t="shared" si="1613"/>
        <v>44136.587361111109</v>
      </c>
      <c r="G51546" s="5">
        <f t="shared" si="1614"/>
        <v>0</v>
      </c>
    </row>
    <row r="51547" spans="1:7" x14ac:dyDescent="0.3">
      <c r="A51547">
        <v>247700</v>
      </c>
      <c r="B51547">
        <v>6607</v>
      </c>
      <c r="C51547" s="69">
        <v>44163.221944444442</v>
      </c>
      <c r="D51547">
        <v>6353</v>
      </c>
      <c r="E51547" s="6">
        <v>1200</v>
      </c>
      <c r="F51547" s="4">
        <f t="shared" si="1613"/>
        <v>43891.160011574073</v>
      </c>
      <c r="G51547" s="5">
        <f t="shared" si="1614"/>
        <v>0</v>
      </c>
    </row>
    <row r="51548" spans="1:7" x14ac:dyDescent="0.3">
      <c r="A51548">
        <v>247705</v>
      </c>
      <c r="B51548">
        <v>10975</v>
      </c>
      <c r="C51548" s="69">
        <v>44163.222581018519</v>
      </c>
      <c r="D51548">
        <v>7878</v>
      </c>
      <c r="E51548" s="6">
        <v>1200</v>
      </c>
      <c r="F51548" s="4">
        <f t="shared" si="1613"/>
        <v>43891.070462962962</v>
      </c>
      <c r="G51548" s="5">
        <f t="shared" si="1614"/>
        <v>0</v>
      </c>
    </row>
    <row r="51549" spans="1:7" x14ac:dyDescent="0.3">
      <c r="A51549">
        <v>247710</v>
      </c>
      <c r="B51549">
        <v>6904</v>
      </c>
      <c r="C51549" s="69">
        <v>44163.226331018523</v>
      </c>
      <c r="D51549">
        <v>9597</v>
      </c>
      <c r="E51549" s="6">
        <v>1200</v>
      </c>
      <c r="F51549" s="4">
        <f t="shared" si="1613"/>
        <v>44044.821122685185</v>
      </c>
      <c r="G51549" s="5">
        <f t="shared" si="1614"/>
        <v>0</v>
      </c>
    </row>
    <row r="51550" spans="1:7" x14ac:dyDescent="0.3">
      <c r="A51550">
        <v>247713</v>
      </c>
      <c r="B51550">
        <v>8834</v>
      </c>
      <c r="C51550" s="69">
        <v>44163.226851851847</v>
      </c>
      <c r="D51550">
        <v>8064</v>
      </c>
      <c r="E51550" s="6">
        <v>1200</v>
      </c>
      <c r="F51550" s="4">
        <f t="shared" si="1613"/>
        <v>43832.876203703701</v>
      </c>
      <c r="G51550" s="5">
        <f t="shared" si="1614"/>
        <v>0</v>
      </c>
    </row>
    <row r="51551" spans="1:7" x14ac:dyDescent="0.3">
      <c r="A51551">
        <v>247716</v>
      </c>
      <c r="B51551">
        <v>9439</v>
      </c>
      <c r="C51551" s="69">
        <v>44163.228773148148</v>
      </c>
      <c r="D51551">
        <v>7629</v>
      </c>
      <c r="E51551" s="6">
        <v>0</v>
      </c>
      <c r="F51551" s="4">
        <f t="shared" si="1613"/>
        <v>43986.256631944445</v>
      </c>
      <c r="G51551" s="5">
        <f t="shared" si="1614"/>
        <v>0</v>
      </c>
    </row>
    <row r="51552" spans="1:7" x14ac:dyDescent="0.3">
      <c r="A51552">
        <v>247720</v>
      </c>
      <c r="B51552">
        <v>10115</v>
      </c>
      <c r="C51552" s="69">
        <v>44163.233217592591</v>
      </c>
      <c r="D51552">
        <v>9193</v>
      </c>
      <c r="E51552" s="6">
        <v>1200</v>
      </c>
      <c r="F51552" s="4">
        <f t="shared" si="1613"/>
        <v>43922.429456018515</v>
      </c>
      <c r="G51552" s="5">
        <f t="shared" si="1614"/>
        <v>0</v>
      </c>
    </row>
    <row r="51553" spans="1:7" x14ac:dyDescent="0.3">
      <c r="A51553">
        <v>247726</v>
      </c>
      <c r="B51553">
        <v>6669</v>
      </c>
      <c r="C51553" s="69">
        <v>44163.234664351847</v>
      </c>
      <c r="D51553">
        <v>5893</v>
      </c>
      <c r="E51553" s="6">
        <v>1200</v>
      </c>
      <c r="F51553" s="4">
        <f t="shared" si="1613"/>
        <v>44075.811689814815</v>
      </c>
      <c r="G51553" s="5">
        <f t="shared" si="1614"/>
        <v>0</v>
      </c>
    </row>
    <row r="51554" spans="1:7" x14ac:dyDescent="0.3">
      <c r="A51554">
        <v>247728</v>
      </c>
      <c r="B51554">
        <v>12589</v>
      </c>
      <c r="C51554" s="69">
        <v>44163.236041666663</v>
      </c>
      <c r="D51554">
        <v>11954</v>
      </c>
      <c r="E51554" s="6">
        <v>1200</v>
      </c>
      <c r="F51554" s="4">
        <f t="shared" si="1613"/>
        <v>43922.163784722223</v>
      </c>
      <c r="G51554" s="5">
        <f t="shared" si="1614"/>
        <v>0</v>
      </c>
    </row>
    <row r="51555" spans="1:7" x14ac:dyDescent="0.3">
      <c r="A51555">
        <v>247731</v>
      </c>
      <c r="B51555">
        <v>2484</v>
      </c>
      <c r="C51555" s="69">
        <v>44163.236064814817</v>
      </c>
      <c r="D51555">
        <v>11339</v>
      </c>
      <c r="E51555" s="6">
        <v>1200</v>
      </c>
      <c r="F51555" s="4">
        <f t="shared" si="1613"/>
        <v>44136.277511574073</v>
      </c>
      <c r="G51555" s="5">
        <f t="shared" si="1614"/>
        <v>0</v>
      </c>
    </row>
    <row r="51556" spans="1:7" x14ac:dyDescent="0.3">
      <c r="A51556">
        <v>247737</v>
      </c>
      <c r="B51556">
        <v>9561</v>
      </c>
      <c r="C51556" s="69">
        <v>44163.237893518519</v>
      </c>
      <c r="D51556">
        <v>9982</v>
      </c>
      <c r="E51556" s="6">
        <v>1200</v>
      </c>
      <c r="F51556" s="4">
        <f t="shared" si="1613"/>
        <v>43952.199270833335</v>
      </c>
      <c r="G51556" s="5">
        <f t="shared" si="1614"/>
        <v>0</v>
      </c>
    </row>
    <row r="51557" spans="1:7" x14ac:dyDescent="0.3">
      <c r="A51557">
        <v>247742</v>
      </c>
      <c r="B51557">
        <v>1773</v>
      </c>
      <c r="C51557" s="69">
        <v>44163.248229166667</v>
      </c>
      <c r="D51557">
        <v>9528</v>
      </c>
      <c r="E51557" s="6">
        <v>1200</v>
      </c>
      <c r="F51557" s="4">
        <f t="shared" si="1613"/>
        <v>44105.480486111112</v>
      </c>
      <c r="G51557" s="5">
        <f t="shared" si="1614"/>
        <v>0</v>
      </c>
    </row>
    <row r="51558" spans="1:7" x14ac:dyDescent="0.3">
      <c r="A51558">
        <v>247748</v>
      </c>
      <c r="B51558">
        <v>5064</v>
      </c>
      <c r="C51558" s="69">
        <v>44163.25104166667</v>
      </c>
      <c r="D51558">
        <v>294</v>
      </c>
      <c r="E51558" s="6">
        <v>960</v>
      </c>
      <c r="F51558" s="4">
        <f t="shared" si="1613"/>
        <v>44105.146458333336</v>
      </c>
      <c r="G51558" s="5">
        <f t="shared" si="1614"/>
        <v>0</v>
      </c>
    </row>
    <row r="51559" spans="1:7" x14ac:dyDescent="0.3">
      <c r="A51559">
        <v>247754</v>
      </c>
      <c r="B51559">
        <v>1718</v>
      </c>
      <c r="C51559" s="69">
        <v>44163.253379629627</v>
      </c>
      <c r="D51559">
        <v>4946</v>
      </c>
      <c r="E51559" s="6">
        <v>1200</v>
      </c>
      <c r="F51559" s="4">
        <f t="shared" si="1613"/>
        <v>44013.952685185184</v>
      </c>
      <c r="G51559" s="5">
        <f t="shared" si="1614"/>
        <v>0</v>
      </c>
    </row>
    <row r="51560" spans="1:7" x14ac:dyDescent="0.3">
      <c r="A51560">
        <v>247760</v>
      </c>
      <c r="B51560">
        <v>3406</v>
      </c>
      <c r="C51560" s="69">
        <v>44163.256238425929</v>
      </c>
      <c r="D51560">
        <v>12798</v>
      </c>
      <c r="E51560" s="6">
        <v>1200</v>
      </c>
      <c r="F51560" s="4">
        <f t="shared" si="1613"/>
        <v>44045.843321759261</v>
      </c>
      <c r="G51560" s="5">
        <f t="shared" si="1614"/>
        <v>0</v>
      </c>
    </row>
    <row r="51561" spans="1:7" x14ac:dyDescent="0.3">
      <c r="A51561">
        <v>247767</v>
      </c>
      <c r="B51561">
        <v>980</v>
      </c>
      <c r="C51561" s="69">
        <v>44163.269976851851</v>
      </c>
      <c r="D51561">
        <v>4946</v>
      </c>
      <c r="E51561" s="6">
        <v>1200</v>
      </c>
      <c r="F51561" s="4">
        <f t="shared" si="1613"/>
        <v>44013.952685185184</v>
      </c>
      <c r="G51561" s="5">
        <f t="shared" si="1614"/>
        <v>0</v>
      </c>
    </row>
    <row r="51562" spans="1:7" x14ac:dyDescent="0.3">
      <c r="A51562">
        <v>247768</v>
      </c>
      <c r="B51562">
        <v>4804</v>
      </c>
      <c r="C51562" s="69">
        <v>44163.270266203697</v>
      </c>
      <c r="D51562">
        <v>2251</v>
      </c>
      <c r="E51562" s="6">
        <v>1200</v>
      </c>
      <c r="F51562" s="4">
        <f t="shared" si="1613"/>
        <v>43923.152268518519</v>
      </c>
      <c r="G51562" s="5">
        <f t="shared" si="1614"/>
        <v>0</v>
      </c>
    </row>
    <row r="51563" spans="1:7" x14ac:dyDescent="0.3">
      <c r="A51563">
        <v>247769</v>
      </c>
      <c r="B51563">
        <v>1310</v>
      </c>
      <c r="C51563" s="69">
        <v>44163.270324074067</v>
      </c>
      <c r="D51563">
        <v>10304</v>
      </c>
      <c r="E51563" s="6">
        <v>1200</v>
      </c>
      <c r="F51563" s="4">
        <f t="shared" si="1613"/>
        <v>43891.918229166666</v>
      </c>
      <c r="G51563" s="5">
        <f t="shared" si="1614"/>
        <v>0</v>
      </c>
    </row>
    <row r="51564" spans="1:7" x14ac:dyDescent="0.3">
      <c r="A51564">
        <v>247775</v>
      </c>
      <c r="B51564">
        <v>8810</v>
      </c>
      <c r="C51564" s="69">
        <v>44163.278020833342</v>
      </c>
      <c r="D51564">
        <v>9528</v>
      </c>
      <c r="E51564" s="6">
        <v>1200</v>
      </c>
      <c r="F51564" s="4">
        <f t="shared" si="1613"/>
        <v>44105.480486111112</v>
      </c>
      <c r="G51564" s="5">
        <f t="shared" si="1614"/>
        <v>0</v>
      </c>
    </row>
    <row r="51565" spans="1:7" x14ac:dyDescent="0.3">
      <c r="A51565">
        <v>247776</v>
      </c>
      <c r="B51565">
        <v>13930</v>
      </c>
      <c r="C51565" s="69">
        <v>44163.279004629629</v>
      </c>
      <c r="D51565">
        <v>3224</v>
      </c>
      <c r="E51565" s="6">
        <v>1200</v>
      </c>
      <c r="F51565" s="4">
        <f t="shared" si="1613"/>
        <v>44136.470231481479</v>
      </c>
      <c r="G51565" s="5">
        <f t="shared" si="1614"/>
        <v>0</v>
      </c>
    </row>
    <row r="51566" spans="1:7" x14ac:dyDescent="0.3">
      <c r="A51566">
        <v>247779</v>
      </c>
      <c r="B51566">
        <v>11640</v>
      </c>
      <c r="C51566" s="69">
        <v>44163.285879629628</v>
      </c>
      <c r="D51566">
        <v>7817</v>
      </c>
      <c r="E51566" s="6">
        <v>1200</v>
      </c>
      <c r="F51566" s="4">
        <f t="shared" si="1613"/>
        <v>44136.682789351849</v>
      </c>
      <c r="G51566" s="5">
        <f t="shared" si="1614"/>
        <v>0</v>
      </c>
    </row>
    <row r="51567" spans="1:7" x14ac:dyDescent="0.3">
      <c r="A51567">
        <v>247781</v>
      </c>
      <c r="B51567">
        <v>3404</v>
      </c>
      <c r="C51567" s="69">
        <v>44163.290439814817</v>
      </c>
      <c r="D51567">
        <v>11551</v>
      </c>
      <c r="E51567" s="6">
        <v>1200</v>
      </c>
      <c r="F51567" s="4">
        <f t="shared" si="1613"/>
        <v>43983.338842592595</v>
      </c>
      <c r="G51567" s="5">
        <f t="shared" si="1614"/>
        <v>0</v>
      </c>
    </row>
    <row r="51568" spans="1:7" x14ac:dyDescent="0.3">
      <c r="A51568">
        <v>247788</v>
      </c>
      <c r="B51568">
        <v>4648</v>
      </c>
      <c r="C51568" s="69">
        <v>44163.293993055559</v>
      </c>
      <c r="D51568">
        <v>552</v>
      </c>
      <c r="E51568" s="6">
        <v>960</v>
      </c>
      <c r="F51568" s="4">
        <f t="shared" si="1613"/>
        <v>44137.753993055558</v>
      </c>
      <c r="G51568" s="5">
        <f t="shared" si="1614"/>
        <v>0</v>
      </c>
    </row>
    <row r="51569" spans="1:7" x14ac:dyDescent="0.3">
      <c r="A51569">
        <v>247795</v>
      </c>
      <c r="B51569">
        <v>12290</v>
      </c>
      <c r="C51569" s="69">
        <v>44163.300520833327</v>
      </c>
      <c r="D51569">
        <v>2271</v>
      </c>
      <c r="E51569" s="6">
        <v>1200</v>
      </c>
      <c r="F51569" s="4">
        <f t="shared" si="1613"/>
        <v>43922.063993055555</v>
      </c>
      <c r="G51569" s="5">
        <f t="shared" si="1614"/>
        <v>0</v>
      </c>
    </row>
    <row r="51570" spans="1:7" x14ac:dyDescent="0.3">
      <c r="A51570">
        <v>247798</v>
      </c>
      <c r="B51570">
        <v>6741</v>
      </c>
      <c r="C51570" s="69">
        <v>44163.303229166668</v>
      </c>
      <c r="D51570">
        <v>13184</v>
      </c>
      <c r="E51570" s="6">
        <v>1200</v>
      </c>
      <c r="F51570" s="4">
        <f t="shared" si="1613"/>
        <v>43832.858287037037</v>
      </c>
      <c r="G51570" s="5">
        <f t="shared" si="1614"/>
        <v>0</v>
      </c>
    </row>
    <row r="51571" spans="1:7" x14ac:dyDescent="0.3">
      <c r="A51571">
        <v>247801</v>
      </c>
      <c r="B51571">
        <v>8051</v>
      </c>
      <c r="C51571" s="69">
        <v>44163.31108796296</v>
      </c>
      <c r="D51571">
        <v>10347</v>
      </c>
      <c r="E51571" s="6">
        <v>1200</v>
      </c>
      <c r="F51571" s="4">
        <f t="shared" si="1613"/>
        <v>44076.1249537037</v>
      </c>
      <c r="G51571" s="5">
        <f t="shared" si="1614"/>
        <v>0</v>
      </c>
    </row>
    <row r="51572" spans="1:7" x14ac:dyDescent="0.3">
      <c r="A51572">
        <v>247803</v>
      </c>
      <c r="B51572">
        <v>9428</v>
      </c>
      <c r="C51572" s="69">
        <v>44163.313090277778</v>
      </c>
      <c r="D51572">
        <v>12036</v>
      </c>
      <c r="E51572" s="6">
        <v>1200</v>
      </c>
      <c r="F51572" s="4">
        <f t="shared" si="1613"/>
        <v>44105.626203703701</v>
      </c>
      <c r="G51572" s="5">
        <f t="shared" si="1614"/>
        <v>0</v>
      </c>
    </row>
    <row r="51573" spans="1:7" x14ac:dyDescent="0.3">
      <c r="A51573">
        <v>247806</v>
      </c>
      <c r="B51573">
        <v>3621</v>
      </c>
      <c r="C51573" s="69">
        <v>44163.315046296288</v>
      </c>
      <c r="D51573">
        <v>310</v>
      </c>
      <c r="E51573" s="6">
        <v>1200</v>
      </c>
      <c r="F51573" s="4">
        <f t="shared" si="1613"/>
        <v>44105.154143518521</v>
      </c>
      <c r="G51573" s="5">
        <f t="shared" si="1614"/>
        <v>0</v>
      </c>
    </row>
    <row r="51574" spans="1:7" x14ac:dyDescent="0.3">
      <c r="A51574">
        <v>247809</v>
      </c>
      <c r="B51574">
        <v>12404</v>
      </c>
      <c r="C51574" s="69">
        <v>44163.316805555558</v>
      </c>
      <c r="D51574">
        <v>10304</v>
      </c>
      <c r="E51574" s="6">
        <v>1200</v>
      </c>
      <c r="F51574" s="4">
        <f t="shared" si="1613"/>
        <v>43891.918229166666</v>
      </c>
      <c r="G51574" s="5">
        <f t="shared" si="1614"/>
        <v>0</v>
      </c>
    </row>
    <row r="51575" spans="1:7" x14ac:dyDescent="0.3">
      <c r="A51575">
        <v>247816</v>
      </c>
      <c r="B51575">
        <v>10636</v>
      </c>
      <c r="C51575" s="69">
        <v>44163.326921296299</v>
      </c>
      <c r="D51575">
        <v>4293</v>
      </c>
      <c r="E51575" s="6">
        <v>960</v>
      </c>
      <c r="F51575" s="4">
        <f t="shared" si="1613"/>
        <v>44136.118472222224</v>
      </c>
      <c r="G51575" s="5">
        <f t="shared" si="1614"/>
        <v>0</v>
      </c>
    </row>
    <row r="51576" spans="1:7" x14ac:dyDescent="0.3">
      <c r="A51576">
        <v>247821</v>
      </c>
      <c r="B51576">
        <v>4975</v>
      </c>
      <c r="C51576" s="69">
        <v>44163.329421296286</v>
      </c>
      <c r="D51576">
        <v>4947</v>
      </c>
      <c r="E51576" s="6">
        <v>1200</v>
      </c>
      <c r="F51576" s="4">
        <f t="shared" si="1613"/>
        <v>43983.628136574072</v>
      </c>
      <c r="G51576" s="5">
        <f t="shared" si="1614"/>
        <v>0</v>
      </c>
    </row>
    <row r="51577" spans="1:7" x14ac:dyDescent="0.3">
      <c r="A51577">
        <v>247822</v>
      </c>
      <c r="B51577">
        <v>7644</v>
      </c>
      <c r="C51577" s="69">
        <v>44163.331192129634</v>
      </c>
      <c r="D51577">
        <v>6669</v>
      </c>
      <c r="E51577" s="6">
        <v>1200</v>
      </c>
      <c r="F51577" s="4">
        <f t="shared" si="1613"/>
        <v>44105.00309027778</v>
      </c>
      <c r="G51577" s="5">
        <f t="shared" si="1614"/>
        <v>0</v>
      </c>
    </row>
    <row r="51578" spans="1:7" x14ac:dyDescent="0.3">
      <c r="A51578">
        <v>247829</v>
      </c>
      <c r="B51578">
        <v>4147</v>
      </c>
      <c r="C51578" s="69">
        <v>44163.332337962973</v>
      </c>
      <c r="D51578">
        <v>7978</v>
      </c>
      <c r="E51578" s="6">
        <v>0</v>
      </c>
      <c r="F51578" s="4">
        <f t="shared" si="1613"/>
        <v>44076.571203703701</v>
      </c>
      <c r="G51578" s="5">
        <f t="shared" si="1614"/>
        <v>0</v>
      </c>
    </row>
    <row r="51579" spans="1:7" x14ac:dyDescent="0.3">
      <c r="A51579">
        <v>247830</v>
      </c>
      <c r="B51579">
        <v>8819</v>
      </c>
      <c r="C51579" s="69">
        <v>44163.336655092593</v>
      </c>
      <c r="D51579">
        <v>10869</v>
      </c>
      <c r="E51579" s="6">
        <v>1200</v>
      </c>
      <c r="F51579" s="4">
        <f t="shared" si="1613"/>
        <v>44105.638993055552</v>
      </c>
      <c r="G51579" s="5">
        <f t="shared" si="1614"/>
        <v>0</v>
      </c>
    </row>
    <row r="51580" spans="1:7" x14ac:dyDescent="0.3">
      <c r="A51580">
        <v>247832</v>
      </c>
      <c r="B51580">
        <v>2884</v>
      </c>
      <c r="C51580" s="69">
        <v>44163.337754629632</v>
      </c>
      <c r="D51580">
        <v>1305</v>
      </c>
      <c r="E51580" s="6">
        <v>1200</v>
      </c>
      <c r="F51580" s="4">
        <f t="shared" si="1613"/>
        <v>43922.021249999998</v>
      </c>
      <c r="G51580" s="5">
        <f t="shared" si="1614"/>
        <v>0</v>
      </c>
    </row>
    <row r="51581" spans="1:7" x14ac:dyDescent="0.3">
      <c r="A51581">
        <v>247836</v>
      </c>
      <c r="B51581">
        <v>6777</v>
      </c>
      <c r="C51581" s="69">
        <v>44163.339826388888</v>
      </c>
      <c r="D51581">
        <v>10587</v>
      </c>
      <c r="E51581" s="6">
        <v>1200</v>
      </c>
      <c r="F51581" s="4">
        <f t="shared" si="1613"/>
        <v>44013.007175925923</v>
      </c>
      <c r="G51581" s="5">
        <f t="shared" si="1614"/>
        <v>0</v>
      </c>
    </row>
    <row r="51582" spans="1:7" x14ac:dyDescent="0.3">
      <c r="A51582">
        <v>247842</v>
      </c>
      <c r="B51582">
        <v>8921</v>
      </c>
      <c r="C51582" s="69">
        <v>44163.344178240739</v>
      </c>
      <c r="D51582">
        <v>4236</v>
      </c>
      <c r="E51582" s="6">
        <v>1200</v>
      </c>
      <c r="F51582" s="4">
        <f t="shared" si="1613"/>
        <v>44013.682164351849</v>
      </c>
      <c r="G51582" s="5">
        <f t="shared" si="1614"/>
        <v>0</v>
      </c>
    </row>
    <row r="51583" spans="1:7" x14ac:dyDescent="0.3">
      <c r="A51583">
        <v>247847</v>
      </c>
      <c r="B51583">
        <v>5051</v>
      </c>
      <c r="C51583" s="69">
        <v>44163.357094907413</v>
      </c>
      <c r="D51583">
        <v>4972</v>
      </c>
      <c r="E51583" s="6">
        <v>1200</v>
      </c>
      <c r="F51583" s="4">
        <f t="shared" si="1613"/>
        <v>43952.029305555552</v>
      </c>
      <c r="G51583" s="5">
        <f t="shared" si="1614"/>
        <v>0</v>
      </c>
    </row>
    <row r="51584" spans="1:7" x14ac:dyDescent="0.3">
      <c r="A51584">
        <v>247849</v>
      </c>
      <c r="B51584">
        <v>12800</v>
      </c>
      <c r="C51584" s="69">
        <v>44163.357546296298</v>
      </c>
      <c r="D51584">
        <v>5994</v>
      </c>
      <c r="E51584" s="6">
        <v>960</v>
      </c>
      <c r="F51584" s="4">
        <f t="shared" si="1613"/>
        <v>43833.741469907407</v>
      </c>
      <c r="G51584" s="5">
        <f t="shared" si="1614"/>
        <v>0</v>
      </c>
    </row>
    <row r="51585" spans="1:7" x14ac:dyDescent="0.3">
      <c r="A51585">
        <v>247853</v>
      </c>
      <c r="B51585">
        <v>10549</v>
      </c>
      <c r="C51585" s="69">
        <v>44163.361909722233</v>
      </c>
      <c r="D51585">
        <v>704</v>
      </c>
      <c r="E51585" s="6">
        <v>1200</v>
      </c>
      <c r="F51585" s="4">
        <f t="shared" si="1613"/>
        <v>44075.203321759262</v>
      </c>
      <c r="G51585" s="5">
        <f t="shared" si="1614"/>
        <v>0</v>
      </c>
    </row>
    <row r="51586" spans="1:7" x14ac:dyDescent="0.3">
      <c r="A51586">
        <v>247857</v>
      </c>
      <c r="B51586">
        <v>13298</v>
      </c>
      <c r="C51586" s="69">
        <v>44163.363807870373</v>
      </c>
      <c r="D51586">
        <v>7281</v>
      </c>
      <c r="E51586" s="6">
        <v>1200</v>
      </c>
      <c r="F51586" s="4">
        <f t="shared" ref="F51586:F51649" si="1615">VLOOKUP(D51586,J:K,2,0)</f>
        <v>44136.287256944444</v>
      </c>
      <c r="G51586" s="5">
        <f t="shared" si="1614"/>
        <v>0</v>
      </c>
    </row>
    <row r="51587" spans="1:7" x14ac:dyDescent="0.3">
      <c r="A51587">
        <v>247861</v>
      </c>
      <c r="B51587">
        <v>10819</v>
      </c>
      <c r="C51587" s="69">
        <v>44163.367939814823</v>
      </c>
      <c r="D51587">
        <v>1305</v>
      </c>
      <c r="E51587" s="6">
        <v>1200</v>
      </c>
      <c r="F51587" s="4">
        <f t="shared" si="1615"/>
        <v>43922.021249999998</v>
      </c>
      <c r="G51587" s="5">
        <f t="shared" ref="G51587:G51650" si="1616">IF(F51587=C51587, 1, 0)</f>
        <v>0</v>
      </c>
    </row>
    <row r="51588" spans="1:7" x14ac:dyDescent="0.3">
      <c r="A51588">
        <v>247864</v>
      </c>
      <c r="B51588">
        <v>9185</v>
      </c>
      <c r="C51588" s="69">
        <v>44163.369074074071</v>
      </c>
      <c r="D51588">
        <v>4522</v>
      </c>
      <c r="E51588" s="6">
        <v>1200</v>
      </c>
      <c r="F51588" s="4">
        <f t="shared" si="1615"/>
        <v>44136.153078703705</v>
      </c>
      <c r="G51588" s="5">
        <f t="shared" si="1616"/>
        <v>0</v>
      </c>
    </row>
    <row r="51589" spans="1:7" x14ac:dyDescent="0.3">
      <c r="A51589">
        <v>247865</v>
      </c>
      <c r="B51589">
        <v>8613</v>
      </c>
      <c r="C51589" s="69">
        <v>44163.369953703703</v>
      </c>
      <c r="D51589">
        <v>8508</v>
      </c>
      <c r="E51589" s="6">
        <v>1200</v>
      </c>
      <c r="F51589" s="4">
        <f t="shared" si="1615"/>
        <v>43831.426666666666</v>
      </c>
      <c r="G51589" s="5">
        <f t="shared" si="1616"/>
        <v>0</v>
      </c>
    </row>
    <row r="51590" spans="1:7" x14ac:dyDescent="0.3">
      <c r="A51590">
        <v>247869</v>
      </c>
      <c r="B51590">
        <v>2770</v>
      </c>
      <c r="C51590" s="69">
        <v>44163.370324074072</v>
      </c>
      <c r="D51590">
        <v>11329</v>
      </c>
      <c r="E51590" s="6">
        <v>960</v>
      </c>
      <c r="F51590" s="4">
        <f t="shared" si="1615"/>
        <v>43983.596550925926</v>
      </c>
      <c r="G51590" s="5">
        <f t="shared" si="1616"/>
        <v>0</v>
      </c>
    </row>
    <row r="51591" spans="1:7" x14ac:dyDescent="0.3">
      <c r="A51591">
        <v>247870</v>
      </c>
      <c r="B51591">
        <v>3148</v>
      </c>
      <c r="C51591" s="69">
        <v>44163.375300925924</v>
      </c>
      <c r="D51591">
        <v>8662</v>
      </c>
      <c r="E51591" s="6">
        <v>1200</v>
      </c>
      <c r="F51591" s="4">
        <f t="shared" si="1615"/>
        <v>44044.306481481479</v>
      </c>
      <c r="G51591" s="5">
        <f t="shared" si="1616"/>
        <v>0</v>
      </c>
    </row>
    <row r="51592" spans="1:7" x14ac:dyDescent="0.3">
      <c r="A51592">
        <v>247876</v>
      </c>
      <c r="B51592">
        <v>4594</v>
      </c>
      <c r="C51592" s="69">
        <v>44163.379837962973</v>
      </c>
      <c r="D51592">
        <v>3506</v>
      </c>
      <c r="E51592" s="6">
        <v>1200</v>
      </c>
      <c r="F51592" s="4">
        <f t="shared" si="1615"/>
        <v>44044.029652777775</v>
      </c>
      <c r="G51592" s="5">
        <f t="shared" si="1616"/>
        <v>0</v>
      </c>
    </row>
    <row r="51593" spans="1:7" x14ac:dyDescent="0.3">
      <c r="A51593">
        <v>247880</v>
      </c>
      <c r="B51593">
        <v>11610</v>
      </c>
      <c r="C51593" s="69">
        <v>44163.381307870368</v>
      </c>
      <c r="D51593">
        <v>10807</v>
      </c>
      <c r="E51593" s="6">
        <v>1200</v>
      </c>
      <c r="F51593" s="4">
        <f t="shared" si="1615"/>
        <v>43953.841516203705</v>
      </c>
      <c r="G51593" s="5">
        <f t="shared" si="1616"/>
        <v>0</v>
      </c>
    </row>
    <row r="51594" spans="1:7" x14ac:dyDescent="0.3">
      <c r="A51594">
        <v>247883</v>
      </c>
      <c r="B51594">
        <v>5702</v>
      </c>
      <c r="C51594" s="69">
        <v>44163.389722222222</v>
      </c>
      <c r="D51594">
        <v>6669</v>
      </c>
      <c r="E51594" s="6">
        <v>1200</v>
      </c>
      <c r="F51594" s="4">
        <f t="shared" si="1615"/>
        <v>44105.00309027778</v>
      </c>
      <c r="G51594" s="5">
        <f t="shared" si="1616"/>
        <v>0</v>
      </c>
    </row>
    <row r="51595" spans="1:7" x14ac:dyDescent="0.3">
      <c r="A51595">
        <v>247887</v>
      </c>
      <c r="B51595">
        <v>4549</v>
      </c>
      <c r="C51595" s="69">
        <v>44163.393368055556</v>
      </c>
      <c r="D51595">
        <v>10347</v>
      </c>
      <c r="E51595" s="6">
        <v>1200</v>
      </c>
      <c r="F51595" s="4">
        <f t="shared" si="1615"/>
        <v>44076.1249537037</v>
      </c>
      <c r="G51595" s="5">
        <f t="shared" si="1616"/>
        <v>0</v>
      </c>
    </row>
    <row r="51596" spans="1:7" x14ac:dyDescent="0.3">
      <c r="A51596">
        <v>247891</v>
      </c>
      <c r="B51596">
        <v>13307</v>
      </c>
      <c r="C51596" s="69">
        <v>44163.396643518521</v>
      </c>
      <c r="D51596">
        <v>11696</v>
      </c>
      <c r="E51596" s="6">
        <v>1200</v>
      </c>
      <c r="F51596" s="4">
        <f t="shared" si="1615"/>
        <v>44136.688506944447</v>
      </c>
      <c r="G51596" s="5">
        <f t="shared" si="1616"/>
        <v>0</v>
      </c>
    </row>
    <row r="51597" spans="1:7" x14ac:dyDescent="0.3">
      <c r="A51597">
        <v>247895</v>
      </c>
      <c r="B51597">
        <v>8791</v>
      </c>
      <c r="C51597" s="69">
        <v>44163.396967592591</v>
      </c>
      <c r="D51597">
        <v>11922</v>
      </c>
      <c r="E51597" s="6">
        <v>1200</v>
      </c>
      <c r="F51597" s="4">
        <f t="shared" si="1615"/>
        <v>44105.534861111111</v>
      </c>
      <c r="G51597" s="5">
        <f t="shared" si="1616"/>
        <v>0</v>
      </c>
    </row>
    <row r="51598" spans="1:7" x14ac:dyDescent="0.3">
      <c r="A51598">
        <v>247897</v>
      </c>
      <c r="B51598">
        <v>12219</v>
      </c>
      <c r="C51598" s="69">
        <v>44163.400104166663</v>
      </c>
      <c r="D51598">
        <v>6025</v>
      </c>
      <c r="E51598" s="6">
        <v>1200</v>
      </c>
      <c r="F51598" s="4">
        <f t="shared" si="1615"/>
        <v>44136.587361111109</v>
      </c>
      <c r="G51598" s="5">
        <f t="shared" si="1616"/>
        <v>0</v>
      </c>
    </row>
    <row r="51599" spans="1:7" x14ac:dyDescent="0.3">
      <c r="A51599">
        <v>247902</v>
      </c>
      <c r="B51599">
        <v>11446</v>
      </c>
      <c r="C51599" s="69">
        <v>44163.40048611111</v>
      </c>
      <c r="D51599">
        <v>2271</v>
      </c>
      <c r="E51599" s="6">
        <v>1200</v>
      </c>
      <c r="F51599" s="4">
        <f t="shared" si="1615"/>
        <v>43922.063993055555</v>
      </c>
      <c r="G51599" s="5">
        <f t="shared" si="1616"/>
        <v>0</v>
      </c>
    </row>
    <row r="51600" spans="1:7" x14ac:dyDescent="0.3">
      <c r="A51600">
        <v>247909</v>
      </c>
      <c r="B51600">
        <v>6790</v>
      </c>
      <c r="C51600" s="69">
        <v>44163.405555555553</v>
      </c>
      <c r="D51600">
        <v>10807</v>
      </c>
      <c r="E51600" s="6">
        <v>1200</v>
      </c>
      <c r="F51600" s="4">
        <f t="shared" si="1615"/>
        <v>43953.841516203705</v>
      </c>
      <c r="G51600" s="5">
        <f t="shared" si="1616"/>
        <v>0</v>
      </c>
    </row>
    <row r="51601" spans="1:7" x14ac:dyDescent="0.3">
      <c r="A51601">
        <v>247913</v>
      </c>
      <c r="B51601">
        <v>2484</v>
      </c>
      <c r="C51601" s="69">
        <v>44163.411562499998</v>
      </c>
      <c r="D51601">
        <v>3850</v>
      </c>
      <c r="E51601" s="6">
        <v>1200</v>
      </c>
      <c r="F51601" s="4">
        <f t="shared" si="1615"/>
        <v>44044.450995370367</v>
      </c>
      <c r="G51601" s="5">
        <f t="shared" si="1616"/>
        <v>0</v>
      </c>
    </row>
    <row r="51602" spans="1:7" x14ac:dyDescent="0.3">
      <c r="A51602">
        <v>247914</v>
      </c>
      <c r="B51602">
        <v>6930</v>
      </c>
      <c r="C51602" s="69">
        <v>44163.412164351852</v>
      </c>
      <c r="D51602">
        <v>2096</v>
      </c>
      <c r="E51602" s="6">
        <v>1200</v>
      </c>
      <c r="F51602" s="4">
        <f t="shared" si="1615"/>
        <v>44044.189236111109</v>
      </c>
      <c r="G51602" s="5">
        <f t="shared" si="1616"/>
        <v>0</v>
      </c>
    </row>
    <row r="51603" spans="1:7" x14ac:dyDescent="0.3">
      <c r="A51603">
        <v>247918</v>
      </c>
      <c r="B51603">
        <v>6756</v>
      </c>
      <c r="C51603" s="69">
        <v>44163.416284722232</v>
      </c>
      <c r="D51603">
        <v>10805</v>
      </c>
      <c r="E51603" s="6">
        <v>1200</v>
      </c>
      <c r="F51603" s="4">
        <f t="shared" si="1615"/>
        <v>44075.547384259262</v>
      </c>
      <c r="G51603" s="5">
        <f t="shared" si="1616"/>
        <v>0</v>
      </c>
    </row>
    <row r="51604" spans="1:7" x14ac:dyDescent="0.3">
      <c r="A51604">
        <v>247920</v>
      </c>
      <c r="B51604">
        <v>12938</v>
      </c>
      <c r="C51604" s="69">
        <v>44163.418402777781</v>
      </c>
      <c r="D51604">
        <v>2428</v>
      </c>
      <c r="E51604" s="6">
        <v>1200</v>
      </c>
      <c r="F51604" s="4">
        <f t="shared" si="1615"/>
        <v>44137.493807870371</v>
      </c>
      <c r="G51604" s="5">
        <f t="shared" si="1616"/>
        <v>0</v>
      </c>
    </row>
    <row r="51605" spans="1:7" x14ac:dyDescent="0.3">
      <c r="A51605">
        <v>247925</v>
      </c>
      <c r="B51605">
        <v>11763</v>
      </c>
      <c r="C51605" s="69">
        <v>44163.421226851853</v>
      </c>
      <c r="D51605">
        <v>2343</v>
      </c>
      <c r="E51605" s="6">
        <v>1200</v>
      </c>
      <c r="F51605" s="4">
        <f t="shared" si="1615"/>
        <v>43952.033032407409</v>
      </c>
      <c r="G51605" s="5">
        <f t="shared" si="1616"/>
        <v>0</v>
      </c>
    </row>
    <row r="51606" spans="1:7" x14ac:dyDescent="0.3">
      <c r="A51606">
        <v>247928</v>
      </c>
      <c r="B51606">
        <v>5368</v>
      </c>
      <c r="C51606" s="69">
        <v>44163.425312500003</v>
      </c>
      <c r="D51606">
        <v>6721</v>
      </c>
      <c r="E51606" s="6">
        <v>1200</v>
      </c>
      <c r="F51606" s="4">
        <f t="shared" si="1615"/>
        <v>44075.447638888887</v>
      </c>
      <c r="G51606" s="5">
        <f t="shared" si="1616"/>
        <v>0</v>
      </c>
    </row>
    <row r="51607" spans="1:7" x14ac:dyDescent="0.3">
      <c r="A51607">
        <v>247931</v>
      </c>
      <c r="B51607">
        <v>6454</v>
      </c>
      <c r="C51607" s="69">
        <v>44163.427210648151</v>
      </c>
      <c r="D51607">
        <v>4946</v>
      </c>
      <c r="E51607" s="6">
        <v>1200</v>
      </c>
      <c r="F51607" s="4">
        <f t="shared" si="1615"/>
        <v>44013.952685185184</v>
      </c>
      <c r="G51607" s="5">
        <f t="shared" si="1616"/>
        <v>0</v>
      </c>
    </row>
    <row r="51608" spans="1:7" x14ac:dyDescent="0.3">
      <c r="A51608">
        <v>247938</v>
      </c>
      <c r="B51608">
        <v>8186</v>
      </c>
      <c r="C51608" s="69">
        <v>44163.430613425917</v>
      </c>
      <c r="D51608">
        <v>2598</v>
      </c>
      <c r="E51608" s="6">
        <v>1200</v>
      </c>
      <c r="F51608" s="4">
        <f t="shared" si="1615"/>
        <v>44137.036446759259</v>
      </c>
      <c r="G51608" s="5">
        <f t="shared" si="1616"/>
        <v>0</v>
      </c>
    </row>
    <row r="51609" spans="1:7" x14ac:dyDescent="0.3">
      <c r="A51609">
        <v>247942</v>
      </c>
      <c r="B51609">
        <v>5072</v>
      </c>
      <c r="C51609" s="69">
        <v>44163.433622685188</v>
      </c>
      <c r="D51609">
        <v>9309</v>
      </c>
      <c r="E51609" s="6">
        <v>1200</v>
      </c>
      <c r="F51609" s="4">
        <f t="shared" si="1615"/>
        <v>43862.647430555553</v>
      </c>
      <c r="G51609" s="5">
        <f t="shared" si="1616"/>
        <v>0</v>
      </c>
    </row>
    <row r="51610" spans="1:7" x14ac:dyDescent="0.3">
      <c r="A51610">
        <v>247945</v>
      </c>
      <c r="B51610">
        <v>5300</v>
      </c>
      <c r="C51610" s="69">
        <v>44163.436597222222</v>
      </c>
      <c r="D51610">
        <v>11922</v>
      </c>
      <c r="E51610" s="6">
        <v>960</v>
      </c>
      <c r="F51610" s="4">
        <f t="shared" si="1615"/>
        <v>44105.534861111111</v>
      </c>
      <c r="G51610" s="5">
        <f t="shared" si="1616"/>
        <v>0</v>
      </c>
    </row>
    <row r="51611" spans="1:7" x14ac:dyDescent="0.3">
      <c r="A51611">
        <v>247951</v>
      </c>
      <c r="B51611">
        <v>6081</v>
      </c>
      <c r="C51611" s="69">
        <v>44163.437835648147</v>
      </c>
      <c r="D51611">
        <v>8823</v>
      </c>
      <c r="E51611" s="6">
        <v>1200</v>
      </c>
      <c r="F51611" s="4">
        <f t="shared" si="1615"/>
        <v>44136.460150462961</v>
      </c>
      <c r="G51611" s="5">
        <f t="shared" si="1616"/>
        <v>0</v>
      </c>
    </row>
    <row r="51612" spans="1:7" x14ac:dyDescent="0.3">
      <c r="A51612">
        <v>247954</v>
      </c>
      <c r="B51612">
        <v>1234</v>
      </c>
      <c r="C51612" s="69">
        <v>44163.438460648147</v>
      </c>
      <c r="D51612">
        <v>2598</v>
      </c>
      <c r="E51612" s="6">
        <v>1200</v>
      </c>
      <c r="F51612" s="4">
        <f t="shared" si="1615"/>
        <v>44137.036446759259</v>
      </c>
      <c r="G51612" s="5">
        <f t="shared" si="1616"/>
        <v>0</v>
      </c>
    </row>
    <row r="51613" spans="1:7" x14ac:dyDescent="0.3">
      <c r="A51613">
        <v>247961</v>
      </c>
      <c r="B51613">
        <v>2846</v>
      </c>
      <c r="C51613" s="69">
        <v>44163.439201388886</v>
      </c>
      <c r="D51613">
        <v>10869</v>
      </c>
      <c r="E51613" s="6">
        <v>1200</v>
      </c>
      <c r="F51613" s="4">
        <f t="shared" si="1615"/>
        <v>44105.638993055552</v>
      </c>
      <c r="G51613" s="5">
        <f t="shared" si="1616"/>
        <v>0</v>
      </c>
    </row>
    <row r="51614" spans="1:7" x14ac:dyDescent="0.3">
      <c r="A51614">
        <v>247963</v>
      </c>
      <c r="B51614">
        <v>10850</v>
      </c>
      <c r="C51614" s="69">
        <v>44163.44085648148</v>
      </c>
      <c r="D51614">
        <v>9528</v>
      </c>
      <c r="E51614" s="6">
        <v>1200</v>
      </c>
      <c r="F51614" s="4">
        <f t="shared" si="1615"/>
        <v>44105.480486111112</v>
      </c>
      <c r="G51614" s="5">
        <f t="shared" si="1616"/>
        <v>0</v>
      </c>
    </row>
    <row r="51615" spans="1:7" x14ac:dyDescent="0.3">
      <c r="A51615">
        <v>247966</v>
      </c>
      <c r="B51615">
        <v>7029</v>
      </c>
      <c r="C51615" s="69">
        <v>44163.446331018517</v>
      </c>
      <c r="D51615">
        <v>11210</v>
      </c>
      <c r="E51615" s="6">
        <v>1200</v>
      </c>
      <c r="F51615" s="4">
        <f t="shared" si="1615"/>
        <v>43922.334780092591</v>
      </c>
      <c r="G51615" s="5">
        <f t="shared" si="1616"/>
        <v>0</v>
      </c>
    </row>
    <row r="51616" spans="1:7" x14ac:dyDescent="0.3">
      <c r="A51616">
        <v>247968</v>
      </c>
      <c r="B51616">
        <v>10845</v>
      </c>
      <c r="C51616" s="69">
        <v>44163.448587962957</v>
      </c>
      <c r="D51616">
        <v>13184</v>
      </c>
      <c r="E51616" s="6">
        <v>1200</v>
      </c>
      <c r="F51616" s="4">
        <f t="shared" si="1615"/>
        <v>43832.858287037037</v>
      </c>
      <c r="G51616" s="5">
        <f t="shared" si="1616"/>
        <v>0</v>
      </c>
    </row>
    <row r="51617" spans="1:7" x14ac:dyDescent="0.3">
      <c r="A51617">
        <v>247973</v>
      </c>
      <c r="B51617">
        <v>4787</v>
      </c>
      <c r="C51617" s="69">
        <v>44163.453090277777</v>
      </c>
      <c r="D51617">
        <v>11388</v>
      </c>
      <c r="E51617" s="6">
        <v>1200</v>
      </c>
      <c r="F51617" s="4">
        <f t="shared" si="1615"/>
        <v>44136.667048611111</v>
      </c>
      <c r="G51617" s="5">
        <f t="shared" si="1616"/>
        <v>0</v>
      </c>
    </row>
    <row r="51618" spans="1:7" x14ac:dyDescent="0.3">
      <c r="A51618">
        <v>247977</v>
      </c>
      <c r="B51618">
        <v>5368</v>
      </c>
      <c r="C51618" s="69">
        <v>44163.457291666673</v>
      </c>
      <c r="D51618">
        <v>9982</v>
      </c>
      <c r="E51618" s="6">
        <v>1200</v>
      </c>
      <c r="F51618" s="4">
        <f t="shared" si="1615"/>
        <v>43952.199270833335</v>
      </c>
      <c r="G51618" s="5">
        <f t="shared" si="1616"/>
        <v>0</v>
      </c>
    </row>
    <row r="51619" spans="1:7" x14ac:dyDescent="0.3">
      <c r="A51619">
        <v>247980</v>
      </c>
      <c r="B51619">
        <v>1201</v>
      </c>
      <c r="C51619" s="69">
        <v>44163.471261574072</v>
      </c>
      <c r="D51619">
        <v>9608</v>
      </c>
      <c r="E51619" s="6">
        <v>1200</v>
      </c>
      <c r="F51619" s="4">
        <f t="shared" si="1615"/>
        <v>44076.014999999999</v>
      </c>
      <c r="G51619" s="5">
        <f t="shared" si="1616"/>
        <v>0</v>
      </c>
    </row>
    <row r="51620" spans="1:7" x14ac:dyDescent="0.3">
      <c r="A51620">
        <v>247983</v>
      </c>
      <c r="B51620">
        <v>7696</v>
      </c>
      <c r="C51620" s="69">
        <v>44163.471759259257</v>
      </c>
      <c r="D51620">
        <v>4946</v>
      </c>
      <c r="E51620" s="6">
        <v>1200</v>
      </c>
      <c r="F51620" s="4">
        <f t="shared" si="1615"/>
        <v>44013.952685185184</v>
      </c>
      <c r="G51620" s="5">
        <f t="shared" si="1616"/>
        <v>0</v>
      </c>
    </row>
    <row r="51621" spans="1:7" x14ac:dyDescent="0.3">
      <c r="A51621">
        <v>247985</v>
      </c>
      <c r="B51621">
        <v>9450</v>
      </c>
      <c r="C51621" s="69">
        <v>44163.476388888892</v>
      </c>
      <c r="D51621">
        <v>11696</v>
      </c>
      <c r="E51621" s="6">
        <v>1200</v>
      </c>
      <c r="F51621" s="4">
        <f t="shared" si="1615"/>
        <v>44136.688506944447</v>
      </c>
      <c r="G51621" s="5">
        <f t="shared" si="1616"/>
        <v>0</v>
      </c>
    </row>
    <row r="51622" spans="1:7" x14ac:dyDescent="0.3">
      <c r="A51622">
        <v>247991</v>
      </c>
      <c r="B51622">
        <v>2484</v>
      </c>
      <c r="C51622" s="69">
        <v>44163.478321759263</v>
      </c>
      <c r="D51622">
        <v>11700</v>
      </c>
      <c r="E51622" s="6">
        <v>1200</v>
      </c>
      <c r="F51622" s="4">
        <f t="shared" si="1615"/>
        <v>43833.01934027778</v>
      </c>
      <c r="G51622" s="5">
        <f t="shared" si="1616"/>
        <v>0</v>
      </c>
    </row>
    <row r="51623" spans="1:7" x14ac:dyDescent="0.3">
      <c r="A51623">
        <v>247997</v>
      </c>
      <c r="B51623">
        <v>956</v>
      </c>
      <c r="C51623" s="69">
        <v>44163.478703703702</v>
      </c>
      <c r="D51623">
        <v>10080</v>
      </c>
      <c r="E51623" s="6">
        <v>1200</v>
      </c>
      <c r="F51623" s="4">
        <f t="shared" si="1615"/>
        <v>44044.264340277776</v>
      </c>
      <c r="G51623" s="5">
        <f t="shared" si="1616"/>
        <v>0</v>
      </c>
    </row>
    <row r="51624" spans="1:7" x14ac:dyDescent="0.3">
      <c r="A51624">
        <v>248002</v>
      </c>
      <c r="B51624">
        <v>8233</v>
      </c>
      <c r="C51624" s="69">
        <v>44163.481412037043</v>
      </c>
      <c r="D51624">
        <v>5893</v>
      </c>
      <c r="E51624" s="6">
        <v>1200</v>
      </c>
      <c r="F51624" s="4">
        <f t="shared" si="1615"/>
        <v>44075.811689814815</v>
      </c>
      <c r="G51624" s="5">
        <f t="shared" si="1616"/>
        <v>0</v>
      </c>
    </row>
    <row r="51625" spans="1:7" x14ac:dyDescent="0.3">
      <c r="A51625">
        <v>248008</v>
      </c>
      <c r="B51625">
        <v>13682</v>
      </c>
      <c r="C51625" s="69">
        <v>44163.483622685177</v>
      </c>
      <c r="D51625">
        <v>9309</v>
      </c>
      <c r="E51625" s="6">
        <v>960</v>
      </c>
      <c r="F51625" s="4">
        <f t="shared" si="1615"/>
        <v>43862.647430555553</v>
      </c>
      <c r="G51625" s="5">
        <f t="shared" si="1616"/>
        <v>0</v>
      </c>
    </row>
    <row r="51626" spans="1:7" x14ac:dyDescent="0.3">
      <c r="A51626">
        <v>248014</v>
      </c>
      <c r="B51626">
        <v>3741</v>
      </c>
      <c r="C51626" s="69">
        <v>44163.488796296297</v>
      </c>
      <c r="D51626">
        <v>104</v>
      </c>
      <c r="E51626" s="6">
        <v>960</v>
      </c>
      <c r="F51626" s="4">
        <f t="shared" si="1615"/>
        <v>44013.286412037036</v>
      </c>
      <c r="G51626" s="5">
        <f t="shared" si="1616"/>
        <v>0</v>
      </c>
    </row>
    <row r="51627" spans="1:7" x14ac:dyDescent="0.3">
      <c r="A51627">
        <v>248021</v>
      </c>
      <c r="B51627">
        <v>6218</v>
      </c>
      <c r="C51627" s="69">
        <v>44163.490543981483</v>
      </c>
      <c r="D51627">
        <v>1570</v>
      </c>
      <c r="E51627" s="6">
        <v>1200</v>
      </c>
      <c r="F51627" s="4">
        <f t="shared" si="1615"/>
        <v>43891.105428240742</v>
      </c>
      <c r="G51627" s="5">
        <f t="shared" si="1616"/>
        <v>0</v>
      </c>
    </row>
    <row r="51628" spans="1:7" x14ac:dyDescent="0.3">
      <c r="A51628">
        <v>248028</v>
      </c>
      <c r="B51628">
        <v>12168</v>
      </c>
      <c r="C51628" s="69">
        <v>44163.498530092591</v>
      </c>
      <c r="D51628">
        <v>6025</v>
      </c>
      <c r="E51628" s="6">
        <v>1200</v>
      </c>
      <c r="F51628" s="4">
        <f t="shared" si="1615"/>
        <v>44136.587361111109</v>
      </c>
      <c r="G51628" s="5">
        <f t="shared" si="1616"/>
        <v>0</v>
      </c>
    </row>
    <row r="51629" spans="1:7" x14ac:dyDescent="0.3">
      <c r="A51629">
        <v>248029</v>
      </c>
      <c r="B51629">
        <v>2291</v>
      </c>
      <c r="C51629" s="69">
        <v>44163.506793981483</v>
      </c>
      <c r="D51629">
        <v>2598</v>
      </c>
      <c r="E51629" s="6">
        <v>1200</v>
      </c>
      <c r="F51629" s="4">
        <f t="shared" si="1615"/>
        <v>44137.036446759259</v>
      </c>
      <c r="G51629" s="5">
        <f t="shared" si="1616"/>
        <v>0</v>
      </c>
    </row>
    <row r="51630" spans="1:7" x14ac:dyDescent="0.3">
      <c r="A51630">
        <v>248032</v>
      </c>
      <c r="B51630">
        <v>4486</v>
      </c>
      <c r="C51630" s="69">
        <v>44163.508125</v>
      </c>
      <c r="D51630">
        <v>13813</v>
      </c>
      <c r="E51630" s="6">
        <v>1200</v>
      </c>
      <c r="F51630" s="4">
        <f t="shared" si="1615"/>
        <v>43923.310972222222</v>
      </c>
      <c r="G51630" s="5">
        <f t="shared" si="1616"/>
        <v>0</v>
      </c>
    </row>
    <row r="51631" spans="1:7" x14ac:dyDescent="0.3">
      <c r="A51631">
        <v>248033</v>
      </c>
      <c r="B51631">
        <v>8976</v>
      </c>
      <c r="C51631" s="69">
        <v>44163.509317129632</v>
      </c>
      <c r="D51631">
        <v>3318</v>
      </c>
      <c r="E51631" s="6">
        <v>960</v>
      </c>
      <c r="F51631" s="4">
        <f t="shared" si="1615"/>
        <v>43923.46261574074</v>
      </c>
      <c r="G51631" s="5">
        <f t="shared" si="1616"/>
        <v>0</v>
      </c>
    </row>
    <row r="51632" spans="1:7" x14ac:dyDescent="0.3">
      <c r="A51632">
        <v>248037</v>
      </c>
      <c r="B51632">
        <v>8256</v>
      </c>
      <c r="C51632" s="69">
        <v>44163.517187500001</v>
      </c>
      <c r="D51632">
        <v>4782</v>
      </c>
      <c r="E51632" s="6">
        <v>960</v>
      </c>
      <c r="F51632" s="4">
        <f t="shared" si="1615"/>
        <v>44105.143101851849</v>
      </c>
      <c r="G51632" s="5">
        <f t="shared" si="1616"/>
        <v>0</v>
      </c>
    </row>
    <row r="51633" spans="1:7" x14ac:dyDescent="0.3">
      <c r="A51633">
        <v>248039</v>
      </c>
      <c r="B51633">
        <v>736</v>
      </c>
      <c r="C51633" s="69">
        <v>44163.519999999997</v>
      </c>
      <c r="D51633">
        <v>9086</v>
      </c>
      <c r="E51633" s="6">
        <v>1200</v>
      </c>
      <c r="F51633" s="4">
        <f t="shared" si="1615"/>
        <v>43952.751793981479</v>
      </c>
      <c r="G51633" s="5">
        <f t="shared" si="1616"/>
        <v>0</v>
      </c>
    </row>
    <row r="51634" spans="1:7" x14ac:dyDescent="0.3">
      <c r="A51634">
        <v>248043</v>
      </c>
      <c r="B51634">
        <v>6128</v>
      </c>
      <c r="C51634" s="69">
        <v>44163.531261574077</v>
      </c>
      <c r="D51634">
        <v>552</v>
      </c>
      <c r="E51634" s="6">
        <v>1200</v>
      </c>
      <c r="F51634" s="4">
        <f t="shared" si="1615"/>
        <v>44137.753993055558</v>
      </c>
      <c r="G51634" s="5">
        <f t="shared" si="1616"/>
        <v>0</v>
      </c>
    </row>
    <row r="51635" spans="1:7" x14ac:dyDescent="0.3">
      <c r="A51635">
        <v>248044</v>
      </c>
      <c r="B51635">
        <v>9893</v>
      </c>
      <c r="C51635" s="69">
        <v>44163.534421296303</v>
      </c>
      <c r="D51635">
        <v>2421</v>
      </c>
      <c r="E51635" s="6">
        <v>1200</v>
      </c>
      <c r="F51635" s="4">
        <f t="shared" si="1615"/>
        <v>44044.368518518517</v>
      </c>
      <c r="G51635" s="5">
        <f t="shared" si="1616"/>
        <v>0</v>
      </c>
    </row>
    <row r="51636" spans="1:7" x14ac:dyDescent="0.3">
      <c r="A51636">
        <v>248048</v>
      </c>
      <c r="B51636">
        <v>10580</v>
      </c>
      <c r="C51636" s="69">
        <v>44163.537152777782</v>
      </c>
      <c r="D51636">
        <v>10080</v>
      </c>
      <c r="E51636" s="6">
        <v>0</v>
      </c>
      <c r="F51636" s="4">
        <f t="shared" si="1615"/>
        <v>44044.264340277776</v>
      </c>
      <c r="G51636" s="5">
        <f t="shared" si="1616"/>
        <v>0</v>
      </c>
    </row>
    <row r="51637" spans="1:7" x14ac:dyDescent="0.3">
      <c r="A51637">
        <v>248055</v>
      </c>
      <c r="B51637">
        <v>5730</v>
      </c>
      <c r="C51637" s="69">
        <v>44163.542719907397</v>
      </c>
      <c r="D51637">
        <v>3528</v>
      </c>
      <c r="E51637" s="6">
        <v>0</v>
      </c>
      <c r="F51637" s="4">
        <f t="shared" si="1615"/>
        <v>43832.253541666665</v>
      </c>
      <c r="G51637" s="5">
        <f t="shared" si="1616"/>
        <v>0</v>
      </c>
    </row>
    <row r="51638" spans="1:7" x14ac:dyDescent="0.3">
      <c r="A51638">
        <v>248061</v>
      </c>
      <c r="B51638">
        <v>3909</v>
      </c>
      <c r="C51638" s="69">
        <v>44163.543761574067</v>
      </c>
      <c r="D51638">
        <v>13690</v>
      </c>
      <c r="E51638" s="6">
        <v>1200</v>
      </c>
      <c r="F51638" s="4">
        <f t="shared" si="1615"/>
        <v>44044.347037037034</v>
      </c>
      <c r="G51638" s="5">
        <f t="shared" si="1616"/>
        <v>0</v>
      </c>
    </row>
    <row r="51639" spans="1:7" x14ac:dyDescent="0.3">
      <c r="A51639">
        <v>248068</v>
      </c>
      <c r="B51639">
        <v>6138</v>
      </c>
      <c r="C51639" s="69">
        <v>44163.544374999998</v>
      </c>
      <c r="D51639">
        <v>12030</v>
      </c>
      <c r="E51639" s="6">
        <v>1200</v>
      </c>
      <c r="F51639" s="4">
        <f t="shared" si="1615"/>
        <v>43832.412627314814</v>
      </c>
      <c r="G51639" s="5">
        <f t="shared" si="1616"/>
        <v>0</v>
      </c>
    </row>
    <row r="51640" spans="1:7" x14ac:dyDescent="0.3">
      <c r="A51640">
        <v>248073</v>
      </c>
      <c r="B51640">
        <v>5157</v>
      </c>
      <c r="C51640" s="69">
        <v>44163.548043981478</v>
      </c>
      <c r="D51640">
        <v>2096</v>
      </c>
      <c r="E51640" s="6">
        <v>1200</v>
      </c>
      <c r="F51640" s="4">
        <f t="shared" si="1615"/>
        <v>44044.189236111109</v>
      </c>
      <c r="G51640" s="5">
        <f t="shared" si="1616"/>
        <v>0</v>
      </c>
    </row>
    <row r="51641" spans="1:7" x14ac:dyDescent="0.3">
      <c r="A51641">
        <v>248078</v>
      </c>
      <c r="B51641">
        <v>9906</v>
      </c>
      <c r="C51641" s="69">
        <v>44163.559027777781</v>
      </c>
      <c r="D51641">
        <v>11339</v>
      </c>
      <c r="E51641" s="6">
        <v>1200</v>
      </c>
      <c r="F51641" s="4">
        <f t="shared" si="1615"/>
        <v>44136.277511574073</v>
      </c>
      <c r="G51641" s="5">
        <f t="shared" si="1616"/>
        <v>0</v>
      </c>
    </row>
    <row r="51642" spans="1:7" x14ac:dyDescent="0.3">
      <c r="A51642">
        <v>248079</v>
      </c>
      <c r="B51642">
        <v>13324</v>
      </c>
      <c r="C51642" s="69">
        <v>44163.561284722222</v>
      </c>
      <c r="D51642">
        <v>4946</v>
      </c>
      <c r="E51642" s="6">
        <v>1200</v>
      </c>
      <c r="F51642" s="4">
        <f t="shared" si="1615"/>
        <v>44013.952685185184</v>
      </c>
      <c r="G51642" s="5">
        <f t="shared" si="1616"/>
        <v>0</v>
      </c>
    </row>
    <row r="51643" spans="1:7" x14ac:dyDescent="0.3">
      <c r="A51643">
        <v>248084</v>
      </c>
      <c r="B51643">
        <v>13656</v>
      </c>
      <c r="C51643" s="69">
        <v>44163.563020833331</v>
      </c>
      <c r="D51643">
        <v>10304</v>
      </c>
      <c r="E51643" s="6">
        <v>1200</v>
      </c>
      <c r="F51643" s="4">
        <f t="shared" si="1615"/>
        <v>43891.918229166666</v>
      </c>
      <c r="G51643" s="5">
        <f t="shared" si="1616"/>
        <v>0</v>
      </c>
    </row>
    <row r="51644" spans="1:7" x14ac:dyDescent="0.3">
      <c r="A51644">
        <v>248085</v>
      </c>
      <c r="B51644">
        <v>5592</v>
      </c>
      <c r="C51644" s="69">
        <v>44163.565069444441</v>
      </c>
      <c r="D51644">
        <v>7817</v>
      </c>
      <c r="E51644" s="6">
        <v>960</v>
      </c>
      <c r="F51644" s="4">
        <f t="shared" si="1615"/>
        <v>44136.682789351849</v>
      </c>
      <c r="G51644" s="5">
        <f t="shared" si="1616"/>
        <v>0</v>
      </c>
    </row>
    <row r="51645" spans="1:7" x14ac:dyDescent="0.3">
      <c r="A51645">
        <v>248091</v>
      </c>
      <c r="B51645">
        <v>5182</v>
      </c>
      <c r="C51645" s="69">
        <v>44163.566562499997</v>
      </c>
      <c r="D51645">
        <v>4283</v>
      </c>
      <c r="E51645" s="6">
        <v>1200</v>
      </c>
      <c r="F51645" s="4">
        <f t="shared" si="1615"/>
        <v>43983.649594907409</v>
      </c>
      <c r="G51645" s="5">
        <f t="shared" si="1616"/>
        <v>0</v>
      </c>
    </row>
    <row r="51646" spans="1:7" x14ac:dyDescent="0.3">
      <c r="A51646">
        <v>248092</v>
      </c>
      <c r="B51646">
        <v>13682</v>
      </c>
      <c r="C51646" s="69">
        <v>44163.574097222219</v>
      </c>
      <c r="D51646">
        <v>11922</v>
      </c>
      <c r="E51646" s="6">
        <v>1200</v>
      </c>
      <c r="F51646" s="4">
        <f t="shared" si="1615"/>
        <v>44105.534861111111</v>
      </c>
      <c r="G51646" s="5">
        <f t="shared" si="1616"/>
        <v>0</v>
      </c>
    </row>
    <row r="51647" spans="1:7" x14ac:dyDescent="0.3">
      <c r="A51647">
        <v>248093</v>
      </c>
      <c r="B51647">
        <v>779</v>
      </c>
      <c r="C51647" s="69">
        <v>44163.575474537043</v>
      </c>
      <c r="D51647">
        <v>8404</v>
      </c>
      <c r="E51647" s="6">
        <v>960</v>
      </c>
      <c r="F51647" s="4">
        <f t="shared" si="1615"/>
        <v>43862.8516087963</v>
      </c>
      <c r="G51647" s="5">
        <f t="shared" si="1616"/>
        <v>0</v>
      </c>
    </row>
    <row r="51648" spans="1:7" x14ac:dyDescent="0.3">
      <c r="A51648">
        <v>248099</v>
      </c>
      <c r="B51648">
        <v>10432</v>
      </c>
      <c r="C51648" s="69">
        <v>44163.577488425923</v>
      </c>
      <c r="D51648">
        <v>1194</v>
      </c>
      <c r="E51648" s="6">
        <v>1200</v>
      </c>
      <c r="F51648" s="4">
        <f t="shared" si="1615"/>
        <v>44136.667731481481</v>
      </c>
      <c r="G51648" s="5">
        <f t="shared" si="1616"/>
        <v>0</v>
      </c>
    </row>
    <row r="51649" spans="1:7" x14ac:dyDescent="0.3">
      <c r="A51649">
        <v>248101</v>
      </c>
      <c r="B51649">
        <v>9516</v>
      </c>
      <c r="C51649" s="69">
        <v>44163.581585648149</v>
      </c>
      <c r="D51649">
        <v>6266</v>
      </c>
      <c r="E51649" s="6">
        <v>1200</v>
      </c>
      <c r="F51649" s="4">
        <f t="shared" si="1615"/>
        <v>43863.602118055554</v>
      </c>
      <c r="G51649" s="5">
        <f t="shared" si="1616"/>
        <v>0</v>
      </c>
    </row>
    <row r="51650" spans="1:7" x14ac:dyDescent="0.3">
      <c r="A51650">
        <v>248102</v>
      </c>
      <c r="B51650">
        <v>6099</v>
      </c>
      <c r="C51650" s="69">
        <v>44163.58184027778</v>
      </c>
      <c r="D51650">
        <v>13033</v>
      </c>
      <c r="E51650" s="6">
        <v>0</v>
      </c>
      <c r="F51650" s="4">
        <f t="shared" ref="F51650:F51713" si="1617">VLOOKUP(D51650,J:K,2,0)</f>
        <v>44075.387592592589</v>
      </c>
      <c r="G51650" s="5">
        <f t="shared" si="1616"/>
        <v>0</v>
      </c>
    </row>
    <row r="51651" spans="1:7" x14ac:dyDescent="0.3">
      <c r="A51651">
        <v>248104</v>
      </c>
      <c r="B51651">
        <v>10029</v>
      </c>
      <c r="C51651" s="69">
        <v>44163.592407407406</v>
      </c>
      <c r="D51651">
        <v>9467</v>
      </c>
      <c r="E51651" s="6">
        <v>1200</v>
      </c>
      <c r="F51651" s="4">
        <f t="shared" si="1617"/>
        <v>44105.524699074071</v>
      </c>
      <c r="G51651" s="5">
        <f t="shared" ref="G51651:G51714" si="1618">IF(F51651=C51651, 1, 0)</f>
        <v>0</v>
      </c>
    </row>
    <row r="51652" spans="1:7" x14ac:dyDescent="0.3">
      <c r="A51652">
        <v>248106</v>
      </c>
      <c r="B51652">
        <v>7117</v>
      </c>
      <c r="C51652" s="69">
        <v>44163.593460648153</v>
      </c>
      <c r="D51652">
        <v>2421</v>
      </c>
      <c r="E51652" s="6">
        <v>1200</v>
      </c>
      <c r="F51652" s="4">
        <f t="shared" si="1617"/>
        <v>44044.368518518517</v>
      </c>
      <c r="G51652" s="5">
        <f t="shared" si="1618"/>
        <v>0</v>
      </c>
    </row>
    <row r="51653" spans="1:7" x14ac:dyDescent="0.3">
      <c r="A51653">
        <v>248110</v>
      </c>
      <c r="B51653">
        <v>4167</v>
      </c>
      <c r="C51653" s="69">
        <v>44163.593680555547</v>
      </c>
      <c r="D51653">
        <v>1329</v>
      </c>
      <c r="E51653" s="6">
        <v>1200</v>
      </c>
      <c r="F51653" s="4">
        <f t="shared" si="1617"/>
        <v>44075.264363425929</v>
      </c>
      <c r="G51653" s="5">
        <f t="shared" si="1618"/>
        <v>0</v>
      </c>
    </row>
    <row r="51654" spans="1:7" x14ac:dyDescent="0.3">
      <c r="A51654">
        <v>248114</v>
      </c>
      <c r="B51654">
        <v>10115</v>
      </c>
      <c r="C51654" s="69">
        <v>44163.59511574074</v>
      </c>
      <c r="D51654">
        <v>6353</v>
      </c>
      <c r="E51654" s="6">
        <v>1200</v>
      </c>
      <c r="F51654" s="4">
        <f t="shared" si="1617"/>
        <v>43891.160011574073</v>
      </c>
      <c r="G51654" s="5">
        <f t="shared" si="1618"/>
        <v>0</v>
      </c>
    </row>
    <row r="51655" spans="1:7" x14ac:dyDescent="0.3">
      <c r="A51655">
        <v>248120</v>
      </c>
      <c r="B51655">
        <v>4440</v>
      </c>
      <c r="C51655" s="69">
        <v>44163.596898148149</v>
      </c>
      <c r="D51655">
        <v>12030</v>
      </c>
      <c r="E51655" s="6">
        <v>1200</v>
      </c>
      <c r="F51655" s="4">
        <f t="shared" si="1617"/>
        <v>43832.412627314814</v>
      </c>
      <c r="G51655" s="5">
        <f t="shared" si="1618"/>
        <v>0</v>
      </c>
    </row>
    <row r="51656" spans="1:7" x14ac:dyDescent="0.3">
      <c r="A51656">
        <v>248126</v>
      </c>
      <c r="B51656">
        <v>7873</v>
      </c>
      <c r="C51656" s="69">
        <v>44163.59847222222</v>
      </c>
      <c r="D51656">
        <v>3528</v>
      </c>
      <c r="E51656" s="6">
        <v>1200</v>
      </c>
      <c r="F51656" s="4">
        <f t="shared" si="1617"/>
        <v>43832.253541666665</v>
      </c>
      <c r="G51656" s="5">
        <f t="shared" si="1618"/>
        <v>0</v>
      </c>
    </row>
    <row r="51657" spans="1:7" x14ac:dyDescent="0.3">
      <c r="A51657">
        <v>248133</v>
      </c>
      <c r="B51657">
        <v>4908</v>
      </c>
      <c r="C51657" s="69">
        <v>44163.599282407413</v>
      </c>
      <c r="D51657">
        <v>704</v>
      </c>
      <c r="E51657" s="6">
        <v>1200</v>
      </c>
      <c r="F51657" s="4">
        <f t="shared" si="1617"/>
        <v>44075.203321759262</v>
      </c>
      <c r="G51657" s="5">
        <f t="shared" si="1618"/>
        <v>0</v>
      </c>
    </row>
    <row r="51658" spans="1:7" x14ac:dyDescent="0.3">
      <c r="A51658">
        <v>248138</v>
      </c>
      <c r="B51658">
        <v>4268</v>
      </c>
      <c r="C51658" s="69">
        <v>44163.599374999998</v>
      </c>
      <c r="D51658">
        <v>8436</v>
      </c>
      <c r="E51658" s="6">
        <v>1200</v>
      </c>
      <c r="F51658" s="4">
        <f t="shared" si="1617"/>
        <v>43862.029675925929</v>
      </c>
      <c r="G51658" s="5">
        <f t="shared" si="1618"/>
        <v>0</v>
      </c>
    </row>
    <row r="51659" spans="1:7" x14ac:dyDescent="0.3">
      <c r="A51659">
        <v>248143</v>
      </c>
      <c r="B51659">
        <v>13588</v>
      </c>
      <c r="C51659" s="69">
        <v>44163.600555555553</v>
      </c>
      <c r="D51659">
        <v>2421</v>
      </c>
      <c r="E51659" s="6">
        <v>1200</v>
      </c>
      <c r="F51659" s="4">
        <f t="shared" si="1617"/>
        <v>44044.368518518517</v>
      </c>
      <c r="G51659" s="5">
        <f t="shared" si="1618"/>
        <v>0</v>
      </c>
    </row>
    <row r="51660" spans="1:7" x14ac:dyDescent="0.3">
      <c r="A51660">
        <v>248148</v>
      </c>
      <c r="B51660">
        <v>6166</v>
      </c>
      <c r="C51660" s="69">
        <v>44163.600601851853</v>
      </c>
      <c r="D51660">
        <v>6353</v>
      </c>
      <c r="E51660" s="6">
        <v>1200</v>
      </c>
      <c r="F51660" s="4">
        <f t="shared" si="1617"/>
        <v>43891.160011574073</v>
      </c>
      <c r="G51660" s="5">
        <f t="shared" si="1618"/>
        <v>0</v>
      </c>
    </row>
    <row r="51661" spans="1:7" x14ac:dyDescent="0.3">
      <c r="A51661">
        <v>248150</v>
      </c>
      <c r="B51661">
        <v>13143</v>
      </c>
      <c r="C51661" s="69">
        <v>44163.604490740741</v>
      </c>
      <c r="D51661">
        <v>104</v>
      </c>
      <c r="E51661" s="6">
        <v>1200</v>
      </c>
      <c r="F51661" s="4">
        <f t="shared" si="1617"/>
        <v>44013.286412037036</v>
      </c>
      <c r="G51661" s="5">
        <f t="shared" si="1618"/>
        <v>0</v>
      </c>
    </row>
    <row r="51662" spans="1:7" x14ac:dyDescent="0.3">
      <c r="A51662">
        <v>248153</v>
      </c>
      <c r="B51662">
        <v>13465</v>
      </c>
      <c r="C51662" s="69">
        <v>44163.608425925922</v>
      </c>
      <c r="D51662">
        <v>6266</v>
      </c>
      <c r="E51662" s="6">
        <v>1200</v>
      </c>
      <c r="F51662" s="4">
        <f t="shared" si="1617"/>
        <v>43863.602118055554</v>
      </c>
      <c r="G51662" s="5">
        <f t="shared" si="1618"/>
        <v>0</v>
      </c>
    </row>
    <row r="51663" spans="1:7" x14ac:dyDescent="0.3">
      <c r="A51663">
        <v>248159</v>
      </c>
      <c r="B51663">
        <v>11602</v>
      </c>
      <c r="C51663" s="69">
        <v>44163.612129629633</v>
      </c>
      <c r="D51663">
        <v>9467</v>
      </c>
      <c r="E51663" s="6">
        <v>960</v>
      </c>
      <c r="F51663" s="4">
        <f t="shared" si="1617"/>
        <v>44105.524699074071</v>
      </c>
      <c r="G51663" s="5">
        <f t="shared" si="1618"/>
        <v>0</v>
      </c>
    </row>
    <row r="51664" spans="1:7" x14ac:dyDescent="0.3">
      <c r="A51664">
        <v>248162</v>
      </c>
      <c r="B51664">
        <v>4995</v>
      </c>
      <c r="C51664" s="69">
        <v>44163.612407407411</v>
      </c>
      <c r="D51664">
        <v>9309</v>
      </c>
      <c r="E51664" s="6">
        <v>1200</v>
      </c>
      <c r="F51664" s="4">
        <f t="shared" si="1617"/>
        <v>43862.647430555553</v>
      </c>
      <c r="G51664" s="5">
        <f t="shared" si="1618"/>
        <v>0</v>
      </c>
    </row>
    <row r="51665" spans="1:7" x14ac:dyDescent="0.3">
      <c r="A51665">
        <v>248166</v>
      </c>
      <c r="B51665">
        <v>7292</v>
      </c>
      <c r="C51665" s="69">
        <v>44163.615636574083</v>
      </c>
      <c r="D51665">
        <v>9597</v>
      </c>
      <c r="E51665" s="6">
        <v>960</v>
      </c>
      <c r="F51665" s="4">
        <f t="shared" si="1617"/>
        <v>44044.821122685185</v>
      </c>
      <c r="G51665" s="5">
        <f t="shared" si="1618"/>
        <v>0</v>
      </c>
    </row>
    <row r="51666" spans="1:7" x14ac:dyDescent="0.3">
      <c r="A51666">
        <v>248167</v>
      </c>
      <c r="B51666">
        <v>11802</v>
      </c>
      <c r="C51666" s="69">
        <v>44163.616354166668</v>
      </c>
      <c r="D51666">
        <v>10968</v>
      </c>
      <c r="E51666" s="6">
        <v>1200</v>
      </c>
      <c r="F51666" s="4">
        <f t="shared" si="1617"/>
        <v>44044.127384259256</v>
      </c>
      <c r="G51666" s="5">
        <f t="shared" si="1618"/>
        <v>0</v>
      </c>
    </row>
    <row r="51667" spans="1:7" x14ac:dyDescent="0.3">
      <c r="A51667">
        <v>248171</v>
      </c>
      <c r="B51667">
        <v>1773</v>
      </c>
      <c r="C51667" s="69">
        <v>44163.616469907407</v>
      </c>
      <c r="D51667">
        <v>2688</v>
      </c>
      <c r="E51667" s="6">
        <v>1200</v>
      </c>
      <c r="F51667" s="4">
        <f t="shared" si="1617"/>
        <v>44015.97284722222</v>
      </c>
      <c r="G51667" s="5">
        <f t="shared" si="1618"/>
        <v>0</v>
      </c>
    </row>
    <row r="51668" spans="1:7" x14ac:dyDescent="0.3">
      <c r="A51668">
        <v>248175</v>
      </c>
      <c r="B51668">
        <v>4720</v>
      </c>
      <c r="C51668" s="69">
        <v>44163.620868055557</v>
      </c>
      <c r="D51668">
        <v>8508</v>
      </c>
      <c r="E51668" s="6">
        <v>0</v>
      </c>
      <c r="F51668" s="4">
        <f t="shared" si="1617"/>
        <v>43831.426666666666</v>
      </c>
      <c r="G51668" s="5">
        <f t="shared" si="1618"/>
        <v>0</v>
      </c>
    </row>
    <row r="51669" spans="1:7" x14ac:dyDescent="0.3">
      <c r="A51669">
        <v>248182</v>
      </c>
      <c r="B51669">
        <v>4918</v>
      </c>
      <c r="C51669" s="69">
        <v>44163.622407407413</v>
      </c>
      <c r="D51669">
        <v>7062</v>
      </c>
      <c r="E51669" s="6">
        <v>1200</v>
      </c>
      <c r="F51669" s="4">
        <f t="shared" si="1617"/>
        <v>43832.040196759262</v>
      </c>
      <c r="G51669" s="5">
        <f t="shared" si="1618"/>
        <v>0</v>
      </c>
    </row>
    <row r="51670" spans="1:7" x14ac:dyDescent="0.3">
      <c r="A51670">
        <v>248188</v>
      </c>
      <c r="B51670">
        <v>3715</v>
      </c>
      <c r="C51670" s="69">
        <v>44163.6250462963</v>
      </c>
      <c r="D51670">
        <v>2807</v>
      </c>
      <c r="E51670" s="6">
        <v>1200</v>
      </c>
      <c r="F51670" s="4">
        <f t="shared" si="1617"/>
        <v>44044.635451388887</v>
      </c>
      <c r="G51670" s="5">
        <f t="shared" si="1618"/>
        <v>0</v>
      </c>
    </row>
    <row r="51671" spans="1:7" x14ac:dyDescent="0.3">
      <c r="A51671">
        <v>248192</v>
      </c>
      <c r="B51671">
        <v>12206</v>
      </c>
      <c r="C51671" s="69">
        <v>44163.642071759263</v>
      </c>
      <c r="D51671">
        <v>10192</v>
      </c>
      <c r="E51671" s="6">
        <v>1200</v>
      </c>
      <c r="F51671" s="4">
        <f t="shared" si="1617"/>
        <v>44013.023599537039</v>
      </c>
      <c r="G51671" s="5">
        <f t="shared" si="1618"/>
        <v>0</v>
      </c>
    </row>
    <row r="51672" spans="1:7" x14ac:dyDescent="0.3">
      <c r="A51672">
        <v>248195</v>
      </c>
      <c r="B51672">
        <v>3092</v>
      </c>
      <c r="C51672" s="69">
        <v>44163.647037037037</v>
      </c>
      <c r="D51672">
        <v>12462</v>
      </c>
      <c r="E51672" s="6">
        <v>1200</v>
      </c>
      <c r="F51672" s="4">
        <f t="shared" si="1617"/>
        <v>44075.365104166667</v>
      </c>
      <c r="G51672" s="5">
        <f t="shared" si="1618"/>
        <v>0</v>
      </c>
    </row>
    <row r="51673" spans="1:7" x14ac:dyDescent="0.3">
      <c r="A51673">
        <v>248197</v>
      </c>
      <c r="B51673">
        <v>2149</v>
      </c>
      <c r="C51673" s="69">
        <v>44163.648587962962</v>
      </c>
      <c r="D51673">
        <v>10526</v>
      </c>
      <c r="E51673" s="6">
        <v>1200</v>
      </c>
      <c r="F51673" s="4">
        <f t="shared" si="1617"/>
        <v>43922.45652777778</v>
      </c>
      <c r="G51673" s="5">
        <f t="shared" si="1618"/>
        <v>0</v>
      </c>
    </row>
    <row r="51674" spans="1:7" x14ac:dyDescent="0.3">
      <c r="A51674">
        <v>248204</v>
      </c>
      <c r="B51674">
        <v>5672</v>
      </c>
      <c r="C51674" s="69">
        <v>44163.654456018521</v>
      </c>
      <c r="D51674">
        <v>10897</v>
      </c>
      <c r="E51674" s="6">
        <v>1200</v>
      </c>
      <c r="F51674" s="4">
        <f t="shared" si="1617"/>
        <v>44105.438530092593</v>
      </c>
      <c r="G51674" s="5">
        <f t="shared" si="1618"/>
        <v>0</v>
      </c>
    </row>
    <row r="51675" spans="1:7" x14ac:dyDescent="0.3">
      <c r="A51675">
        <v>248205</v>
      </c>
      <c r="B51675">
        <v>4267</v>
      </c>
      <c r="C51675" s="69">
        <v>44163.658784722233</v>
      </c>
      <c r="D51675">
        <v>1834</v>
      </c>
      <c r="E51675" s="6">
        <v>1200</v>
      </c>
      <c r="F51675" s="4">
        <f t="shared" si="1617"/>
        <v>44045.603078703702</v>
      </c>
      <c r="G51675" s="5">
        <f t="shared" si="1618"/>
        <v>0</v>
      </c>
    </row>
    <row r="51676" spans="1:7" x14ac:dyDescent="0.3">
      <c r="A51676">
        <v>248210</v>
      </c>
      <c r="B51676">
        <v>12539</v>
      </c>
      <c r="C51676" s="69">
        <v>44163.659039351849</v>
      </c>
      <c r="D51676">
        <v>7850</v>
      </c>
      <c r="E51676" s="6">
        <v>1200</v>
      </c>
      <c r="F51676" s="4">
        <f t="shared" si="1617"/>
        <v>44076.31013888889</v>
      </c>
      <c r="G51676" s="5">
        <f t="shared" si="1618"/>
        <v>0</v>
      </c>
    </row>
    <row r="51677" spans="1:7" x14ac:dyDescent="0.3">
      <c r="A51677">
        <v>248214</v>
      </c>
      <c r="B51677">
        <v>12787</v>
      </c>
      <c r="C51677" s="69">
        <v>44163.662280092591</v>
      </c>
      <c r="D51677">
        <v>3224</v>
      </c>
      <c r="E51677" s="6">
        <v>1200</v>
      </c>
      <c r="F51677" s="4">
        <f t="shared" si="1617"/>
        <v>44136.470231481479</v>
      </c>
      <c r="G51677" s="5">
        <f t="shared" si="1618"/>
        <v>0</v>
      </c>
    </row>
    <row r="51678" spans="1:7" x14ac:dyDescent="0.3">
      <c r="A51678">
        <v>248216</v>
      </c>
      <c r="B51678">
        <v>6948</v>
      </c>
      <c r="C51678" s="69">
        <v>44163.667037037027</v>
      </c>
      <c r="D51678">
        <v>9467</v>
      </c>
      <c r="E51678" s="6">
        <v>1200</v>
      </c>
      <c r="F51678" s="4">
        <f t="shared" si="1617"/>
        <v>44105.524699074071</v>
      </c>
      <c r="G51678" s="5">
        <f t="shared" si="1618"/>
        <v>0</v>
      </c>
    </row>
    <row r="51679" spans="1:7" x14ac:dyDescent="0.3">
      <c r="A51679">
        <v>248220</v>
      </c>
      <c r="B51679">
        <v>12753</v>
      </c>
      <c r="C51679" s="69">
        <v>44163.667847222219</v>
      </c>
      <c r="D51679">
        <v>10755</v>
      </c>
      <c r="E51679" s="6">
        <v>1200</v>
      </c>
      <c r="F51679" s="4">
        <f t="shared" si="1617"/>
        <v>44075.211076388892</v>
      </c>
      <c r="G51679" s="5">
        <f t="shared" si="1618"/>
        <v>0</v>
      </c>
    </row>
    <row r="51680" spans="1:7" x14ac:dyDescent="0.3">
      <c r="A51680">
        <v>248227</v>
      </c>
      <c r="B51680">
        <v>7395</v>
      </c>
      <c r="C51680" s="69">
        <v>44163.668634259258</v>
      </c>
      <c r="D51680">
        <v>2387</v>
      </c>
      <c r="E51680" s="6">
        <v>1200</v>
      </c>
      <c r="F51680" s="4">
        <f t="shared" si="1617"/>
        <v>43836.127511574072</v>
      </c>
      <c r="G51680" s="5">
        <f t="shared" si="1618"/>
        <v>0</v>
      </c>
    </row>
    <row r="51681" spans="1:7" x14ac:dyDescent="0.3">
      <c r="A51681">
        <v>248230</v>
      </c>
      <c r="B51681">
        <v>12348</v>
      </c>
      <c r="C51681" s="69">
        <v>44163.670451388891</v>
      </c>
      <c r="D51681">
        <v>13033</v>
      </c>
      <c r="E51681" s="6">
        <v>0</v>
      </c>
      <c r="F51681" s="4">
        <f t="shared" si="1617"/>
        <v>44075.387592592589</v>
      </c>
      <c r="G51681" s="5">
        <f t="shared" si="1618"/>
        <v>0</v>
      </c>
    </row>
    <row r="51682" spans="1:7" x14ac:dyDescent="0.3">
      <c r="A51682">
        <v>248236</v>
      </c>
      <c r="B51682">
        <v>5177</v>
      </c>
      <c r="C51682" s="69">
        <v>44163.673067129632</v>
      </c>
      <c r="D51682">
        <v>10783</v>
      </c>
      <c r="E51682" s="6">
        <v>0</v>
      </c>
      <c r="F51682" s="4">
        <f t="shared" si="1617"/>
        <v>43862.838495370372</v>
      </c>
      <c r="G51682" s="5">
        <f t="shared" si="1618"/>
        <v>0</v>
      </c>
    </row>
    <row r="51683" spans="1:7" x14ac:dyDescent="0.3">
      <c r="A51683">
        <v>248239</v>
      </c>
      <c r="B51683">
        <v>13855</v>
      </c>
      <c r="C51683" s="69">
        <v>44163.673854166656</v>
      </c>
      <c r="D51683">
        <v>10968</v>
      </c>
      <c r="E51683" s="6">
        <v>1200</v>
      </c>
      <c r="F51683" s="4">
        <f t="shared" si="1617"/>
        <v>44044.127384259256</v>
      </c>
      <c r="G51683" s="5">
        <f t="shared" si="1618"/>
        <v>0</v>
      </c>
    </row>
    <row r="51684" spans="1:7" x14ac:dyDescent="0.3">
      <c r="A51684">
        <v>248243</v>
      </c>
      <c r="B51684">
        <v>13559</v>
      </c>
      <c r="C51684" s="69">
        <v>44163.674189814818</v>
      </c>
      <c r="D51684">
        <v>9193</v>
      </c>
      <c r="E51684" s="6">
        <v>1200</v>
      </c>
      <c r="F51684" s="4">
        <f t="shared" si="1617"/>
        <v>43922.429456018515</v>
      </c>
      <c r="G51684" s="5">
        <f t="shared" si="1618"/>
        <v>0</v>
      </c>
    </row>
    <row r="51685" spans="1:7" x14ac:dyDescent="0.3">
      <c r="A51685">
        <v>248246</v>
      </c>
      <c r="B51685">
        <v>511</v>
      </c>
      <c r="C51685" s="69">
        <v>44163.675868055558</v>
      </c>
      <c r="D51685">
        <v>5204</v>
      </c>
      <c r="E51685" s="6">
        <v>1200</v>
      </c>
      <c r="F51685" s="4">
        <f t="shared" si="1617"/>
        <v>43922.600034722222</v>
      </c>
      <c r="G51685" s="5">
        <f t="shared" si="1618"/>
        <v>0</v>
      </c>
    </row>
    <row r="51686" spans="1:7" x14ac:dyDescent="0.3">
      <c r="A51686">
        <v>248251</v>
      </c>
      <c r="B51686">
        <v>2075</v>
      </c>
      <c r="C51686" s="69">
        <v>44163.678831018522</v>
      </c>
      <c r="D51686">
        <v>3506</v>
      </c>
      <c r="E51686" s="6">
        <v>1200</v>
      </c>
      <c r="F51686" s="4">
        <f t="shared" si="1617"/>
        <v>44044.029652777775</v>
      </c>
      <c r="G51686" s="5">
        <f t="shared" si="1618"/>
        <v>0</v>
      </c>
    </row>
    <row r="51687" spans="1:7" x14ac:dyDescent="0.3">
      <c r="A51687">
        <v>248252</v>
      </c>
      <c r="B51687">
        <v>8487</v>
      </c>
      <c r="C51687" s="69">
        <v>44163.679143518522</v>
      </c>
      <c r="D51687">
        <v>11339</v>
      </c>
      <c r="E51687" s="6">
        <v>1200</v>
      </c>
      <c r="F51687" s="4">
        <f t="shared" si="1617"/>
        <v>44136.277511574073</v>
      </c>
      <c r="G51687" s="5">
        <f t="shared" si="1618"/>
        <v>0</v>
      </c>
    </row>
    <row r="51688" spans="1:7" x14ac:dyDescent="0.3">
      <c r="A51688">
        <v>248256</v>
      </c>
      <c r="B51688">
        <v>2633</v>
      </c>
      <c r="C51688" s="69">
        <v>44163.679513888892</v>
      </c>
      <c r="D51688">
        <v>4339</v>
      </c>
      <c r="E51688" s="6">
        <v>1200</v>
      </c>
      <c r="F51688" s="4">
        <f t="shared" si="1617"/>
        <v>44045.000092592592</v>
      </c>
      <c r="G51688" s="5">
        <f t="shared" si="1618"/>
        <v>0</v>
      </c>
    </row>
    <row r="51689" spans="1:7" x14ac:dyDescent="0.3">
      <c r="A51689">
        <v>248262</v>
      </c>
      <c r="B51689">
        <v>1900</v>
      </c>
      <c r="C51689" s="69">
        <v>44163.679675925923</v>
      </c>
      <c r="D51689">
        <v>4339</v>
      </c>
      <c r="E51689" s="6">
        <v>1200</v>
      </c>
      <c r="F51689" s="4">
        <f t="shared" si="1617"/>
        <v>44045.000092592592</v>
      </c>
      <c r="G51689" s="5">
        <f t="shared" si="1618"/>
        <v>0</v>
      </c>
    </row>
    <row r="51690" spans="1:7" x14ac:dyDescent="0.3">
      <c r="A51690">
        <v>248263</v>
      </c>
      <c r="B51690">
        <v>7494</v>
      </c>
      <c r="C51690" s="69">
        <v>44163.684502314813</v>
      </c>
      <c r="D51690">
        <v>11210</v>
      </c>
      <c r="E51690" s="6">
        <v>1200</v>
      </c>
      <c r="F51690" s="4">
        <f t="shared" si="1617"/>
        <v>43922.334780092591</v>
      </c>
      <c r="G51690" s="5">
        <f t="shared" si="1618"/>
        <v>0</v>
      </c>
    </row>
    <row r="51691" spans="1:7" x14ac:dyDescent="0.3">
      <c r="A51691">
        <v>248266</v>
      </c>
      <c r="B51691">
        <v>10154</v>
      </c>
      <c r="C51691" s="69">
        <v>44163.685729166667</v>
      </c>
      <c r="D51691">
        <v>3120</v>
      </c>
      <c r="E51691" s="6">
        <v>1200</v>
      </c>
      <c r="F51691" s="4">
        <f t="shared" si="1617"/>
        <v>44136.078090277777</v>
      </c>
      <c r="G51691" s="5">
        <f t="shared" si="1618"/>
        <v>0</v>
      </c>
    </row>
    <row r="51692" spans="1:7" x14ac:dyDescent="0.3">
      <c r="A51692">
        <v>248273</v>
      </c>
      <c r="B51692">
        <v>8955</v>
      </c>
      <c r="C51692" s="69">
        <v>44163.687337962961</v>
      </c>
      <c r="D51692">
        <v>2338</v>
      </c>
      <c r="E51692" s="6">
        <v>1200</v>
      </c>
      <c r="F51692" s="4">
        <f t="shared" si="1617"/>
        <v>43952.015902777777</v>
      </c>
      <c r="G51692" s="5">
        <f t="shared" si="1618"/>
        <v>0</v>
      </c>
    </row>
    <row r="51693" spans="1:7" x14ac:dyDescent="0.3">
      <c r="A51693">
        <v>248277</v>
      </c>
      <c r="B51693">
        <v>12230</v>
      </c>
      <c r="C51693" s="69">
        <v>44163.695451388892</v>
      </c>
      <c r="D51693">
        <v>6844</v>
      </c>
      <c r="E51693" s="6">
        <v>1200</v>
      </c>
      <c r="F51693" s="4">
        <f t="shared" si="1617"/>
        <v>43891.224456018521</v>
      </c>
      <c r="G51693" s="5">
        <f t="shared" si="1618"/>
        <v>0</v>
      </c>
    </row>
    <row r="51694" spans="1:7" x14ac:dyDescent="0.3">
      <c r="A51694">
        <v>248278</v>
      </c>
      <c r="B51694">
        <v>1053</v>
      </c>
      <c r="C51694" s="69">
        <v>44163.696423611109</v>
      </c>
      <c r="D51694">
        <v>3237</v>
      </c>
      <c r="E51694" s="6">
        <v>0</v>
      </c>
      <c r="F51694" s="4">
        <f t="shared" si="1617"/>
        <v>44137.304363425923</v>
      </c>
      <c r="G51694" s="5">
        <f t="shared" si="1618"/>
        <v>0</v>
      </c>
    </row>
    <row r="51695" spans="1:7" x14ac:dyDescent="0.3">
      <c r="A51695">
        <v>248285</v>
      </c>
      <c r="B51695">
        <v>3165</v>
      </c>
      <c r="C51695" s="69">
        <v>44163.696446759262</v>
      </c>
      <c r="D51695">
        <v>1194</v>
      </c>
      <c r="E51695" s="6">
        <v>1200</v>
      </c>
      <c r="F51695" s="4">
        <f t="shared" si="1617"/>
        <v>44136.667731481481</v>
      </c>
      <c r="G51695" s="5">
        <f t="shared" si="1618"/>
        <v>0</v>
      </c>
    </row>
    <row r="51696" spans="1:7" x14ac:dyDescent="0.3">
      <c r="A51696">
        <v>248286</v>
      </c>
      <c r="B51696">
        <v>12234</v>
      </c>
      <c r="C51696" s="69">
        <v>44163.697928240741</v>
      </c>
      <c r="D51696">
        <v>2387</v>
      </c>
      <c r="E51696" s="6">
        <v>1200</v>
      </c>
      <c r="F51696" s="4">
        <f t="shared" si="1617"/>
        <v>43836.127511574072</v>
      </c>
      <c r="G51696" s="5">
        <f t="shared" si="1618"/>
        <v>0</v>
      </c>
    </row>
    <row r="51697" spans="1:7" x14ac:dyDescent="0.3">
      <c r="A51697">
        <v>248292</v>
      </c>
      <c r="B51697">
        <v>12355</v>
      </c>
      <c r="C51697" s="69">
        <v>44163.699849537043</v>
      </c>
      <c r="D51697">
        <v>294</v>
      </c>
      <c r="E51697" s="6">
        <v>1200</v>
      </c>
      <c r="F51697" s="4">
        <f t="shared" si="1617"/>
        <v>44105.146458333336</v>
      </c>
      <c r="G51697" s="5">
        <f t="shared" si="1618"/>
        <v>0</v>
      </c>
    </row>
    <row r="51698" spans="1:7" x14ac:dyDescent="0.3">
      <c r="A51698">
        <v>248295</v>
      </c>
      <c r="B51698">
        <v>10636</v>
      </c>
      <c r="C51698" s="69">
        <v>44163.703449074077</v>
      </c>
      <c r="D51698">
        <v>1194</v>
      </c>
      <c r="E51698" s="6">
        <v>1200</v>
      </c>
      <c r="F51698" s="4">
        <f t="shared" si="1617"/>
        <v>44136.667731481481</v>
      </c>
      <c r="G51698" s="5">
        <f t="shared" si="1618"/>
        <v>0</v>
      </c>
    </row>
    <row r="51699" spans="1:7" x14ac:dyDescent="0.3">
      <c r="A51699">
        <v>248297</v>
      </c>
      <c r="B51699">
        <v>12990</v>
      </c>
      <c r="C51699" s="69">
        <v>44163.706597222219</v>
      </c>
      <c r="D51699">
        <v>6403</v>
      </c>
      <c r="E51699" s="6">
        <v>1200</v>
      </c>
      <c r="F51699" s="4">
        <f t="shared" si="1617"/>
        <v>43922.923217592594</v>
      </c>
      <c r="G51699" s="5">
        <f t="shared" si="1618"/>
        <v>0</v>
      </c>
    </row>
    <row r="51700" spans="1:7" x14ac:dyDescent="0.3">
      <c r="A51700">
        <v>248299</v>
      </c>
      <c r="B51700">
        <v>7243</v>
      </c>
      <c r="C51700" s="69">
        <v>44163.710104166668</v>
      </c>
      <c r="D51700">
        <v>10111</v>
      </c>
      <c r="E51700" s="6">
        <v>1200</v>
      </c>
      <c r="F51700" s="4">
        <f t="shared" si="1617"/>
        <v>43891.165625000001</v>
      </c>
      <c r="G51700" s="5">
        <f t="shared" si="1618"/>
        <v>0</v>
      </c>
    </row>
    <row r="51701" spans="1:7" x14ac:dyDescent="0.3">
      <c r="A51701">
        <v>248306</v>
      </c>
      <c r="B51701">
        <v>7639</v>
      </c>
      <c r="C51701" s="69">
        <v>44163.713425925933</v>
      </c>
      <c r="D51701">
        <v>878</v>
      </c>
      <c r="E51701" s="6">
        <v>1200</v>
      </c>
      <c r="F51701" s="4">
        <f t="shared" si="1617"/>
        <v>43922.969097222223</v>
      </c>
      <c r="G51701" s="5">
        <f t="shared" si="1618"/>
        <v>0</v>
      </c>
    </row>
    <row r="51702" spans="1:7" x14ac:dyDescent="0.3">
      <c r="A51702">
        <v>248312</v>
      </c>
      <c r="B51702">
        <v>1158</v>
      </c>
      <c r="C51702" s="69">
        <v>44163.717118055552</v>
      </c>
      <c r="D51702">
        <v>5318</v>
      </c>
      <c r="E51702" s="6">
        <v>1200</v>
      </c>
      <c r="F51702" s="4">
        <f t="shared" si="1617"/>
        <v>43891.637048611112</v>
      </c>
      <c r="G51702" s="5">
        <f t="shared" si="1618"/>
        <v>0</v>
      </c>
    </row>
    <row r="51703" spans="1:7" x14ac:dyDescent="0.3">
      <c r="A51703">
        <v>248314</v>
      </c>
      <c r="B51703">
        <v>13342</v>
      </c>
      <c r="C51703" s="69">
        <v>44163.720520833333</v>
      </c>
      <c r="D51703">
        <v>878</v>
      </c>
      <c r="E51703" s="6">
        <v>1200</v>
      </c>
      <c r="F51703" s="4">
        <f t="shared" si="1617"/>
        <v>43922.969097222223</v>
      </c>
      <c r="G51703" s="5">
        <f t="shared" si="1618"/>
        <v>0</v>
      </c>
    </row>
    <row r="51704" spans="1:7" x14ac:dyDescent="0.3">
      <c r="A51704">
        <v>248317</v>
      </c>
      <c r="B51704">
        <v>1080</v>
      </c>
      <c r="C51704" s="69">
        <v>44163.72378472222</v>
      </c>
      <c r="D51704">
        <v>12523</v>
      </c>
      <c r="E51704" s="6">
        <v>1200</v>
      </c>
      <c r="F51704" s="4">
        <f t="shared" si="1617"/>
        <v>44105.083819444444</v>
      </c>
      <c r="G51704" s="5">
        <f t="shared" si="1618"/>
        <v>0</v>
      </c>
    </row>
    <row r="51705" spans="1:7" x14ac:dyDescent="0.3">
      <c r="A51705">
        <v>248322</v>
      </c>
      <c r="B51705">
        <v>1757</v>
      </c>
      <c r="C51705" s="69">
        <v>44163.726423611108</v>
      </c>
      <c r="D51705">
        <v>4339</v>
      </c>
      <c r="E51705" s="6">
        <v>1200</v>
      </c>
      <c r="F51705" s="4">
        <f t="shared" si="1617"/>
        <v>44045.000092592592</v>
      </c>
      <c r="G51705" s="5">
        <f t="shared" si="1618"/>
        <v>0</v>
      </c>
    </row>
    <row r="51706" spans="1:7" x14ac:dyDescent="0.3">
      <c r="A51706">
        <v>248328</v>
      </c>
      <c r="B51706">
        <v>13743</v>
      </c>
      <c r="C51706" s="69">
        <v>44163.726493055547</v>
      </c>
      <c r="D51706">
        <v>878</v>
      </c>
      <c r="E51706" s="6">
        <v>1200</v>
      </c>
      <c r="F51706" s="4">
        <f t="shared" si="1617"/>
        <v>43922.969097222223</v>
      </c>
      <c r="G51706" s="5">
        <f t="shared" si="1618"/>
        <v>0</v>
      </c>
    </row>
    <row r="51707" spans="1:7" x14ac:dyDescent="0.3">
      <c r="A51707">
        <v>248334</v>
      </c>
      <c r="B51707">
        <v>11394</v>
      </c>
      <c r="C51707" s="69">
        <v>44163.727303240739</v>
      </c>
      <c r="D51707">
        <v>1849</v>
      </c>
      <c r="E51707" s="6">
        <v>1200</v>
      </c>
      <c r="F51707" s="4">
        <f t="shared" si="1617"/>
        <v>44013.146064814813</v>
      </c>
      <c r="G51707" s="5">
        <f t="shared" si="1618"/>
        <v>0</v>
      </c>
    </row>
    <row r="51708" spans="1:7" x14ac:dyDescent="0.3">
      <c r="A51708">
        <v>248336</v>
      </c>
      <c r="B51708">
        <v>12138</v>
      </c>
      <c r="C51708" s="69">
        <v>44163.728460648148</v>
      </c>
      <c r="D51708">
        <v>2688</v>
      </c>
      <c r="E51708" s="6">
        <v>1200</v>
      </c>
      <c r="F51708" s="4">
        <f t="shared" si="1617"/>
        <v>44015.97284722222</v>
      </c>
      <c r="G51708" s="5">
        <f t="shared" si="1618"/>
        <v>0</v>
      </c>
    </row>
    <row r="51709" spans="1:7" x14ac:dyDescent="0.3">
      <c r="A51709">
        <v>248341</v>
      </c>
      <c r="B51709">
        <v>12390</v>
      </c>
      <c r="C51709" s="69">
        <v>44163.73541666667</v>
      </c>
      <c r="D51709">
        <v>4946</v>
      </c>
      <c r="E51709" s="6">
        <v>1200</v>
      </c>
      <c r="F51709" s="4">
        <f t="shared" si="1617"/>
        <v>44013.952685185184</v>
      </c>
      <c r="G51709" s="5">
        <f t="shared" si="1618"/>
        <v>0</v>
      </c>
    </row>
    <row r="51710" spans="1:7" x14ac:dyDescent="0.3">
      <c r="A51710">
        <v>248347</v>
      </c>
      <c r="B51710">
        <v>13475</v>
      </c>
      <c r="C51710" s="69">
        <v>44163.738240740742</v>
      </c>
      <c r="D51710">
        <v>3318</v>
      </c>
      <c r="E51710" s="6">
        <v>1200</v>
      </c>
      <c r="F51710" s="4">
        <f t="shared" si="1617"/>
        <v>43923.46261574074</v>
      </c>
      <c r="G51710" s="5">
        <f t="shared" si="1618"/>
        <v>0</v>
      </c>
    </row>
    <row r="51711" spans="1:7" x14ac:dyDescent="0.3">
      <c r="A51711">
        <v>248354</v>
      </c>
      <c r="B51711">
        <v>10549</v>
      </c>
      <c r="C51711" s="69">
        <v>44163.739027777781</v>
      </c>
      <c r="D51711">
        <v>5893</v>
      </c>
      <c r="E51711" s="6">
        <v>0</v>
      </c>
      <c r="F51711" s="4">
        <f t="shared" si="1617"/>
        <v>44075.811689814815</v>
      </c>
      <c r="G51711" s="5">
        <f t="shared" si="1618"/>
        <v>0</v>
      </c>
    </row>
    <row r="51712" spans="1:7" x14ac:dyDescent="0.3">
      <c r="A51712">
        <v>248356</v>
      </c>
      <c r="B51712">
        <v>12325</v>
      </c>
      <c r="C51712" s="69">
        <v>44163.741030092591</v>
      </c>
      <c r="D51712">
        <v>11835</v>
      </c>
      <c r="E51712" s="6">
        <v>1200</v>
      </c>
      <c r="F51712" s="4">
        <f t="shared" si="1617"/>
        <v>43922.844085648147</v>
      </c>
      <c r="G51712" s="5">
        <f t="shared" si="1618"/>
        <v>0</v>
      </c>
    </row>
    <row r="51713" spans="1:7" x14ac:dyDescent="0.3">
      <c r="A51713">
        <v>248361</v>
      </c>
      <c r="B51713">
        <v>7670</v>
      </c>
      <c r="C51713" s="69">
        <v>44163.745046296302</v>
      </c>
      <c r="D51713">
        <v>13702</v>
      </c>
      <c r="E51713" s="6">
        <v>1200</v>
      </c>
      <c r="F51713" s="4">
        <f t="shared" si="1617"/>
        <v>43983.591724537036</v>
      </c>
      <c r="G51713" s="5">
        <f t="shared" si="1618"/>
        <v>0</v>
      </c>
    </row>
    <row r="51714" spans="1:7" x14ac:dyDescent="0.3">
      <c r="A51714">
        <v>248365</v>
      </c>
      <c r="B51714">
        <v>207</v>
      </c>
      <c r="C51714" s="69">
        <v>44163.746493055558</v>
      </c>
      <c r="D51714">
        <v>10192</v>
      </c>
      <c r="E51714" s="6">
        <v>1200</v>
      </c>
      <c r="F51714" s="4">
        <f t="shared" ref="F51714:F51777" si="1619">VLOOKUP(D51714,J:K,2,0)</f>
        <v>44013.023599537039</v>
      </c>
      <c r="G51714" s="5">
        <f t="shared" si="1618"/>
        <v>0</v>
      </c>
    </row>
    <row r="51715" spans="1:7" x14ac:dyDescent="0.3">
      <c r="A51715">
        <v>248371</v>
      </c>
      <c r="B51715">
        <v>8557</v>
      </c>
      <c r="C51715" s="69">
        <v>44163.748460648138</v>
      </c>
      <c r="D51715">
        <v>1416</v>
      </c>
      <c r="E51715" s="6">
        <v>1200</v>
      </c>
      <c r="F51715" s="4">
        <f t="shared" si="1619"/>
        <v>44075.540567129632</v>
      </c>
      <c r="G51715" s="5">
        <f t="shared" ref="G51715:G51778" si="1620">IF(F51715=C51715, 1, 0)</f>
        <v>0</v>
      </c>
    </row>
    <row r="51716" spans="1:7" x14ac:dyDescent="0.3">
      <c r="A51716">
        <v>248377</v>
      </c>
      <c r="B51716">
        <v>827</v>
      </c>
      <c r="C51716" s="69">
        <v>44163.753495370373</v>
      </c>
      <c r="D51716">
        <v>5537</v>
      </c>
      <c r="E51716" s="6">
        <v>1200</v>
      </c>
      <c r="F51716" s="4">
        <f t="shared" si="1619"/>
        <v>43984.405729166669</v>
      </c>
      <c r="G51716" s="5">
        <f t="shared" si="1620"/>
        <v>0</v>
      </c>
    </row>
    <row r="51717" spans="1:7" x14ac:dyDescent="0.3">
      <c r="A51717">
        <v>248384</v>
      </c>
      <c r="B51717">
        <v>6590</v>
      </c>
      <c r="C51717" s="69">
        <v>44163.756168981483</v>
      </c>
      <c r="D51717">
        <v>11664</v>
      </c>
      <c r="E51717" s="6">
        <v>1200</v>
      </c>
      <c r="F51717" s="4">
        <f t="shared" si="1619"/>
        <v>44105.660173611112</v>
      </c>
      <c r="G51717" s="5">
        <f t="shared" si="1620"/>
        <v>0</v>
      </c>
    </row>
    <row r="51718" spans="1:7" x14ac:dyDescent="0.3">
      <c r="A51718">
        <v>248385</v>
      </c>
      <c r="B51718">
        <v>8819</v>
      </c>
      <c r="C51718" s="69">
        <v>44163.760509259257</v>
      </c>
      <c r="D51718">
        <v>5318</v>
      </c>
      <c r="E51718" s="6">
        <v>1200</v>
      </c>
      <c r="F51718" s="4">
        <f t="shared" si="1619"/>
        <v>43891.637048611112</v>
      </c>
      <c r="G51718" s="5">
        <f t="shared" si="1620"/>
        <v>0</v>
      </c>
    </row>
    <row r="51719" spans="1:7" x14ac:dyDescent="0.3">
      <c r="A51719">
        <v>248386</v>
      </c>
      <c r="B51719">
        <v>9073</v>
      </c>
      <c r="C51719" s="69">
        <v>44163.763865740737</v>
      </c>
      <c r="D51719">
        <v>2271</v>
      </c>
      <c r="E51719" s="6">
        <v>1200</v>
      </c>
      <c r="F51719" s="4">
        <f t="shared" si="1619"/>
        <v>43922.063993055555</v>
      </c>
      <c r="G51719" s="5">
        <f t="shared" si="1620"/>
        <v>0</v>
      </c>
    </row>
    <row r="51720" spans="1:7" x14ac:dyDescent="0.3">
      <c r="A51720">
        <v>248389</v>
      </c>
      <c r="B51720">
        <v>11195</v>
      </c>
      <c r="C51720" s="69">
        <v>44163.774259259262</v>
      </c>
      <c r="D51720">
        <v>5612</v>
      </c>
      <c r="E51720" s="6">
        <v>1200</v>
      </c>
      <c r="F51720" s="4">
        <f t="shared" si="1619"/>
        <v>43891.11309027778</v>
      </c>
      <c r="G51720" s="5">
        <f t="shared" si="1620"/>
        <v>0</v>
      </c>
    </row>
    <row r="51721" spans="1:7" x14ac:dyDescent="0.3">
      <c r="A51721">
        <v>248396</v>
      </c>
      <c r="B51721">
        <v>5368</v>
      </c>
      <c r="C51721" s="69">
        <v>44163.776250000003</v>
      </c>
      <c r="D51721">
        <v>4797</v>
      </c>
      <c r="E51721" s="6">
        <v>1200</v>
      </c>
      <c r="F51721" s="4">
        <f t="shared" si="1619"/>
        <v>44075.110925925925</v>
      </c>
      <c r="G51721" s="5">
        <f t="shared" si="1620"/>
        <v>0</v>
      </c>
    </row>
    <row r="51722" spans="1:7" x14ac:dyDescent="0.3">
      <c r="A51722">
        <v>248398</v>
      </c>
      <c r="B51722">
        <v>2096</v>
      </c>
      <c r="C51722" s="69">
        <v>44163.779756944437</v>
      </c>
      <c r="D51722">
        <v>4972</v>
      </c>
      <c r="E51722" s="6">
        <v>1200</v>
      </c>
      <c r="F51722" s="4">
        <f t="shared" si="1619"/>
        <v>43952.029305555552</v>
      </c>
      <c r="G51722" s="5">
        <f t="shared" si="1620"/>
        <v>0</v>
      </c>
    </row>
    <row r="51723" spans="1:7" x14ac:dyDescent="0.3">
      <c r="A51723">
        <v>248404</v>
      </c>
      <c r="B51723">
        <v>7183</v>
      </c>
      <c r="C51723" s="69">
        <v>44163.781597222223</v>
      </c>
      <c r="D51723">
        <v>2343</v>
      </c>
      <c r="E51723" s="6">
        <v>1200</v>
      </c>
      <c r="F51723" s="4">
        <f t="shared" si="1619"/>
        <v>43952.033032407409</v>
      </c>
      <c r="G51723" s="5">
        <f t="shared" si="1620"/>
        <v>0</v>
      </c>
    </row>
    <row r="51724" spans="1:7" x14ac:dyDescent="0.3">
      <c r="A51724">
        <v>248410</v>
      </c>
      <c r="B51724">
        <v>1940</v>
      </c>
      <c r="C51724" s="69">
        <v>44163.786006944443</v>
      </c>
      <c r="D51724">
        <v>1305</v>
      </c>
      <c r="E51724" s="6">
        <v>1200</v>
      </c>
      <c r="F51724" s="4">
        <f t="shared" si="1619"/>
        <v>43922.021249999998</v>
      </c>
      <c r="G51724" s="5">
        <f t="shared" si="1620"/>
        <v>0</v>
      </c>
    </row>
    <row r="51725" spans="1:7" x14ac:dyDescent="0.3">
      <c r="A51725">
        <v>248413</v>
      </c>
      <c r="B51725">
        <v>3449</v>
      </c>
      <c r="C51725" s="69">
        <v>44163.786226851851</v>
      </c>
      <c r="D51725">
        <v>5849</v>
      </c>
      <c r="E51725" s="6">
        <v>1200</v>
      </c>
      <c r="F51725" s="4">
        <f t="shared" si="1619"/>
        <v>44013.745717592596</v>
      </c>
      <c r="G51725" s="5">
        <f t="shared" si="1620"/>
        <v>0</v>
      </c>
    </row>
    <row r="51726" spans="1:7" x14ac:dyDescent="0.3">
      <c r="A51726">
        <v>248414</v>
      </c>
      <c r="B51726">
        <v>1745</v>
      </c>
      <c r="C51726" s="69">
        <v>44163.786874999998</v>
      </c>
      <c r="D51726">
        <v>2338</v>
      </c>
      <c r="E51726" s="6">
        <v>1200</v>
      </c>
      <c r="F51726" s="4">
        <f t="shared" si="1619"/>
        <v>43952.015902777777</v>
      </c>
      <c r="G51726" s="5">
        <f t="shared" si="1620"/>
        <v>0</v>
      </c>
    </row>
    <row r="51727" spans="1:7" x14ac:dyDescent="0.3">
      <c r="A51727">
        <v>248416</v>
      </c>
      <c r="B51727">
        <v>12325</v>
      </c>
      <c r="C51727" s="69">
        <v>44163.788773148153</v>
      </c>
      <c r="D51727">
        <v>1737</v>
      </c>
      <c r="E51727" s="6">
        <v>1200</v>
      </c>
      <c r="F51727" s="4">
        <f t="shared" si="1619"/>
        <v>43923.047071759262</v>
      </c>
      <c r="G51727" s="5">
        <f t="shared" si="1620"/>
        <v>0</v>
      </c>
    </row>
    <row r="51728" spans="1:7" x14ac:dyDescent="0.3">
      <c r="A51728">
        <v>248417</v>
      </c>
      <c r="B51728">
        <v>6950</v>
      </c>
      <c r="C51728" s="69">
        <v>44163.790567129632</v>
      </c>
      <c r="D51728">
        <v>5355</v>
      </c>
      <c r="E51728" s="6">
        <v>960</v>
      </c>
      <c r="F51728" s="4">
        <f t="shared" si="1619"/>
        <v>43985.126192129632</v>
      </c>
      <c r="G51728" s="5">
        <f t="shared" si="1620"/>
        <v>0</v>
      </c>
    </row>
    <row r="51729" spans="1:7" x14ac:dyDescent="0.3">
      <c r="A51729">
        <v>248423</v>
      </c>
      <c r="B51729">
        <v>6166</v>
      </c>
      <c r="C51729" s="69">
        <v>44163.797824074078</v>
      </c>
      <c r="D51729">
        <v>1181</v>
      </c>
      <c r="E51729" s="6">
        <v>1200</v>
      </c>
      <c r="F51729" s="4">
        <f t="shared" si="1619"/>
        <v>43985.458460648151</v>
      </c>
      <c r="G51729" s="5">
        <f t="shared" si="1620"/>
        <v>0</v>
      </c>
    </row>
    <row r="51730" spans="1:7" x14ac:dyDescent="0.3">
      <c r="A51730">
        <v>248426</v>
      </c>
      <c r="B51730">
        <v>9760</v>
      </c>
      <c r="C51730" s="69">
        <v>44163.798750000002</v>
      </c>
      <c r="D51730">
        <v>8823</v>
      </c>
      <c r="E51730" s="6">
        <v>960</v>
      </c>
      <c r="F51730" s="4">
        <f t="shared" si="1619"/>
        <v>44136.460150462961</v>
      </c>
      <c r="G51730" s="5">
        <f t="shared" si="1620"/>
        <v>0</v>
      </c>
    </row>
    <row r="51731" spans="1:7" x14ac:dyDescent="0.3">
      <c r="A51731">
        <v>248433</v>
      </c>
      <c r="B51731">
        <v>8569</v>
      </c>
      <c r="C51731" s="69">
        <v>44163.800844907397</v>
      </c>
      <c r="D51731">
        <v>878</v>
      </c>
      <c r="E51731" s="6">
        <v>1200</v>
      </c>
      <c r="F51731" s="4">
        <f t="shared" si="1619"/>
        <v>43922.969097222223</v>
      </c>
      <c r="G51731" s="5">
        <f t="shared" si="1620"/>
        <v>0</v>
      </c>
    </row>
    <row r="51732" spans="1:7" x14ac:dyDescent="0.3">
      <c r="A51732">
        <v>248439</v>
      </c>
      <c r="B51732">
        <v>6935</v>
      </c>
      <c r="C51732" s="69">
        <v>44163.801261574074</v>
      </c>
      <c r="D51732">
        <v>13817</v>
      </c>
      <c r="E51732" s="6">
        <v>1200</v>
      </c>
      <c r="F51732" s="4">
        <f t="shared" si="1619"/>
        <v>43891.131111111114</v>
      </c>
      <c r="G51732" s="5">
        <f t="shared" si="1620"/>
        <v>0</v>
      </c>
    </row>
    <row r="51733" spans="1:7" x14ac:dyDescent="0.3">
      <c r="A51733">
        <v>248446</v>
      </c>
      <c r="B51733">
        <v>13624</v>
      </c>
      <c r="C51733" s="69">
        <v>44163.819224537037</v>
      </c>
      <c r="D51733">
        <v>310</v>
      </c>
      <c r="E51733" s="6">
        <v>1200</v>
      </c>
      <c r="F51733" s="4">
        <f t="shared" si="1619"/>
        <v>44105.154143518521</v>
      </c>
      <c r="G51733" s="5">
        <f t="shared" si="1620"/>
        <v>0</v>
      </c>
    </row>
    <row r="51734" spans="1:7" x14ac:dyDescent="0.3">
      <c r="A51734">
        <v>248449</v>
      </c>
      <c r="B51734">
        <v>3469</v>
      </c>
      <c r="C51734" s="69">
        <v>44163.825902777768</v>
      </c>
      <c r="D51734">
        <v>12523</v>
      </c>
      <c r="E51734" s="6">
        <v>1200</v>
      </c>
      <c r="F51734" s="4">
        <f t="shared" si="1619"/>
        <v>44105.083819444444</v>
      </c>
      <c r="G51734" s="5">
        <f t="shared" si="1620"/>
        <v>0</v>
      </c>
    </row>
    <row r="51735" spans="1:7" x14ac:dyDescent="0.3">
      <c r="A51735">
        <v>248450</v>
      </c>
      <c r="B51735">
        <v>7129</v>
      </c>
      <c r="C51735" s="69">
        <v>44163.829432870371</v>
      </c>
      <c r="D51735">
        <v>5193</v>
      </c>
      <c r="E51735" s="6">
        <v>1200</v>
      </c>
      <c r="F51735" s="4">
        <f t="shared" si="1619"/>
        <v>44013.102743055555</v>
      </c>
      <c r="G51735" s="5">
        <f t="shared" si="1620"/>
        <v>0</v>
      </c>
    </row>
    <row r="51736" spans="1:7" x14ac:dyDescent="0.3">
      <c r="A51736">
        <v>248457</v>
      </c>
      <c r="B51736">
        <v>3989</v>
      </c>
      <c r="C51736" s="69">
        <v>44163.831620370373</v>
      </c>
      <c r="D51736">
        <v>5537</v>
      </c>
      <c r="E51736" s="6">
        <v>1200</v>
      </c>
      <c r="F51736" s="4">
        <f t="shared" si="1619"/>
        <v>43984.405729166669</v>
      </c>
      <c r="G51736" s="5">
        <f t="shared" si="1620"/>
        <v>0</v>
      </c>
    </row>
    <row r="51737" spans="1:7" x14ac:dyDescent="0.3">
      <c r="A51737">
        <v>248463</v>
      </c>
      <c r="B51737">
        <v>13374</v>
      </c>
      <c r="C51737" s="69">
        <v>44163.837256944447</v>
      </c>
      <c r="D51737">
        <v>5318</v>
      </c>
      <c r="E51737" s="6">
        <v>1200</v>
      </c>
      <c r="F51737" s="4">
        <f t="shared" si="1619"/>
        <v>43891.637048611112</v>
      </c>
      <c r="G51737" s="5">
        <f t="shared" si="1620"/>
        <v>0</v>
      </c>
    </row>
    <row r="51738" spans="1:7" x14ac:dyDescent="0.3">
      <c r="A51738">
        <v>248468</v>
      </c>
      <c r="B51738">
        <v>9875</v>
      </c>
      <c r="C51738" s="69">
        <v>44163.837442129632</v>
      </c>
      <c r="D51738">
        <v>10869</v>
      </c>
      <c r="E51738" s="6">
        <v>0</v>
      </c>
      <c r="F51738" s="4">
        <f t="shared" si="1619"/>
        <v>44105.638993055552</v>
      </c>
      <c r="G51738" s="5">
        <f t="shared" si="1620"/>
        <v>0</v>
      </c>
    </row>
    <row r="51739" spans="1:7" x14ac:dyDescent="0.3">
      <c r="A51739">
        <v>248472</v>
      </c>
      <c r="B51739">
        <v>10871</v>
      </c>
      <c r="C51739" s="69">
        <v>44163.839606481481</v>
      </c>
      <c r="D51739">
        <v>8064</v>
      </c>
      <c r="E51739" s="6">
        <v>960</v>
      </c>
      <c r="F51739" s="4">
        <f t="shared" si="1619"/>
        <v>43832.876203703701</v>
      </c>
      <c r="G51739" s="5">
        <f t="shared" si="1620"/>
        <v>0</v>
      </c>
    </row>
    <row r="51740" spans="1:7" x14ac:dyDescent="0.3">
      <c r="A51740">
        <v>248478</v>
      </c>
      <c r="B51740">
        <v>12138</v>
      </c>
      <c r="C51740" s="69">
        <v>44163.844456018523</v>
      </c>
      <c r="D51740">
        <v>1065</v>
      </c>
      <c r="E51740" s="6">
        <v>1200</v>
      </c>
      <c r="F51740" s="4">
        <f t="shared" si="1619"/>
        <v>44105.011678240742</v>
      </c>
      <c r="G51740" s="5">
        <f t="shared" si="1620"/>
        <v>0</v>
      </c>
    </row>
    <row r="51741" spans="1:7" x14ac:dyDescent="0.3">
      <c r="A51741">
        <v>248484</v>
      </c>
      <c r="B51741">
        <v>8628</v>
      </c>
      <c r="C51741" s="69">
        <v>44163.845833333333</v>
      </c>
      <c r="D51741">
        <v>6962</v>
      </c>
      <c r="E51741" s="6">
        <v>960</v>
      </c>
      <c r="F51741" s="4">
        <f t="shared" si="1619"/>
        <v>43922.213738425926</v>
      </c>
      <c r="G51741" s="5">
        <f t="shared" si="1620"/>
        <v>0</v>
      </c>
    </row>
    <row r="51742" spans="1:7" x14ac:dyDescent="0.3">
      <c r="A51742">
        <v>248490</v>
      </c>
      <c r="B51742">
        <v>13624</v>
      </c>
      <c r="C51742" s="69">
        <v>44163.847500000003</v>
      </c>
      <c r="D51742">
        <v>3120</v>
      </c>
      <c r="E51742" s="6">
        <v>1200</v>
      </c>
      <c r="F51742" s="4">
        <f t="shared" si="1619"/>
        <v>44136.078090277777</v>
      </c>
      <c r="G51742" s="5">
        <f t="shared" si="1620"/>
        <v>0</v>
      </c>
    </row>
    <row r="51743" spans="1:7" x14ac:dyDescent="0.3">
      <c r="A51743">
        <v>248494</v>
      </c>
      <c r="B51743">
        <v>11759</v>
      </c>
      <c r="C51743" s="69">
        <v>44163.858287037037</v>
      </c>
      <c r="D51743">
        <v>4476</v>
      </c>
      <c r="E51743" s="6">
        <v>1200</v>
      </c>
      <c r="F51743" s="4">
        <f t="shared" si="1619"/>
        <v>44014.172569444447</v>
      </c>
      <c r="G51743" s="5">
        <f t="shared" si="1620"/>
        <v>0</v>
      </c>
    </row>
    <row r="51744" spans="1:7" x14ac:dyDescent="0.3">
      <c r="A51744">
        <v>248497</v>
      </c>
      <c r="B51744">
        <v>8463</v>
      </c>
      <c r="C51744" s="69">
        <v>44163.858506944453</v>
      </c>
      <c r="D51744">
        <v>3224</v>
      </c>
      <c r="E51744" s="6">
        <v>960</v>
      </c>
      <c r="F51744" s="4">
        <f t="shared" si="1619"/>
        <v>44136.470231481479</v>
      </c>
      <c r="G51744" s="5">
        <f t="shared" si="1620"/>
        <v>0</v>
      </c>
    </row>
    <row r="51745" spans="1:7" x14ac:dyDescent="0.3">
      <c r="A51745">
        <v>248499</v>
      </c>
      <c r="B51745">
        <v>4520</v>
      </c>
      <c r="C51745" s="69">
        <v>44163.858784722222</v>
      </c>
      <c r="D51745">
        <v>12156</v>
      </c>
      <c r="E51745" s="6">
        <v>1200</v>
      </c>
      <c r="F51745" s="4">
        <f t="shared" si="1619"/>
        <v>43922.017361111109</v>
      </c>
      <c r="G51745" s="5">
        <f t="shared" si="1620"/>
        <v>0</v>
      </c>
    </row>
    <row r="51746" spans="1:7" x14ac:dyDescent="0.3">
      <c r="A51746">
        <v>248505</v>
      </c>
      <c r="B51746">
        <v>10845</v>
      </c>
      <c r="C51746" s="69">
        <v>44163.858865740738</v>
      </c>
      <c r="D51746">
        <v>4621</v>
      </c>
      <c r="E51746" s="6">
        <v>1200</v>
      </c>
      <c r="F51746" s="4">
        <f t="shared" si="1619"/>
        <v>44075.263368055559</v>
      </c>
      <c r="G51746" s="5">
        <f t="shared" si="1620"/>
        <v>0</v>
      </c>
    </row>
    <row r="51747" spans="1:7" x14ac:dyDescent="0.3">
      <c r="A51747">
        <v>248510</v>
      </c>
      <c r="B51747">
        <v>12097</v>
      </c>
      <c r="C51747" s="69">
        <v>44163.859027777777</v>
      </c>
      <c r="D51747">
        <v>2405</v>
      </c>
      <c r="E51747" s="6">
        <v>1200</v>
      </c>
      <c r="F51747" s="4">
        <f t="shared" si="1619"/>
        <v>43891.569097222222</v>
      </c>
      <c r="G51747" s="5">
        <f t="shared" si="1620"/>
        <v>0</v>
      </c>
    </row>
    <row r="51748" spans="1:7" x14ac:dyDescent="0.3">
      <c r="A51748">
        <v>248516</v>
      </c>
      <c r="B51748">
        <v>10376</v>
      </c>
      <c r="C51748" s="69">
        <v>44163.860300925917</v>
      </c>
      <c r="D51748">
        <v>5355</v>
      </c>
      <c r="E51748" s="6">
        <v>1200</v>
      </c>
      <c r="F51748" s="4">
        <f t="shared" si="1619"/>
        <v>43985.126192129632</v>
      </c>
      <c r="G51748" s="5">
        <f t="shared" si="1620"/>
        <v>0</v>
      </c>
    </row>
    <row r="51749" spans="1:7" x14ac:dyDescent="0.3">
      <c r="A51749">
        <v>248522</v>
      </c>
      <c r="B51749">
        <v>5031</v>
      </c>
      <c r="C51749" s="69">
        <v>44163.870347222219</v>
      </c>
      <c r="D51749">
        <v>6210</v>
      </c>
      <c r="E51749" s="6">
        <v>1200</v>
      </c>
      <c r="F51749" s="4">
        <f t="shared" si="1619"/>
        <v>43922.62840277778</v>
      </c>
      <c r="G51749" s="5">
        <f t="shared" si="1620"/>
        <v>0</v>
      </c>
    </row>
    <row r="51750" spans="1:7" x14ac:dyDescent="0.3">
      <c r="A51750">
        <v>248525</v>
      </c>
      <c r="B51750">
        <v>4486</v>
      </c>
      <c r="C51750" s="69">
        <v>44163.876643518517</v>
      </c>
      <c r="D51750">
        <v>8436</v>
      </c>
      <c r="E51750" s="6">
        <v>960</v>
      </c>
      <c r="F51750" s="4">
        <f t="shared" si="1619"/>
        <v>43862.029675925929</v>
      </c>
      <c r="G51750" s="5">
        <f t="shared" si="1620"/>
        <v>0</v>
      </c>
    </row>
    <row r="51751" spans="1:7" x14ac:dyDescent="0.3">
      <c r="A51751">
        <v>248530</v>
      </c>
      <c r="B51751">
        <v>5880</v>
      </c>
      <c r="C51751" s="69">
        <v>44163.880104166667</v>
      </c>
      <c r="D51751">
        <v>5537</v>
      </c>
      <c r="E51751" s="6">
        <v>1200</v>
      </c>
      <c r="F51751" s="4">
        <f t="shared" si="1619"/>
        <v>43984.405729166669</v>
      </c>
      <c r="G51751" s="5">
        <f t="shared" si="1620"/>
        <v>0</v>
      </c>
    </row>
    <row r="51752" spans="1:7" x14ac:dyDescent="0.3">
      <c r="A51752">
        <v>248535</v>
      </c>
      <c r="B51752">
        <v>10815</v>
      </c>
      <c r="C51752" s="69">
        <v>44163.883622685193</v>
      </c>
      <c r="D51752">
        <v>12523</v>
      </c>
      <c r="E51752" s="6">
        <v>1200</v>
      </c>
      <c r="F51752" s="4">
        <f t="shared" si="1619"/>
        <v>44105.083819444444</v>
      </c>
      <c r="G51752" s="5">
        <f t="shared" si="1620"/>
        <v>0</v>
      </c>
    </row>
    <row r="51753" spans="1:7" x14ac:dyDescent="0.3">
      <c r="A51753">
        <v>248536</v>
      </c>
      <c r="B51753">
        <v>10029</v>
      </c>
      <c r="C51753" s="69">
        <v>44163.883761574078</v>
      </c>
      <c r="D51753">
        <v>12462</v>
      </c>
      <c r="E51753" s="6">
        <v>1200</v>
      </c>
      <c r="F51753" s="4">
        <f t="shared" si="1619"/>
        <v>44075.365104166667</v>
      </c>
      <c r="G51753" s="5">
        <f t="shared" si="1620"/>
        <v>0</v>
      </c>
    </row>
    <row r="51754" spans="1:7" x14ac:dyDescent="0.3">
      <c r="A51754">
        <v>248540</v>
      </c>
      <c r="B51754">
        <v>4183</v>
      </c>
      <c r="C51754" s="69">
        <v>44163.884699074071</v>
      </c>
      <c r="D51754">
        <v>11922</v>
      </c>
      <c r="E51754" s="6">
        <v>0</v>
      </c>
      <c r="F51754" s="4">
        <f t="shared" si="1619"/>
        <v>44105.534861111111</v>
      </c>
      <c r="G51754" s="5">
        <f t="shared" si="1620"/>
        <v>0</v>
      </c>
    </row>
    <row r="51755" spans="1:7" x14ac:dyDescent="0.3">
      <c r="A51755">
        <v>248547</v>
      </c>
      <c r="B51755">
        <v>11969</v>
      </c>
      <c r="C51755" s="69">
        <v>44163.884699074071</v>
      </c>
      <c r="D51755">
        <v>6210</v>
      </c>
      <c r="E51755" s="6">
        <v>1200</v>
      </c>
      <c r="F51755" s="4">
        <f t="shared" si="1619"/>
        <v>43922.62840277778</v>
      </c>
      <c r="G51755" s="5">
        <f t="shared" si="1620"/>
        <v>0</v>
      </c>
    </row>
    <row r="51756" spans="1:7" x14ac:dyDescent="0.3">
      <c r="A51756">
        <v>248551</v>
      </c>
      <c r="B51756">
        <v>5541</v>
      </c>
      <c r="C51756" s="69">
        <v>44163.885428240741</v>
      </c>
      <c r="D51756">
        <v>4499</v>
      </c>
      <c r="E51756" s="6">
        <v>1200</v>
      </c>
      <c r="F51756" s="4">
        <f t="shared" si="1619"/>
        <v>44015.753518518519</v>
      </c>
      <c r="G51756" s="5">
        <f t="shared" si="1620"/>
        <v>0</v>
      </c>
    </row>
    <row r="51757" spans="1:7" x14ac:dyDescent="0.3">
      <c r="A51757">
        <v>248553</v>
      </c>
      <c r="B51757">
        <v>6176</v>
      </c>
      <c r="C51757" s="69">
        <v>44163.89167824074</v>
      </c>
      <c r="D51757">
        <v>3005</v>
      </c>
      <c r="E51757" s="6">
        <v>1200</v>
      </c>
      <c r="F51757" s="4">
        <f t="shared" si="1619"/>
        <v>44044.76353009259</v>
      </c>
      <c r="G51757" s="5">
        <f t="shared" si="1620"/>
        <v>0</v>
      </c>
    </row>
    <row r="51758" spans="1:7" x14ac:dyDescent="0.3">
      <c r="A51758">
        <v>248560</v>
      </c>
      <c r="B51758">
        <v>2719</v>
      </c>
      <c r="C51758" s="69">
        <v>44163.893495370372</v>
      </c>
      <c r="D51758">
        <v>13184</v>
      </c>
      <c r="E51758" s="6">
        <v>1200</v>
      </c>
      <c r="F51758" s="4">
        <f t="shared" si="1619"/>
        <v>43832.858287037037</v>
      </c>
      <c r="G51758" s="5">
        <f t="shared" si="1620"/>
        <v>0</v>
      </c>
    </row>
    <row r="51759" spans="1:7" x14ac:dyDescent="0.3">
      <c r="A51759">
        <v>248561</v>
      </c>
      <c r="B51759">
        <v>7392</v>
      </c>
      <c r="C51759" s="69">
        <v>44163.907025462962</v>
      </c>
      <c r="D51759">
        <v>10304</v>
      </c>
      <c r="E51759" s="6">
        <v>1200</v>
      </c>
      <c r="F51759" s="4">
        <f t="shared" si="1619"/>
        <v>43891.918229166666</v>
      </c>
      <c r="G51759" s="5">
        <f t="shared" si="1620"/>
        <v>0</v>
      </c>
    </row>
    <row r="51760" spans="1:7" x14ac:dyDescent="0.3">
      <c r="A51760">
        <v>248568</v>
      </c>
      <c r="B51760">
        <v>11602</v>
      </c>
      <c r="C51760" s="69">
        <v>44163.909074074072</v>
      </c>
      <c r="D51760">
        <v>7878</v>
      </c>
      <c r="E51760" s="6">
        <v>960</v>
      </c>
      <c r="F51760" s="4">
        <f t="shared" si="1619"/>
        <v>43891.070462962962</v>
      </c>
      <c r="G51760" s="5">
        <f t="shared" si="1620"/>
        <v>0</v>
      </c>
    </row>
    <row r="51761" spans="1:7" x14ac:dyDescent="0.3">
      <c r="A51761">
        <v>248575</v>
      </c>
      <c r="B51761">
        <v>4520</v>
      </c>
      <c r="C51761" s="69">
        <v>44163.916666666657</v>
      </c>
      <c r="D51761">
        <v>11922</v>
      </c>
      <c r="E51761" s="6">
        <v>1200</v>
      </c>
      <c r="F51761" s="4">
        <f t="shared" si="1619"/>
        <v>44105.534861111111</v>
      </c>
      <c r="G51761" s="5">
        <f t="shared" si="1620"/>
        <v>0</v>
      </c>
    </row>
    <row r="51762" spans="1:7" x14ac:dyDescent="0.3">
      <c r="A51762">
        <v>248582</v>
      </c>
      <c r="B51762">
        <v>9766</v>
      </c>
      <c r="C51762" s="69">
        <v>44163.918310185189</v>
      </c>
      <c r="D51762">
        <v>5893</v>
      </c>
      <c r="E51762" s="6">
        <v>1200</v>
      </c>
      <c r="F51762" s="4">
        <f t="shared" si="1619"/>
        <v>44075.811689814815</v>
      </c>
      <c r="G51762" s="5">
        <f t="shared" si="1620"/>
        <v>0</v>
      </c>
    </row>
    <row r="51763" spans="1:7" x14ac:dyDescent="0.3">
      <c r="A51763">
        <v>248585</v>
      </c>
      <c r="B51763">
        <v>8834</v>
      </c>
      <c r="C51763" s="69">
        <v>44163.922511574077</v>
      </c>
      <c r="D51763">
        <v>7629</v>
      </c>
      <c r="E51763" s="6">
        <v>1200</v>
      </c>
      <c r="F51763" s="4">
        <f t="shared" si="1619"/>
        <v>43986.256631944445</v>
      </c>
      <c r="G51763" s="5">
        <f t="shared" si="1620"/>
        <v>0</v>
      </c>
    </row>
    <row r="51764" spans="1:7" x14ac:dyDescent="0.3">
      <c r="A51764">
        <v>248587</v>
      </c>
      <c r="B51764">
        <v>6534</v>
      </c>
      <c r="C51764" s="69">
        <v>44163.923657407409</v>
      </c>
      <c r="D51764">
        <v>4972</v>
      </c>
      <c r="E51764" s="6">
        <v>1200</v>
      </c>
      <c r="F51764" s="4">
        <f t="shared" si="1619"/>
        <v>43952.029305555552</v>
      </c>
      <c r="G51764" s="5">
        <f t="shared" si="1620"/>
        <v>0</v>
      </c>
    </row>
    <row r="51765" spans="1:7" x14ac:dyDescent="0.3">
      <c r="A51765">
        <v>248589</v>
      </c>
      <c r="B51765">
        <v>9594</v>
      </c>
      <c r="C51765" s="69">
        <v>44163.923888888887</v>
      </c>
      <c r="D51765">
        <v>2096</v>
      </c>
      <c r="E51765" s="6">
        <v>1200</v>
      </c>
      <c r="F51765" s="4">
        <f t="shared" si="1619"/>
        <v>44044.189236111109</v>
      </c>
      <c r="G51765" s="5">
        <f t="shared" si="1620"/>
        <v>0</v>
      </c>
    </row>
    <row r="51766" spans="1:7" x14ac:dyDescent="0.3">
      <c r="A51766">
        <v>248592</v>
      </c>
      <c r="B51766">
        <v>7183</v>
      </c>
      <c r="C51766" s="69">
        <v>44163.925706018519</v>
      </c>
      <c r="D51766">
        <v>13110</v>
      </c>
      <c r="E51766" s="6">
        <v>1200</v>
      </c>
      <c r="F51766" s="4">
        <f t="shared" si="1619"/>
        <v>43831.863842592589</v>
      </c>
      <c r="G51766" s="5">
        <f t="shared" si="1620"/>
        <v>0</v>
      </c>
    </row>
    <row r="51767" spans="1:7" x14ac:dyDescent="0.3">
      <c r="A51767">
        <v>248595</v>
      </c>
      <c r="B51767">
        <v>10995</v>
      </c>
      <c r="C51767" s="69">
        <v>44163.930115740739</v>
      </c>
      <c r="D51767">
        <v>10850</v>
      </c>
      <c r="E51767" s="6">
        <v>1200</v>
      </c>
      <c r="F51767" s="4">
        <f t="shared" si="1619"/>
        <v>44075.111851851849</v>
      </c>
      <c r="G51767" s="5">
        <f t="shared" si="1620"/>
        <v>0</v>
      </c>
    </row>
    <row r="51768" spans="1:7" x14ac:dyDescent="0.3">
      <c r="A51768">
        <v>248599</v>
      </c>
      <c r="B51768">
        <v>5286</v>
      </c>
      <c r="C51768" s="69">
        <v>44163.932673611111</v>
      </c>
      <c r="D51768">
        <v>13702</v>
      </c>
      <c r="E51768" s="6">
        <v>1200</v>
      </c>
      <c r="F51768" s="4">
        <f t="shared" si="1619"/>
        <v>43983.591724537036</v>
      </c>
      <c r="G51768" s="5">
        <f t="shared" si="1620"/>
        <v>0</v>
      </c>
    </row>
    <row r="51769" spans="1:7" x14ac:dyDescent="0.3">
      <c r="A51769">
        <v>248603</v>
      </c>
      <c r="B51769">
        <v>9594</v>
      </c>
      <c r="C51769" s="69">
        <v>44163.932743055557</v>
      </c>
      <c r="D51769">
        <v>6470</v>
      </c>
      <c r="E51769" s="6">
        <v>1200</v>
      </c>
      <c r="F51769" s="4">
        <f t="shared" si="1619"/>
        <v>44075.470451388886</v>
      </c>
      <c r="G51769" s="5">
        <f t="shared" si="1620"/>
        <v>0</v>
      </c>
    </row>
    <row r="51770" spans="1:7" x14ac:dyDescent="0.3">
      <c r="A51770">
        <v>248605</v>
      </c>
      <c r="B51770">
        <v>2156</v>
      </c>
      <c r="C51770" s="69">
        <v>44163.932870370372</v>
      </c>
      <c r="D51770">
        <v>6353</v>
      </c>
      <c r="E51770" s="6">
        <v>1200</v>
      </c>
      <c r="F51770" s="4">
        <f t="shared" si="1619"/>
        <v>43891.160011574073</v>
      </c>
      <c r="G51770" s="5">
        <f t="shared" si="1620"/>
        <v>0</v>
      </c>
    </row>
    <row r="51771" spans="1:7" x14ac:dyDescent="0.3">
      <c r="A51771">
        <v>248607</v>
      </c>
      <c r="B51771">
        <v>7135</v>
      </c>
      <c r="C51771" s="69">
        <v>44163.935798611114</v>
      </c>
      <c r="D51771">
        <v>7850</v>
      </c>
      <c r="E51771" s="6">
        <v>1200</v>
      </c>
      <c r="F51771" s="4">
        <f t="shared" si="1619"/>
        <v>44076.31013888889</v>
      </c>
      <c r="G51771" s="5">
        <f t="shared" si="1620"/>
        <v>0</v>
      </c>
    </row>
    <row r="51772" spans="1:7" x14ac:dyDescent="0.3">
      <c r="A51772">
        <v>248613</v>
      </c>
      <c r="B51772">
        <v>1428</v>
      </c>
      <c r="C51772" s="69">
        <v>44163.936053240737</v>
      </c>
      <c r="D51772">
        <v>12187</v>
      </c>
      <c r="E51772" s="6">
        <v>1200</v>
      </c>
      <c r="F51772" s="4">
        <f t="shared" si="1619"/>
        <v>44077.792245370372</v>
      </c>
      <c r="G51772" s="5">
        <f t="shared" si="1620"/>
        <v>0</v>
      </c>
    </row>
    <row r="51773" spans="1:7" x14ac:dyDescent="0.3">
      <c r="A51773">
        <v>248619</v>
      </c>
      <c r="B51773">
        <v>8669</v>
      </c>
      <c r="C51773" s="69">
        <v>44163.937013888892</v>
      </c>
      <c r="D51773">
        <v>8590</v>
      </c>
      <c r="E51773" s="6">
        <v>1200</v>
      </c>
      <c r="F51773" s="4">
        <f t="shared" si="1619"/>
        <v>44136.293263888889</v>
      </c>
      <c r="G51773" s="5">
        <f t="shared" si="1620"/>
        <v>0</v>
      </c>
    </row>
    <row r="51774" spans="1:7" x14ac:dyDescent="0.3">
      <c r="A51774">
        <v>248622</v>
      </c>
      <c r="B51774">
        <v>3976</v>
      </c>
      <c r="C51774" s="69">
        <v>44163.941886574074</v>
      </c>
      <c r="D51774">
        <v>2688</v>
      </c>
      <c r="E51774" s="6">
        <v>1200</v>
      </c>
      <c r="F51774" s="4">
        <f t="shared" si="1619"/>
        <v>44015.97284722222</v>
      </c>
      <c r="G51774" s="5">
        <f t="shared" si="1620"/>
        <v>0</v>
      </c>
    </row>
    <row r="51775" spans="1:7" x14ac:dyDescent="0.3">
      <c r="A51775">
        <v>248624</v>
      </c>
      <c r="B51775">
        <v>6732</v>
      </c>
      <c r="C51775" s="69">
        <v>44163.944895833331</v>
      </c>
      <c r="D51775">
        <v>4284</v>
      </c>
      <c r="E51775" s="6">
        <v>1200</v>
      </c>
      <c r="F51775" s="4">
        <f t="shared" si="1619"/>
        <v>43922.838472222225</v>
      </c>
      <c r="G51775" s="5">
        <f t="shared" si="1620"/>
        <v>0</v>
      </c>
    </row>
    <row r="51776" spans="1:7" x14ac:dyDescent="0.3">
      <c r="A51776">
        <v>248628</v>
      </c>
      <c r="B51776">
        <v>3727</v>
      </c>
      <c r="C51776" s="69">
        <v>44163.945902777778</v>
      </c>
      <c r="D51776">
        <v>8345</v>
      </c>
      <c r="E51776" s="6">
        <v>1200</v>
      </c>
      <c r="F51776" s="4">
        <f t="shared" si="1619"/>
        <v>44136.537280092591</v>
      </c>
      <c r="G51776" s="5">
        <f t="shared" si="1620"/>
        <v>0</v>
      </c>
    </row>
    <row r="51777" spans="1:7" x14ac:dyDescent="0.3">
      <c r="A51777">
        <v>248635</v>
      </c>
      <c r="B51777">
        <v>13242</v>
      </c>
      <c r="C51777" s="69">
        <v>44163.946608796286</v>
      </c>
      <c r="D51777">
        <v>11210</v>
      </c>
      <c r="E51777" s="6">
        <v>1200</v>
      </c>
      <c r="F51777" s="4">
        <f t="shared" si="1619"/>
        <v>43922.334780092591</v>
      </c>
      <c r="G51777" s="5">
        <f t="shared" si="1620"/>
        <v>0</v>
      </c>
    </row>
    <row r="51778" spans="1:7" x14ac:dyDescent="0.3">
      <c r="A51778">
        <v>248637</v>
      </c>
      <c r="B51778">
        <v>12860</v>
      </c>
      <c r="C51778" s="69">
        <v>44163.947812500002</v>
      </c>
      <c r="D51778">
        <v>2096</v>
      </c>
      <c r="E51778" s="6">
        <v>1200</v>
      </c>
      <c r="F51778" s="4">
        <f t="shared" ref="F51778:F51841" si="1621">VLOOKUP(D51778,J:K,2,0)</f>
        <v>44044.189236111109</v>
      </c>
      <c r="G51778" s="5">
        <f t="shared" si="1620"/>
        <v>0</v>
      </c>
    </row>
    <row r="51779" spans="1:7" x14ac:dyDescent="0.3">
      <c r="A51779">
        <v>248643</v>
      </c>
      <c r="B51779">
        <v>6573</v>
      </c>
      <c r="C51779" s="69">
        <v>44163.950439814813</v>
      </c>
      <c r="D51779">
        <v>6210</v>
      </c>
      <c r="E51779" s="6">
        <v>1200</v>
      </c>
      <c r="F51779" s="4">
        <f t="shared" si="1621"/>
        <v>43922.62840277778</v>
      </c>
      <c r="G51779" s="5">
        <f t="shared" ref="G51779:G51842" si="1622">IF(F51779=C51779, 1, 0)</f>
        <v>0</v>
      </c>
    </row>
    <row r="51780" spans="1:7" x14ac:dyDescent="0.3">
      <c r="A51780">
        <v>248648</v>
      </c>
      <c r="B51780">
        <v>12605</v>
      </c>
      <c r="C51780" s="69">
        <v>44163.954328703701</v>
      </c>
      <c r="D51780">
        <v>11551</v>
      </c>
      <c r="E51780" s="6">
        <v>1200</v>
      </c>
      <c r="F51780" s="4">
        <f t="shared" si="1621"/>
        <v>43983.338842592595</v>
      </c>
      <c r="G51780" s="5">
        <f t="shared" si="1622"/>
        <v>0</v>
      </c>
    </row>
    <row r="51781" spans="1:7" x14ac:dyDescent="0.3">
      <c r="A51781">
        <v>248654</v>
      </c>
      <c r="B51781">
        <v>10432</v>
      </c>
      <c r="C51781" s="69">
        <v>44163.955416666657</v>
      </c>
      <c r="D51781">
        <v>7817</v>
      </c>
      <c r="E51781" s="6">
        <v>1200</v>
      </c>
      <c r="F51781" s="4">
        <f t="shared" si="1621"/>
        <v>44136.682789351849</v>
      </c>
      <c r="G51781" s="5">
        <f t="shared" si="1622"/>
        <v>0</v>
      </c>
    </row>
    <row r="51782" spans="1:7" x14ac:dyDescent="0.3">
      <c r="A51782">
        <v>248661</v>
      </c>
      <c r="B51782">
        <v>1763</v>
      </c>
      <c r="C51782" s="69">
        <v>44163.956944444442</v>
      </c>
      <c r="D51782">
        <v>6403</v>
      </c>
      <c r="E51782" s="6">
        <v>1200</v>
      </c>
      <c r="F51782" s="4">
        <f t="shared" si="1621"/>
        <v>43922.923217592594</v>
      </c>
      <c r="G51782" s="5">
        <f t="shared" si="1622"/>
        <v>0</v>
      </c>
    </row>
    <row r="51783" spans="1:7" x14ac:dyDescent="0.3">
      <c r="A51783">
        <v>248665</v>
      </c>
      <c r="B51783">
        <v>10129</v>
      </c>
      <c r="C51783" s="69">
        <v>44163.95890046296</v>
      </c>
      <c r="D51783">
        <v>8823</v>
      </c>
      <c r="E51783" s="6">
        <v>1200</v>
      </c>
      <c r="F51783" s="4">
        <f t="shared" si="1621"/>
        <v>44136.460150462961</v>
      </c>
      <c r="G51783" s="5">
        <f t="shared" si="1622"/>
        <v>0</v>
      </c>
    </row>
    <row r="51784" spans="1:7" x14ac:dyDescent="0.3">
      <c r="A51784">
        <v>248668</v>
      </c>
      <c r="B51784">
        <v>13743</v>
      </c>
      <c r="C51784" s="69">
        <v>44163.959201388891</v>
      </c>
      <c r="D51784">
        <v>13812</v>
      </c>
      <c r="E51784" s="6">
        <v>1200</v>
      </c>
      <c r="F51784" s="4">
        <f t="shared" si="1621"/>
        <v>44105.466736111113</v>
      </c>
      <c r="G51784" s="5">
        <f t="shared" si="1622"/>
        <v>0</v>
      </c>
    </row>
    <row r="51785" spans="1:7" x14ac:dyDescent="0.3">
      <c r="A51785">
        <v>248675</v>
      </c>
      <c r="B51785">
        <v>2474</v>
      </c>
      <c r="C51785" s="69">
        <v>44163.960196759261</v>
      </c>
      <c r="D51785">
        <v>10755</v>
      </c>
      <c r="E51785" s="6">
        <v>1200</v>
      </c>
      <c r="F51785" s="4">
        <f t="shared" si="1621"/>
        <v>44075.211076388892</v>
      </c>
      <c r="G51785" s="5">
        <f t="shared" si="1622"/>
        <v>0</v>
      </c>
    </row>
    <row r="51786" spans="1:7" x14ac:dyDescent="0.3">
      <c r="A51786">
        <v>248682</v>
      </c>
      <c r="B51786">
        <v>8412</v>
      </c>
      <c r="C51786" s="69">
        <v>44163.960312499999</v>
      </c>
      <c r="D51786">
        <v>1181</v>
      </c>
      <c r="E51786" s="6">
        <v>1200</v>
      </c>
      <c r="F51786" s="4">
        <f t="shared" si="1621"/>
        <v>43985.458460648151</v>
      </c>
      <c r="G51786" s="5">
        <f t="shared" si="1622"/>
        <v>0</v>
      </c>
    </row>
    <row r="51787" spans="1:7" x14ac:dyDescent="0.3">
      <c r="A51787">
        <v>248688</v>
      </c>
      <c r="B51787">
        <v>9047</v>
      </c>
      <c r="C51787" s="69">
        <v>44163.961793981478</v>
      </c>
      <c r="D51787">
        <v>1329</v>
      </c>
      <c r="E51787" s="6">
        <v>1200</v>
      </c>
      <c r="F51787" s="4">
        <f t="shared" si="1621"/>
        <v>44075.264363425929</v>
      </c>
      <c r="G51787" s="5">
        <f t="shared" si="1622"/>
        <v>0</v>
      </c>
    </row>
    <row r="51788" spans="1:7" x14ac:dyDescent="0.3">
      <c r="A51788">
        <v>248695</v>
      </c>
      <c r="B51788">
        <v>12935</v>
      </c>
      <c r="C51788" s="69">
        <v>44163.962766203702</v>
      </c>
      <c r="D51788">
        <v>3788</v>
      </c>
      <c r="E51788" s="6">
        <v>1200</v>
      </c>
      <c r="F51788" s="4">
        <f t="shared" si="1621"/>
        <v>44075.480567129627</v>
      </c>
      <c r="G51788" s="5">
        <f t="shared" si="1622"/>
        <v>0</v>
      </c>
    </row>
    <row r="51789" spans="1:7" x14ac:dyDescent="0.3">
      <c r="A51789">
        <v>248696</v>
      </c>
      <c r="B51789">
        <v>3930</v>
      </c>
      <c r="C51789" s="69">
        <v>44163.965243055558</v>
      </c>
      <c r="D51789">
        <v>6403</v>
      </c>
      <c r="E51789" s="6">
        <v>0</v>
      </c>
      <c r="F51789" s="4">
        <f t="shared" si="1621"/>
        <v>43922.923217592594</v>
      </c>
      <c r="G51789" s="5">
        <f t="shared" si="1622"/>
        <v>0</v>
      </c>
    </row>
    <row r="51790" spans="1:7" x14ac:dyDescent="0.3">
      <c r="A51790">
        <v>248702</v>
      </c>
      <c r="B51790">
        <v>931</v>
      </c>
      <c r="C51790" s="69">
        <v>44163.970937500002</v>
      </c>
      <c r="D51790">
        <v>8590</v>
      </c>
      <c r="E51790" s="6">
        <v>1200</v>
      </c>
      <c r="F51790" s="4">
        <f t="shared" si="1621"/>
        <v>44136.293263888889</v>
      </c>
      <c r="G51790" s="5">
        <f t="shared" si="1622"/>
        <v>0</v>
      </c>
    </row>
    <row r="51791" spans="1:7" x14ac:dyDescent="0.3">
      <c r="A51791">
        <v>248706</v>
      </c>
      <c r="B51791">
        <v>5072</v>
      </c>
      <c r="C51791" s="69">
        <v>44163.981828703712</v>
      </c>
      <c r="D51791">
        <v>4947</v>
      </c>
      <c r="E51791" s="6">
        <v>1200</v>
      </c>
      <c r="F51791" s="4">
        <f t="shared" si="1621"/>
        <v>43983.628136574072</v>
      </c>
      <c r="G51791" s="5">
        <f t="shared" si="1622"/>
        <v>0</v>
      </c>
    </row>
    <row r="51792" spans="1:7" x14ac:dyDescent="0.3">
      <c r="A51792">
        <v>248711</v>
      </c>
      <c r="B51792">
        <v>565</v>
      </c>
      <c r="C51792" s="69">
        <v>44163.98400462963</v>
      </c>
      <c r="D51792">
        <v>294</v>
      </c>
      <c r="E51792" s="6">
        <v>1200</v>
      </c>
      <c r="F51792" s="4">
        <f t="shared" si="1621"/>
        <v>44105.146458333336</v>
      </c>
      <c r="G51792" s="5">
        <f t="shared" si="1622"/>
        <v>0</v>
      </c>
    </row>
    <row r="51793" spans="1:7" x14ac:dyDescent="0.3">
      <c r="A51793">
        <v>248718</v>
      </c>
      <c r="B51793">
        <v>2827</v>
      </c>
      <c r="C51793" s="69">
        <v>44163.985937500001</v>
      </c>
      <c r="D51793">
        <v>10111</v>
      </c>
      <c r="E51793" s="6">
        <v>1200</v>
      </c>
      <c r="F51793" s="4">
        <f t="shared" si="1621"/>
        <v>43891.165625000001</v>
      </c>
      <c r="G51793" s="5">
        <f t="shared" si="1622"/>
        <v>0</v>
      </c>
    </row>
    <row r="51794" spans="1:7" x14ac:dyDescent="0.3">
      <c r="A51794">
        <v>248723</v>
      </c>
      <c r="B51794">
        <v>12677</v>
      </c>
      <c r="C51794" s="69">
        <v>44163.987557870372</v>
      </c>
      <c r="D51794">
        <v>3506</v>
      </c>
      <c r="E51794" s="6">
        <v>1200</v>
      </c>
      <c r="F51794" s="4">
        <f t="shared" si="1621"/>
        <v>44044.029652777775</v>
      </c>
      <c r="G51794" s="5">
        <f t="shared" si="1622"/>
        <v>0</v>
      </c>
    </row>
    <row r="51795" spans="1:7" x14ac:dyDescent="0.3">
      <c r="A51795">
        <v>248728</v>
      </c>
      <c r="B51795">
        <v>9856</v>
      </c>
      <c r="C51795" s="69">
        <v>44163.989351851851</v>
      </c>
      <c r="D51795">
        <v>10783</v>
      </c>
      <c r="E51795" s="6">
        <v>1200</v>
      </c>
      <c r="F51795" s="4">
        <f t="shared" si="1621"/>
        <v>43862.838495370372</v>
      </c>
      <c r="G51795" s="5">
        <f t="shared" si="1622"/>
        <v>0</v>
      </c>
    </row>
    <row r="51796" spans="1:7" x14ac:dyDescent="0.3">
      <c r="A51796">
        <v>248730</v>
      </c>
      <c r="B51796">
        <v>11151</v>
      </c>
      <c r="C51796" s="69">
        <v>44163.991331018522</v>
      </c>
      <c r="D51796">
        <v>704</v>
      </c>
      <c r="E51796" s="6">
        <v>1200</v>
      </c>
      <c r="F51796" s="4">
        <f t="shared" si="1621"/>
        <v>44075.203321759262</v>
      </c>
      <c r="G51796" s="5">
        <f t="shared" si="1622"/>
        <v>0</v>
      </c>
    </row>
    <row r="51797" spans="1:7" x14ac:dyDescent="0.3">
      <c r="A51797">
        <v>248735</v>
      </c>
      <c r="B51797">
        <v>9015</v>
      </c>
      <c r="C51797" s="69">
        <v>44163.991759259261</v>
      </c>
      <c r="D51797">
        <v>7697</v>
      </c>
      <c r="E51797" s="6">
        <v>1200</v>
      </c>
      <c r="F51797" s="4">
        <f t="shared" si="1621"/>
        <v>44137.145752314813</v>
      </c>
      <c r="G51797" s="5">
        <f t="shared" si="1622"/>
        <v>0</v>
      </c>
    </row>
    <row r="51798" spans="1:7" x14ac:dyDescent="0.3">
      <c r="A51798">
        <v>248740</v>
      </c>
      <c r="B51798">
        <v>7243</v>
      </c>
      <c r="C51798" s="69">
        <v>44164.008692129632</v>
      </c>
      <c r="D51798">
        <v>232</v>
      </c>
      <c r="E51798" s="6">
        <v>1200</v>
      </c>
      <c r="F51798" s="4">
        <f t="shared" si="1621"/>
        <v>44136.205462962964</v>
      </c>
      <c r="G51798" s="5">
        <f t="shared" si="1622"/>
        <v>0</v>
      </c>
    </row>
    <row r="51799" spans="1:7" x14ac:dyDescent="0.3">
      <c r="A51799">
        <v>248742</v>
      </c>
      <c r="B51799">
        <v>11996</v>
      </c>
      <c r="C51799" s="69">
        <v>44164.00886574074</v>
      </c>
      <c r="D51799">
        <v>2953</v>
      </c>
      <c r="E51799" s="6">
        <v>1200</v>
      </c>
      <c r="F51799" s="4">
        <f t="shared" si="1621"/>
        <v>44105.430879629632</v>
      </c>
      <c r="G51799" s="5">
        <f t="shared" si="1622"/>
        <v>0</v>
      </c>
    </row>
    <row r="51800" spans="1:7" x14ac:dyDescent="0.3">
      <c r="A51800">
        <v>248746</v>
      </c>
      <c r="B51800">
        <v>2326</v>
      </c>
      <c r="C51800" s="69">
        <v>44164.01122685185</v>
      </c>
      <c r="D51800">
        <v>12504</v>
      </c>
      <c r="E51800" s="6">
        <v>960</v>
      </c>
      <c r="F51800" s="4">
        <f t="shared" si="1621"/>
        <v>43833.397569444445</v>
      </c>
      <c r="G51800" s="5">
        <f t="shared" si="1622"/>
        <v>0</v>
      </c>
    </row>
    <row r="51801" spans="1:7" x14ac:dyDescent="0.3">
      <c r="A51801">
        <v>248747</v>
      </c>
      <c r="B51801">
        <v>3499</v>
      </c>
      <c r="C51801" s="69">
        <v>44164.013472222221</v>
      </c>
      <c r="D51801">
        <v>963</v>
      </c>
      <c r="E51801" s="6">
        <v>1200</v>
      </c>
      <c r="F51801" s="4">
        <f t="shared" si="1621"/>
        <v>44044.170370370368</v>
      </c>
      <c r="G51801" s="5">
        <f t="shared" si="1622"/>
        <v>0</v>
      </c>
    </row>
    <row r="51802" spans="1:7" x14ac:dyDescent="0.3">
      <c r="A51802">
        <v>248752</v>
      </c>
      <c r="B51802">
        <v>2374</v>
      </c>
      <c r="C51802" s="69">
        <v>44164.013969907413</v>
      </c>
      <c r="D51802">
        <v>11388</v>
      </c>
      <c r="E51802" s="6">
        <v>960</v>
      </c>
      <c r="F51802" s="4">
        <f t="shared" si="1621"/>
        <v>44136.667048611111</v>
      </c>
      <c r="G51802" s="5">
        <f t="shared" si="1622"/>
        <v>0</v>
      </c>
    </row>
    <row r="51803" spans="1:7" x14ac:dyDescent="0.3">
      <c r="A51803">
        <v>248755</v>
      </c>
      <c r="B51803">
        <v>8236</v>
      </c>
      <c r="C51803" s="69">
        <v>44164.015196759261</v>
      </c>
      <c r="D51803">
        <v>9309</v>
      </c>
      <c r="E51803" s="6">
        <v>1200</v>
      </c>
      <c r="F51803" s="4">
        <f t="shared" si="1621"/>
        <v>43862.647430555553</v>
      </c>
      <c r="G51803" s="5">
        <f t="shared" si="1622"/>
        <v>0</v>
      </c>
    </row>
    <row r="51804" spans="1:7" x14ac:dyDescent="0.3">
      <c r="A51804">
        <v>248759</v>
      </c>
      <c r="B51804">
        <v>13416</v>
      </c>
      <c r="C51804" s="69">
        <v>44164.017141203702</v>
      </c>
      <c r="D51804">
        <v>4947</v>
      </c>
      <c r="E51804" s="6">
        <v>1200</v>
      </c>
      <c r="F51804" s="4">
        <f t="shared" si="1621"/>
        <v>43983.628136574072</v>
      </c>
      <c r="G51804" s="5">
        <f t="shared" si="1622"/>
        <v>0</v>
      </c>
    </row>
    <row r="51805" spans="1:7" x14ac:dyDescent="0.3">
      <c r="A51805">
        <v>248762</v>
      </c>
      <c r="B51805">
        <v>6573</v>
      </c>
      <c r="C51805" s="69">
        <v>44164.024340277778</v>
      </c>
      <c r="D51805">
        <v>1570</v>
      </c>
      <c r="E51805" s="6">
        <v>1200</v>
      </c>
      <c r="F51805" s="4">
        <f t="shared" si="1621"/>
        <v>43891.105428240742</v>
      </c>
      <c r="G51805" s="5">
        <f t="shared" si="1622"/>
        <v>0</v>
      </c>
    </row>
    <row r="51806" spans="1:7" x14ac:dyDescent="0.3">
      <c r="A51806">
        <v>248766</v>
      </c>
      <c r="B51806">
        <v>10125</v>
      </c>
      <c r="C51806" s="69">
        <v>44164.024675925917</v>
      </c>
      <c r="D51806">
        <v>5193</v>
      </c>
      <c r="E51806" s="6">
        <v>1200</v>
      </c>
      <c r="F51806" s="4">
        <f t="shared" si="1621"/>
        <v>44013.102743055555</v>
      </c>
      <c r="G51806" s="5">
        <f t="shared" si="1622"/>
        <v>0</v>
      </c>
    </row>
    <row r="51807" spans="1:7" x14ac:dyDescent="0.3">
      <c r="A51807">
        <v>248767</v>
      </c>
      <c r="B51807">
        <v>11619</v>
      </c>
      <c r="C51807" s="69">
        <v>44164.025567129633</v>
      </c>
      <c r="D51807">
        <v>12160</v>
      </c>
      <c r="E51807" s="6">
        <v>1200</v>
      </c>
      <c r="F51807" s="4">
        <f t="shared" si="1621"/>
        <v>43891.025983796295</v>
      </c>
      <c r="G51807" s="5">
        <f t="shared" si="1622"/>
        <v>0</v>
      </c>
    </row>
    <row r="51808" spans="1:7" x14ac:dyDescent="0.3">
      <c r="A51808">
        <v>248770</v>
      </c>
      <c r="B51808">
        <v>3059</v>
      </c>
      <c r="C51808" s="69">
        <v>44164.026400462957</v>
      </c>
      <c r="D51808">
        <v>704</v>
      </c>
      <c r="E51808" s="6">
        <v>1200</v>
      </c>
      <c r="F51808" s="4">
        <f t="shared" si="1621"/>
        <v>44075.203321759262</v>
      </c>
      <c r="G51808" s="5">
        <f t="shared" si="1622"/>
        <v>0</v>
      </c>
    </row>
    <row r="51809" spans="1:7" x14ac:dyDescent="0.3">
      <c r="A51809">
        <v>248777</v>
      </c>
      <c r="B51809">
        <v>374</v>
      </c>
      <c r="C51809" s="69">
        <v>44164.028101851851</v>
      </c>
      <c r="D51809">
        <v>704</v>
      </c>
      <c r="E51809" s="6">
        <v>1200</v>
      </c>
      <c r="F51809" s="4">
        <f t="shared" si="1621"/>
        <v>44075.203321759262</v>
      </c>
      <c r="G51809" s="5">
        <f t="shared" si="1622"/>
        <v>0</v>
      </c>
    </row>
    <row r="51810" spans="1:7" x14ac:dyDescent="0.3">
      <c r="A51810">
        <v>248782</v>
      </c>
      <c r="B51810">
        <v>11769</v>
      </c>
      <c r="C51810" s="69">
        <v>44164.029675925929</v>
      </c>
      <c r="D51810">
        <v>13033</v>
      </c>
      <c r="E51810" s="6">
        <v>1200</v>
      </c>
      <c r="F51810" s="4">
        <f t="shared" si="1621"/>
        <v>44075.387592592589</v>
      </c>
      <c r="G51810" s="5">
        <f t="shared" si="1622"/>
        <v>0</v>
      </c>
    </row>
    <row r="51811" spans="1:7" x14ac:dyDescent="0.3">
      <c r="A51811">
        <v>248785</v>
      </c>
      <c r="B51811">
        <v>12082</v>
      </c>
      <c r="C51811" s="69">
        <v>44164.039178240739</v>
      </c>
      <c r="D51811">
        <v>7990</v>
      </c>
      <c r="E51811" s="6">
        <v>0</v>
      </c>
      <c r="F51811" s="4">
        <f t="shared" si="1621"/>
        <v>43953.033599537041</v>
      </c>
      <c r="G51811" s="5">
        <f t="shared" si="1622"/>
        <v>0</v>
      </c>
    </row>
    <row r="51812" spans="1:7" x14ac:dyDescent="0.3">
      <c r="A51812">
        <v>248791</v>
      </c>
      <c r="B51812">
        <v>10531</v>
      </c>
      <c r="C51812" s="69">
        <v>44164.039629629631</v>
      </c>
      <c r="D51812">
        <v>5849</v>
      </c>
      <c r="E51812" s="6">
        <v>0</v>
      </c>
      <c r="F51812" s="4">
        <f t="shared" si="1621"/>
        <v>44013.745717592596</v>
      </c>
      <c r="G51812" s="5">
        <f t="shared" si="1622"/>
        <v>0</v>
      </c>
    </row>
    <row r="51813" spans="1:7" x14ac:dyDescent="0.3">
      <c r="A51813">
        <v>248796</v>
      </c>
      <c r="B51813">
        <v>2178</v>
      </c>
      <c r="C51813" s="69">
        <v>44164.040497685193</v>
      </c>
      <c r="D51813">
        <v>12160</v>
      </c>
      <c r="E51813" s="6">
        <v>1200</v>
      </c>
      <c r="F51813" s="4">
        <f t="shared" si="1621"/>
        <v>43891.025983796295</v>
      </c>
      <c r="G51813" s="5">
        <f t="shared" si="1622"/>
        <v>0</v>
      </c>
    </row>
    <row r="51814" spans="1:7" x14ac:dyDescent="0.3">
      <c r="A51814">
        <v>248801</v>
      </c>
      <c r="B51814">
        <v>5171</v>
      </c>
      <c r="C51814" s="69">
        <v>44164.042245370372</v>
      </c>
      <c r="D51814">
        <v>10526</v>
      </c>
      <c r="E51814" s="6">
        <v>1200</v>
      </c>
      <c r="F51814" s="4">
        <f t="shared" si="1621"/>
        <v>43922.45652777778</v>
      </c>
      <c r="G51814" s="5">
        <f t="shared" si="1622"/>
        <v>0</v>
      </c>
    </row>
    <row r="51815" spans="1:7" x14ac:dyDescent="0.3">
      <c r="A51815">
        <v>248804</v>
      </c>
      <c r="B51815">
        <v>8965</v>
      </c>
      <c r="C51815" s="69">
        <v>44164.043171296304</v>
      </c>
      <c r="D51815">
        <v>6844</v>
      </c>
      <c r="E51815" s="6">
        <v>1200</v>
      </c>
      <c r="F51815" s="4">
        <f t="shared" si="1621"/>
        <v>43891.224456018521</v>
      </c>
      <c r="G51815" s="5">
        <f t="shared" si="1622"/>
        <v>0</v>
      </c>
    </row>
    <row r="51816" spans="1:7" x14ac:dyDescent="0.3">
      <c r="A51816">
        <v>248805</v>
      </c>
      <c r="B51816">
        <v>12990</v>
      </c>
      <c r="C51816" s="69">
        <v>44164.046226851853</v>
      </c>
      <c r="D51816">
        <v>5994</v>
      </c>
      <c r="E51816" s="6">
        <v>1200</v>
      </c>
      <c r="F51816" s="4">
        <f t="shared" si="1621"/>
        <v>43833.741469907407</v>
      </c>
      <c r="G51816" s="5">
        <f t="shared" si="1622"/>
        <v>0</v>
      </c>
    </row>
    <row r="51817" spans="1:7" x14ac:dyDescent="0.3">
      <c r="A51817">
        <v>248807</v>
      </c>
      <c r="B51817">
        <v>12935</v>
      </c>
      <c r="C51817" s="69">
        <v>44164.050370370373</v>
      </c>
      <c r="D51817">
        <v>2688</v>
      </c>
      <c r="E51817" s="6">
        <v>1200</v>
      </c>
      <c r="F51817" s="4">
        <f t="shared" si="1621"/>
        <v>44015.97284722222</v>
      </c>
      <c r="G51817" s="5">
        <f t="shared" si="1622"/>
        <v>0</v>
      </c>
    </row>
    <row r="51818" spans="1:7" x14ac:dyDescent="0.3">
      <c r="A51818">
        <v>248810</v>
      </c>
      <c r="B51818">
        <v>9521</v>
      </c>
      <c r="C51818" s="69">
        <v>44164.051180555558</v>
      </c>
      <c r="D51818">
        <v>3813</v>
      </c>
      <c r="E51818" s="6">
        <v>1200</v>
      </c>
      <c r="F51818" s="4">
        <f t="shared" si="1621"/>
        <v>44044.288703703707</v>
      </c>
      <c r="G51818" s="5">
        <f t="shared" si="1622"/>
        <v>0</v>
      </c>
    </row>
    <row r="51819" spans="1:7" x14ac:dyDescent="0.3">
      <c r="A51819">
        <v>248817</v>
      </c>
      <c r="B51819">
        <v>4829</v>
      </c>
      <c r="C51819" s="69">
        <v>44164.051921296297</v>
      </c>
      <c r="D51819">
        <v>10607</v>
      </c>
      <c r="E51819" s="6">
        <v>1200</v>
      </c>
      <c r="F51819" s="4">
        <f t="shared" si="1621"/>
        <v>44106.289375</v>
      </c>
      <c r="G51819" s="5">
        <f t="shared" si="1622"/>
        <v>0</v>
      </c>
    </row>
    <row r="51820" spans="1:7" x14ac:dyDescent="0.3">
      <c r="A51820">
        <v>248818</v>
      </c>
      <c r="B51820">
        <v>12572</v>
      </c>
      <c r="C51820" s="69">
        <v>44164.061261574083</v>
      </c>
      <c r="D51820">
        <v>3005</v>
      </c>
      <c r="E51820" s="6">
        <v>1200</v>
      </c>
      <c r="F51820" s="4">
        <f t="shared" si="1621"/>
        <v>44044.76353009259</v>
      </c>
      <c r="G51820" s="5">
        <f t="shared" si="1622"/>
        <v>0</v>
      </c>
    </row>
    <row r="51821" spans="1:7" x14ac:dyDescent="0.3">
      <c r="A51821">
        <v>248821</v>
      </c>
      <c r="B51821">
        <v>8005</v>
      </c>
      <c r="C51821" s="69">
        <v>44164.061354166668</v>
      </c>
      <c r="D51821">
        <v>10080</v>
      </c>
      <c r="E51821" s="6">
        <v>1200</v>
      </c>
      <c r="F51821" s="4">
        <f t="shared" si="1621"/>
        <v>44044.264340277776</v>
      </c>
      <c r="G51821" s="5">
        <f t="shared" si="1622"/>
        <v>0</v>
      </c>
    </row>
    <row r="51822" spans="1:7" x14ac:dyDescent="0.3">
      <c r="A51822">
        <v>248824</v>
      </c>
      <c r="B51822">
        <v>5591</v>
      </c>
      <c r="C51822" s="69">
        <v>44164.061539351853</v>
      </c>
      <c r="D51822">
        <v>10111</v>
      </c>
      <c r="E51822" s="6">
        <v>1200</v>
      </c>
      <c r="F51822" s="4">
        <f t="shared" si="1621"/>
        <v>43891.165625000001</v>
      </c>
      <c r="G51822" s="5">
        <f t="shared" si="1622"/>
        <v>0</v>
      </c>
    </row>
    <row r="51823" spans="1:7" x14ac:dyDescent="0.3">
      <c r="A51823">
        <v>248826</v>
      </c>
      <c r="B51823">
        <v>1532</v>
      </c>
      <c r="C51823" s="69">
        <v>44164.066782407397</v>
      </c>
      <c r="D51823">
        <v>5849</v>
      </c>
      <c r="E51823" s="6">
        <v>1200</v>
      </c>
      <c r="F51823" s="4">
        <f t="shared" si="1621"/>
        <v>44013.745717592596</v>
      </c>
      <c r="G51823" s="5">
        <f t="shared" si="1622"/>
        <v>0</v>
      </c>
    </row>
    <row r="51824" spans="1:7" x14ac:dyDescent="0.3">
      <c r="A51824">
        <v>248831</v>
      </c>
      <c r="B51824">
        <v>6213</v>
      </c>
      <c r="C51824" s="69">
        <v>44164.069606481477</v>
      </c>
      <c r="D51824">
        <v>4236</v>
      </c>
      <c r="E51824" s="6">
        <v>0</v>
      </c>
      <c r="F51824" s="4">
        <f t="shared" si="1621"/>
        <v>44013.682164351849</v>
      </c>
      <c r="G51824" s="5">
        <f t="shared" si="1622"/>
        <v>0</v>
      </c>
    </row>
    <row r="51825" spans="1:7" x14ac:dyDescent="0.3">
      <c r="A51825">
        <v>248836</v>
      </c>
      <c r="B51825">
        <v>1512</v>
      </c>
      <c r="C51825" s="69">
        <v>44164.081631944442</v>
      </c>
      <c r="D51825">
        <v>4283</v>
      </c>
      <c r="E51825" s="6">
        <v>1200</v>
      </c>
      <c r="F51825" s="4">
        <f t="shared" si="1621"/>
        <v>43983.649594907409</v>
      </c>
      <c r="G51825" s="5">
        <f t="shared" si="1622"/>
        <v>0</v>
      </c>
    </row>
    <row r="51826" spans="1:7" x14ac:dyDescent="0.3">
      <c r="A51826">
        <v>248843</v>
      </c>
      <c r="B51826">
        <v>7389</v>
      </c>
      <c r="C51826" s="69">
        <v>44164.086087962962</v>
      </c>
      <c r="D51826">
        <v>3821</v>
      </c>
      <c r="E51826" s="6">
        <v>1200</v>
      </c>
      <c r="F51826" s="4">
        <f t="shared" si="1621"/>
        <v>43835.019953703704</v>
      </c>
      <c r="G51826" s="5">
        <f t="shared" si="1622"/>
        <v>0</v>
      </c>
    </row>
    <row r="51827" spans="1:7" x14ac:dyDescent="0.3">
      <c r="A51827">
        <v>248847</v>
      </c>
      <c r="B51827">
        <v>5738</v>
      </c>
      <c r="C51827" s="69">
        <v>44164.093831018523</v>
      </c>
      <c r="D51827">
        <v>11437</v>
      </c>
      <c r="E51827" s="6">
        <v>960</v>
      </c>
      <c r="F51827" s="4">
        <f t="shared" si="1621"/>
        <v>43923.125856481478</v>
      </c>
      <c r="G51827" s="5">
        <f t="shared" si="1622"/>
        <v>0</v>
      </c>
    </row>
    <row r="51828" spans="1:7" x14ac:dyDescent="0.3">
      <c r="A51828">
        <v>248850</v>
      </c>
      <c r="B51828">
        <v>374</v>
      </c>
      <c r="C51828" s="69">
        <v>44164.101261574076</v>
      </c>
      <c r="D51828">
        <v>9608</v>
      </c>
      <c r="E51828" s="6">
        <v>1200</v>
      </c>
      <c r="F51828" s="4">
        <f t="shared" si="1621"/>
        <v>44076.014999999999</v>
      </c>
      <c r="G51828" s="5">
        <f t="shared" si="1622"/>
        <v>0</v>
      </c>
    </row>
    <row r="51829" spans="1:7" x14ac:dyDescent="0.3">
      <c r="A51829">
        <v>248852</v>
      </c>
      <c r="B51829">
        <v>1905</v>
      </c>
      <c r="C51829" s="69">
        <v>44164.108263888891</v>
      </c>
      <c r="D51829">
        <v>10304</v>
      </c>
      <c r="E51829" s="6">
        <v>1200</v>
      </c>
      <c r="F51829" s="4">
        <f t="shared" si="1621"/>
        <v>43891.918229166666</v>
      </c>
      <c r="G51829" s="5">
        <f t="shared" si="1622"/>
        <v>0</v>
      </c>
    </row>
    <row r="51830" spans="1:7" x14ac:dyDescent="0.3">
      <c r="A51830">
        <v>248858</v>
      </c>
      <c r="B51830">
        <v>13531</v>
      </c>
      <c r="C51830" s="69">
        <v>44164.115127314813</v>
      </c>
      <c r="D51830">
        <v>2428</v>
      </c>
      <c r="E51830" s="6">
        <v>1200</v>
      </c>
      <c r="F51830" s="4">
        <f t="shared" si="1621"/>
        <v>44137.493807870371</v>
      </c>
      <c r="G51830" s="5">
        <f t="shared" si="1622"/>
        <v>0</v>
      </c>
    </row>
    <row r="51831" spans="1:7" x14ac:dyDescent="0.3">
      <c r="A51831">
        <v>248859</v>
      </c>
      <c r="B51831">
        <v>6321</v>
      </c>
      <c r="C51831" s="69">
        <v>44164.116481481477</v>
      </c>
      <c r="D51831">
        <v>13033</v>
      </c>
      <c r="E51831" s="6">
        <v>1200</v>
      </c>
      <c r="F51831" s="4">
        <f t="shared" si="1621"/>
        <v>44075.387592592589</v>
      </c>
      <c r="G51831" s="5">
        <f t="shared" si="1622"/>
        <v>0</v>
      </c>
    </row>
    <row r="51832" spans="1:7" x14ac:dyDescent="0.3">
      <c r="A51832">
        <v>248862</v>
      </c>
      <c r="B51832">
        <v>6910</v>
      </c>
      <c r="C51832" s="69">
        <v>44164.117291666669</v>
      </c>
      <c r="D51832">
        <v>7817</v>
      </c>
      <c r="E51832" s="6">
        <v>1200</v>
      </c>
      <c r="F51832" s="4">
        <f t="shared" si="1621"/>
        <v>44136.682789351849</v>
      </c>
      <c r="G51832" s="5">
        <f t="shared" si="1622"/>
        <v>0</v>
      </c>
    </row>
    <row r="51833" spans="1:7" x14ac:dyDescent="0.3">
      <c r="A51833">
        <v>248865</v>
      </c>
      <c r="B51833">
        <v>4237</v>
      </c>
      <c r="C51833" s="69">
        <v>44164.120833333327</v>
      </c>
      <c r="D51833">
        <v>2271</v>
      </c>
      <c r="E51833" s="6">
        <v>1200</v>
      </c>
      <c r="F51833" s="4">
        <f t="shared" si="1621"/>
        <v>43922.063993055555</v>
      </c>
      <c r="G51833" s="5">
        <f t="shared" si="1622"/>
        <v>0</v>
      </c>
    </row>
    <row r="51834" spans="1:7" x14ac:dyDescent="0.3">
      <c r="A51834">
        <v>248868</v>
      </c>
      <c r="B51834">
        <v>2548</v>
      </c>
      <c r="C51834" s="69">
        <v>44164.122696759259</v>
      </c>
      <c r="D51834">
        <v>7062</v>
      </c>
      <c r="E51834" s="6">
        <v>1200</v>
      </c>
      <c r="F51834" s="4">
        <f t="shared" si="1621"/>
        <v>43832.040196759262</v>
      </c>
      <c r="G51834" s="5">
        <f t="shared" si="1622"/>
        <v>0</v>
      </c>
    </row>
    <row r="51835" spans="1:7" x14ac:dyDescent="0.3">
      <c r="A51835">
        <v>248869</v>
      </c>
      <c r="B51835">
        <v>8005</v>
      </c>
      <c r="C51835" s="69">
        <v>44164.123506944437</v>
      </c>
      <c r="D51835">
        <v>2491</v>
      </c>
      <c r="E51835" s="6">
        <v>1200</v>
      </c>
      <c r="F51835" s="4">
        <f t="shared" si="1621"/>
        <v>44136.620497685188</v>
      </c>
      <c r="G51835" s="5">
        <f t="shared" si="1622"/>
        <v>0</v>
      </c>
    </row>
    <row r="51836" spans="1:7" x14ac:dyDescent="0.3">
      <c r="A51836">
        <v>248870</v>
      </c>
      <c r="B51836">
        <v>5894</v>
      </c>
      <c r="C51836" s="69">
        <v>44164.125069444453</v>
      </c>
      <c r="D51836">
        <v>6353</v>
      </c>
      <c r="E51836" s="6">
        <v>960</v>
      </c>
      <c r="F51836" s="4">
        <f t="shared" si="1621"/>
        <v>43891.160011574073</v>
      </c>
      <c r="G51836" s="5">
        <f t="shared" si="1622"/>
        <v>0</v>
      </c>
    </row>
    <row r="51837" spans="1:7" x14ac:dyDescent="0.3">
      <c r="A51837">
        <v>248875</v>
      </c>
      <c r="B51837">
        <v>2747</v>
      </c>
      <c r="C51837" s="69">
        <v>44164.125347222223</v>
      </c>
      <c r="D51837">
        <v>5849</v>
      </c>
      <c r="E51837" s="6">
        <v>1200</v>
      </c>
      <c r="F51837" s="4">
        <f t="shared" si="1621"/>
        <v>44013.745717592596</v>
      </c>
      <c r="G51837" s="5">
        <f t="shared" si="1622"/>
        <v>0</v>
      </c>
    </row>
    <row r="51838" spans="1:7" x14ac:dyDescent="0.3">
      <c r="A51838">
        <v>248877</v>
      </c>
      <c r="B51838">
        <v>2827</v>
      </c>
      <c r="C51838" s="69">
        <v>44164.129236111112</v>
      </c>
      <c r="D51838">
        <v>11562</v>
      </c>
      <c r="E51838" s="6">
        <v>1200</v>
      </c>
      <c r="F51838" s="4">
        <f t="shared" si="1621"/>
        <v>44076.770902777775</v>
      </c>
      <c r="G51838" s="5">
        <f t="shared" si="1622"/>
        <v>0</v>
      </c>
    </row>
    <row r="51839" spans="1:7" x14ac:dyDescent="0.3">
      <c r="A51839">
        <v>248884</v>
      </c>
      <c r="B51839">
        <v>5170</v>
      </c>
      <c r="C51839" s="69">
        <v>44164.129652777781</v>
      </c>
      <c r="D51839">
        <v>11329</v>
      </c>
      <c r="E51839" s="6">
        <v>960</v>
      </c>
      <c r="F51839" s="4">
        <f t="shared" si="1621"/>
        <v>43983.596550925926</v>
      </c>
      <c r="G51839" s="5">
        <f t="shared" si="1622"/>
        <v>0</v>
      </c>
    </row>
    <row r="51840" spans="1:7" x14ac:dyDescent="0.3">
      <c r="A51840">
        <v>248890</v>
      </c>
      <c r="B51840">
        <v>12294</v>
      </c>
      <c r="C51840" s="69">
        <v>44164.131435185183</v>
      </c>
      <c r="D51840">
        <v>6631</v>
      </c>
      <c r="E51840" s="6">
        <v>1200</v>
      </c>
      <c r="F51840" s="4">
        <f t="shared" si="1621"/>
        <v>43952.977141203701</v>
      </c>
      <c r="G51840" s="5">
        <f t="shared" si="1622"/>
        <v>0</v>
      </c>
    </row>
    <row r="51841" spans="1:7" x14ac:dyDescent="0.3">
      <c r="A51841">
        <v>248894</v>
      </c>
      <c r="B51841">
        <v>2801</v>
      </c>
      <c r="C51841" s="69">
        <v>44164.134097222217</v>
      </c>
      <c r="D51841">
        <v>6470</v>
      </c>
      <c r="E51841" s="6">
        <v>1200</v>
      </c>
      <c r="F51841" s="4">
        <f t="shared" si="1621"/>
        <v>44075.470451388886</v>
      </c>
      <c r="G51841" s="5">
        <f t="shared" si="1622"/>
        <v>0</v>
      </c>
    </row>
    <row r="51842" spans="1:7" x14ac:dyDescent="0.3">
      <c r="A51842">
        <v>248901</v>
      </c>
      <c r="B51842">
        <v>6732</v>
      </c>
      <c r="C51842" s="69">
        <v>44164.135011574072</v>
      </c>
      <c r="D51842">
        <v>7281</v>
      </c>
      <c r="E51842" s="6">
        <v>1200</v>
      </c>
      <c r="F51842" s="4">
        <f t="shared" ref="F51842:F51905" si="1623">VLOOKUP(D51842,J:K,2,0)</f>
        <v>44136.287256944444</v>
      </c>
      <c r="G51842" s="5">
        <f t="shared" si="1622"/>
        <v>0</v>
      </c>
    </row>
    <row r="51843" spans="1:7" x14ac:dyDescent="0.3">
      <c r="A51843">
        <v>248904</v>
      </c>
      <c r="B51843">
        <v>2502</v>
      </c>
      <c r="C51843" s="69">
        <v>44164.135231481479</v>
      </c>
      <c r="D51843">
        <v>4120</v>
      </c>
      <c r="E51843" s="6">
        <v>1200</v>
      </c>
      <c r="F51843" s="4">
        <f t="shared" si="1623"/>
        <v>43952.016840277778</v>
      </c>
      <c r="G51843" s="5">
        <f t="shared" ref="G51843:G51906" si="1624">IF(F51843=C51843, 1, 0)</f>
        <v>0</v>
      </c>
    </row>
    <row r="51844" spans="1:7" x14ac:dyDescent="0.3">
      <c r="A51844">
        <v>248908</v>
      </c>
      <c r="B51844">
        <v>1923</v>
      </c>
      <c r="C51844" s="69">
        <v>44164.13689814815</v>
      </c>
      <c r="D51844">
        <v>4499</v>
      </c>
      <c r="E51844" s="6">
        <v>1200</v>
      </c>
      <c r="F51844" s="4">
        <f t="shared" si="1623"/>
        <v>44015.753518518519</v>
      </c>
      <c r="G51844" s="5">
        <f t="shared" si="1624"/>
        <v>0</v>
      </c>
    </row>
    <row r="51845" spans="1:7" x14ac:dyDescent="0.3">
      <c r="A51845">
        <v>248915</v>
      </c>
      <c r="B51845">
        <v>1687</v>
      </c>
      <c r="C51845" s="69">
        <v>44164.141018518523</v>
      </c>
      <c r="D51845">
        <v>7734</v>
      </c>
      <c r="E51845" s="6">
        <v>1200</v>
      </c>
      <c r="F51845" s="4">
        <f t="shared" si="1623"/>
        <v>44044.098761574074</v>
      </c>
      <c r="G51845" s="5">
        <f t="shared" si="1624"/>
        <v>0</v>
      </c>
    </row>
    <row r="51846" spans="1:7" x14ac:dyDescent="0.3">
      <c r="A51846">
        <v>248918</v>
      </c>
      <c r="B51846">
        <v>1413</v>
      </c>
      <c r="C51846" s="69">
        <v>44164.143460648149</v>
      </c>
      <c r="D51846">
        <v>1670</v>
      </c>
      <c r="E51846" s="6">
        <v>1200</v>
      </c>
      <c r="F51846" s="4">
        <f t="shared" si="1623"/>
        <v>43952.049432870372</v>
      </c>
      <c r="G51846" s="5">
        <f t="shared" si="1624"/>
        <v>0</v>
      </c>
    </row>
    <row r="51847" spans="1:7" x14ac:dyDescent="0.3">
      <c r="A51847">
        <v>248923</v>
      </c>
      <c r="B51847">
        <v>13978</v>
      </c>
      <c r="C51847" s="69">
        <v>44164.143773148149</v>
      </c>
      <c r="D51847">
        <v>11700</v>
      </c>
      <c r="E51847" s="6">
        <v>1200</v>
      </c>
      <c r="F51847" s="4">
        <f t="shared" si="1623"/>
        <v>43833.01934027778</v>
      </c>
      <c r="G51847" s="5">
        <f t="shared" si="1624"/>
        <v>0</v>
      </c>
    </row>
    <row r="51848" spans="1:7" x14ac:dyDescent="0.3">
      <c r="A51848">
        <v>248926</v>
      </c>
      <c r="B51848">
        <v>13416</v>
      </c>
      <c r="C51848" s="69">
        <v>44164.147372685176</v>
      </c>
      <c r="D51848">
        <v>10869</v>
      </c>
      <c r="E51848" s="6">
        <v>1200</v>
      </c>
      <c r="F51848" s="4">
        <f t="shared" si="1623"/>
        <v>44105.638993055552</v>
      </c>
      <c r="G51848" s="5">
        <f t="shared" si="1624"/>
        <v>0</v>
      </c>
    </row>
    <row r="51849" spans="1:7" x14ac:dyDescent="0.3">
      <c r="A51849">
        <v>248929</v>
      </c>
      <c r="B51849">
        <v>9527</v>
      </c>
      <c r="C51849" s="69">
        <v>44164.150775462957</v>
      </c>
      <c r="D51849">
        <v>11329</v>
      </c>
      <c r="E51849" s="6">
        <v>1200</v>
      </c>
      <c r="F51849" s="4">
        <f t="shared" si="1623"/>
        <v>43983.596550925926</v>
      </c>
      <c r="G51849" s="5">
        <f t="shared" si="1624"/>
        <v>0</v>
      </c>
    </row>
    <row r="51850" spans="1:7" x14ac:dyDescent="0.3">
      <c r="A51850">
        <v>248931</v>
      </c>
      <c r="B51850">
        <v>12051</v>
      </c>
      <c r="C51850" s="69">
        <v>44164.15289351852</v>
      </c>
      <c r="D51850">
        <v>4293</v>
      </c>
      <c r="E51850" s="6">
        <v>1200</v>
      </c>
      <c r="F51850" s="4">
        <f t="shared" si="1623"/>
        <v>44136.118472222224</v>
      </c>
      <c r="G51850" s="5">
        <f t="shared" si="1624"/>
        <v>0</v>
      </c>
    </row>
    <row r="51851" spans="1:7" x14ac:dyDescent="0.3">
      <c r="A51851">
        <v>248938</v>
      </c>
      <c r="B51851">
        <v>5254</v>
      </c>
      <c r="C51851" s="69">
        <v>44164.155046296299</v>
      </c>
      <c r="D51851">
        <v>7370</v>
      </c>
      <c r="E51851" s="6">
        <v>960</v>
      </c>
      <c r="F51851" s="4">
        <f t="shared" si="1623"/>
        <v>43983.502604166664</v>
      </c>
      <c r="G51851" s="5">
        <f t="shared" si="1624"/>
        <v>0</v>
      </c>
    </row>
    <row r="51852" spans="1:7" x14ac:dyDescent="0.3">
      <c r="A51852">
        <v>248941</v>
      </c>
      <c r="B51852">
        <v>1058</v>
      </c>
      <c r="C51852" s="69">
        <v>44164.166597222233</v>
      </c>
      <c r="D51852">
        <v>11437</v>
      </c>
      <c r="E51852" s="6">
        <v>1200</v>
      </c>
      <c r="F51852" s="4">
        <f t="shared" si="1623"/>
        <v>43923.125856481478</v>
      </c>
      <c r="G51852" s="5">
        <f t="shared" si="1624"/>
        <v>0</v>
      </c>
    </row>
    <row r="51853" spans="1:7" x14ac:dyDescent="0.3">
      <c r="A51853">
        <v>248946</v>
      </c>
      <c r="B51853">
        <v>1900</v>
      </c>
      <c r="C51853" s="69">
        <v>44164.178969907407</v>
      </c>
      <c r="D51853">
        <v>8064</v>
      </c>
      <c r="E51853" s="6">
        <v>1200</v>
      </c>
      <c r="F51853" s="4">
        <f t="shared" si="1623"/>
        <v>43832.876203703701</v>
      </c>
      <c r="G51853" s="5">
        <f t="shared" si="1624"/>
        <v>0</v>
      </c>
    </row>
    <row r="51854" spans="1:7" x14ac:dyDescent="0.3">
      <c r="A51854">
        <v>248952</v>
      </c>
      <c r="B51854">
        <v>2352</v>
      </c>
      <c r="C51854" s="69">
        <v>44164.181701388887</v>
      </c>
      <c r="D51854">
        <v>2807</v>
      </c>
      <c r="E51854" s="6">
        <v>1200</v>
      </c>
      <c r="F51854" s="4">
        <f t="shared" si="1623"/>
        <v>44044.635451388887</v>
      </c>
      <c r="G51854" s="5">
        <f t="shared" si="1624"/>
        <v>0</v>
      </c>
    </row>
    <row r="51855" spans="1:7" x14ac:dyDescent="0.3">
      <c r="A51855">
        <v>248953</v>
      </c>
      <c r="B51855">
        <v>5354</v>
      </c>
      <c r="C51855" s="69">
        <v>44164.182488425933</v>
      </c>
      <c r="D51855">
        <v>264</v>
      </c>
      <c r="E51855" s="6">
        <v>960</v>
      </c>
      <c r="F51855" s="4">
        <f t="shared" si="1623"/>
        <v>44045.331446759257</v>
      </c>
      <c r="G51855" s="5">
        <f t="shared" si="1624"/>
        <v>0</v>
      </c>
    </row>
    <row r="51856" spans="1:7" x14ac:dyDescent="0.3">
      <c r="A51856">
        <v>248956</v>
      </c>
      <c r="B51856">
        <v>361</v>
      </c>
      <c r="C51856" s="69">
        <v>44164.186481481483</v>
      </c>
      <c r="D51856">
        <v>6962</v>
      </c>
      <c r="E51856" s="6">
        <v>1200</v>
      </c>
      <c r="F51856" s="4">
        <f t="shared" si="1623"/>
        <v>43922.213738425926</v>
      </c>
      <c r="G51856" s="5">
        <f t="shared" si="1624"/>
        <v>0</v>
      </c>
    </row>
    <row r="51857" spans="1:7" x14ac:dyDescent="0.3">
      <c r="A51857">
        <v>248957</v>
      </c>
      <c r="B51857">
        <v>11677</v>
      </c>
      <c r="C51857" s="69">
        <v>44164.189039351862</v>
      </c>
      <c r="D51857">
        <v>10693</v>
      </c>
      <c r="E51857" s="6">
        <v>1200</v>
      </c>
      <c r="F51857" s="4">
        <f t="shared" si="1623"/>
        <v>43983.321377314816</v>
      </c>
      <c r="G51857" s="5">
        <f t="shared" si="1624"/>
        <v>0</v>
      </c>
    </row>
    <row r="51858" spans="1:7" x14ac:dyDescent="0.3">
      <c r="A51858">
        <v>248964</v>
      </c>
      <c r="B51858">
        <v>12572</v>
      </c>
      <c r="C51858" s="69">
        <v>44164.191469907397</v>
      </c>
      <c r="D51858">
        <v>5537</v>
      </c>
      <c r="E51858" s="6">
        <v>1200</v>
      </c>
      <c r="F51858" s="4">
        <f t="shared" si="1623"/>
        <v>43984.405729166669</v>
      </c>
      <c r="G51858" s="5">
        <f t="shared" si="1624"/>
        <v>0</v>
      </c>
    </row>
    <row r="51859" spans="1:7" x14ac:dyDescent="0.3">
      <c r="A51859">
        <v>248968</v>
      </c>
      <c r="B51859">
        <v>5177</v>
      </c>
      <c r="C51859" s="69">
        <v>44164.195590277777</v>
      </c>
      <c r="D51859">
        <v>13702</v>
      </c>
      <c r="E51859" s="6">
        <v>1200</v>
      </c>
      <c r="F51859" s="4">
        <f t="shared" si="1623"/>
        <v>43983.591724537036</v>
      </c>
      <c r="G51859" s="5">
        <f t="shared" si="1624"/>
        <v>0</v>
      </c>
    </row>
    <row r="51860" spans="1:7" x14ac:dyDescent="0.3">
      <c r="A51860">
        <v>248972</v>
      </c>
      <c r="B51860">
        <v>9073</v>
      </c>
      <c r="C51860" s="69">
        <v>44164.197245370371</v>
      </c>
      <c r="D51860">
        <v>8436</v>
      </c>
      <c r="E51860" s="6">
        <v>1200</v>
      </c>
      <c r="F51860" s="4">
        <f t="shared" si="1623"/>
        <v>43862.029675925929</v>
      </c>
      <c r="G51860" s="5">
        <f t="shared" si="1624"/>
        <v>0</v>
      </c>
    </row>
    <row r="51861" spans="1:7" x14ac:dyDescent="0.3">
      <c r="A51861">
        <v>248976</v>
      </c>
      <c r="B51861">
        <v>4335</v>
      </c>
      <c r="C51861" s="69">
        <v>44164.199340277781</v>
      </c>
      <c r="D51861">
        <v>5927</v>
      </c>
      <c r="E51861" s="6">
        <v>1200</v>
      </c>
      <c r="F51861" s="4">
        <f t="shared" si="1623"/>
        <v>43862.03502314815</v>
      </c>
      <c r="G51861" s="5">
        <f t="shared" si="1624"/>
        <v>0</v>
      </c>
    </row>
    <row r="51862" spans="1:7" x14ac:dyDescent="0.3">
      <c r="A51862">
        <v>248983</v>
      </c>
      <c r="B51862">
        <v>4254</v>
      </c>
      <c r="C51862" s="69">
        <v>44164.206203703703</v>
      </c>
      <c r="D51862">
        <v>2428</v>
      </c>
      <c r="E51862" s="6">
        <v>0</v>
      </c>
      <c r="F51862" s="4">
        <f t="shared" si="1623"/>
        <v>44137.493807870371</v>
      </c>
      <c r="G51862" s="5">
        <f t="shared" si="1624"/>
        <v>0</v>
      </c>
    </row>
    <row r="51863" spans="1:7" x14ac:dyDescent="0.3">
      <c r="A51863">
        <v>248984</v>
      </c>
      <c r="B51863">
        <v>3948</v>
      </c>
      <c r="C51863" s="69">
        <v>44164.20888888889</v>
      </c>
      <c r="D51863">
        <v>6351</v>
      </c>
      <c r="E51863" s="6">
        <v>1200</v>
      </c>
      <c r="F51863" s="4">
        <f t="shared" si="1623"/>
        <v>44045.819884259261</v>
      </c>
      <c r="G51863" s="5">
        <f t="shared" si="1624"/>
        <v>0</v>
      </c>
    </row>
    <row r="51864" spans="1:7" x14ac:dyDescent="0.3">
      <c r="A51864">
        <v>248991</v>
      </c>
      <c r="B51864">
        <v>4335</v>
      </c>
      <c r="C51864" s="69">
        <v>44164.211898148147</v>
      </c>
      <c r="D51864">
        <v>3528</v>
      </c>
      <c r="E51864" s="6">
        <v>1200</v>
      </c>
      <c r="F51864" s="4">
        <f t="shared" si="1623"/>
        <v>43832.253541666665</v>
      </c>
      <c r="G51864" s="5">
        <f t="shared" si="1624"/>
        <v>0</v>
      </c>
    </row>
    <row r="51865" spans="1:7" x14ac:dyDescent="0.3">
      <c r="A51865">
        <v>248998</v>
      </c>
      <c r="B51865">
        <v>2260</v>
      </c>
      <c r="C51865" s="69">
        <v>44164.216516203713</v>
      </c>
      <c r="D51865">
        <v>2598</v>
      </c>
      <c r="E51865" s="6">
        <v>1200</v>
      </c>
      <c r="F51865" s="4">
        <f t="shared" si="1623"/>
        <v>44137.036446759259</v>
      </c>
      <c r="G51865" s="5">
        <f t="shared" si="1624"/>
        <v>0</v>
      </c>
    </row>
    <row r="51866" spans="1:7" x14ac:dyDescent="0.3">
      <c r="A51866">
        <v>249003</v>
      </c>
      <c r="B51866">
        <v>8949</v>
      </c>
      <c r="C51866" s="69">
        <v>44164.216828703713</v>
      </c>
      <c r="D51866">
        <v>7817</v>
      </c>
      <c r="E51866" s="6">
        <v>1200</v>
      </c>
      <c r="F51866" s="4">
        <f t="shared" si="1623"/>
        <v>44136.682789351849</v>
      </c>
      <c r="G51866" s="5">
        <f t="shared" si="1624"/>
        <v>0</v>
      </c>
    </row>
    <row r="51867" spans="1:7" x14ac:dyDescent="0.3">
      <c r="A51867">
        <v>249010</v>
      </c>
      <c r="B51867">
        <v>4432</v>
      </c>
      <c r="C51867" s="69">
        <v>44164.221296296288</v>
      </c>
      <c r="D51867">
        <v>2421</v>
      </c>
      <c r="E51867" s="6">
        <v>1200</v>
      </c>
      <c r="F51867" s="4">
        <f t="shared" si="1623"/>
        <v>44044.368518518517</v>
      </c>
      <c r="G51867" s="5">
        <f t="shared" si="1624"/>
        <v>0</v>
      </c>
    </row>
    <row r="51868" spans="1:7" x14ac:dyDescent="0.3">
      <c r="A51868">
        <v>249011</v>
      </c>
      <c r="B51868">
        <v>2761</v>
      </c>
      <c r="C51868" s="69">
        <v>44164.224363425928</v>
      </c>
      <c r="D51868">
        <v>4120</v>
      </c>
      <c r="E51868" s="6">
        <v>1200</v>
      </c>
      <c r="F51868" s="4">
        <f t="shared" si="1623"/>
        <v>43952.016840277778</v>
      </c>
      <c r="G51868" s="5">
        <f t="shared" si="1624"/>
        <v>0</v>
      </c>
    </row>
    <row r="51869" spans="1:7" x14ac:dyDescent="0.3">
      <c r="A51869">
        <v>249013</v>
      </c>
      <c r="B51869">
        <v>10321</v>
      </c>
      <c r="C51869" s="69">
        <v>44164.224629629629</v>
      </c>
      <c r="D51869">
        <v>4522</v>
      </c>
      <c r="E51869" s="6">
        <v>1200</v>
      </c>
      <c r="F51869" s="4">
        <f t="shared" si="1623"/>
        <v>44136.153078703705</v>
      </c>
      <c r="G51869" s="5">
        <f t="shared" si="1624"/>
        <v>0</v>
      </c>
    </row>
    <row r="51870" spans="1:7" x14ac:dyDescent="0.3">
      <c r="A51870">
        <v>249018</v>
      </c>
      <c r="B51870">
        <v>1929</v>
      </c>
      <c r="C51870" s="69">
        <v>44164.225462962961</v>
      </c>
      <c r="D51870">
        <v>4339</v>
      </c>
      <c r="E51870" s="6">
        <v>1200</v>
      </c>
      <c r="F51870" s="4">
        <f t="shared" si="1623"/>
        <v>44045.000092592592</v>
      </c>
      <c r="G51870" s="5">
        <f t="shared" si="1624"/>
        <v>0</v>
      </c>
    </row>
    <row r="51871" spans="1:7" x14ac:dyDescent="0.3">
      <c r="A51871">
        <v>249020</v>
      </c>
      <c r="B51871">
        <v>7026</v>
      </c>
      <c r="C51871" s="69">
        <v>44164.227048611108</v>
      </c>
      <c r="D51871">
        <v>13690</v>
      </c>
      <c r="E51871" s="6">
        <v>1200</v>
      </c>
      <c r="F51871" s="4">
        <f t="shared" si="1623"/>
        <v>44044.347037037034</v>
      </c>
      <c r="G51871" s="5">
        <f t="shared" si="1624"/>
        <v>0</v>
      </c>
    </row>
    <row r="51872" spans="1:7" x14ac:dyDescent="0.3">
      <c r="A51872">
        <v>249023</v>
      </c>
      <c r="B51872">
        <v>4666</v>
      </c>
      <c r="C51872" s="69">
        <v>44164.227962962963</v>
      </c>
      <c r="D51872">
        <v>2628</v>
      </c>
      <c r="E51872" s="6">
        <v>1200</v>
      </c>
      <c r="F51872" s="4">
        <f t="shared" si="1623"/>
        <v>44077.032141203701</v>
      </c>
      <c r="G51872" s="5">
        <f t="shared" si="1624"/>
        <v>0</v>
      </c>
    </row>
    <row r="51873" spans="1:7" x14ac:dyDescent="0.3">
      <c r="A51873">
        <v>249029</v>
      </c>
      <c r="B51873">
        <v>10163</v>
      </c>
      <c r="C51873" s="69">
        <v>44164.228125000001</v>
      </c>
      <c r="D51873">
        <v>2491</v>
      </c>
      <c r="E51873" s="6">
        <v>1200</v>
      </c>
      <c r="F51873" s="4">
        <f t="shared" si="1623"/>
        <v>44136.620497685188</v>
      </c>
      <c r="G51873" s="5">
        <f t="shared" si="1624"/>
        <v>0</v>
      </c>
    </row>
    <row r="51874" spans="1:7" x14ac:dyDescent="0.3">
      <c r="A51874">
        <v>249032</v>
      </c>
      <c r="B51874">
        <v>9346</v>
      </c>
      <c r="C51874" s="69">
        <v>44164.234571759262</v>
      </c>
      <c r="D51874">
        <v>7281</v>
      </c>
      <c r="E51874" s="6">
        <v>1200</v>
      </c>
      <c r="F51874" s="4">
        <f t="shared" si="1623"/>
        <v>44136.287256944444</v>
      </c>
      <c r="G51874" s="5">
        <f t="shared" si="1624"/>
        <v>0</v>
      </c>
    </row>
    <row r="51875" spans="1:7" x14ac:dyDescent="0.3">
      <c r="A51875">
        <v>249037</v>
      </c>
      <c r="B51875">
        <v>5395</v>
      </c>
      <c r="C51875" s="69">
        <v>44164.237488425933</v>
      </c>
      <c r="D51875">
        <v>704</v>
      </c>
      <c r="E51875" s="6">
        <v>1200</v>
      </c>
      <c r="F51875" s="4">
        <f t="shared" si="1623"/>
        <v>44075.203321759262</v>
      </c>
      <c r="G51875" s="5">
        <f t="shared" si="1624"/>
        <v>0</v>
      </c>
    </row>
    <row r="51876" spans="1:7" x14ac:dyDescent="0.3">
      <c r="A51876">
        <v>249042</v>
      </c>
      <c r="B51876">
        <v>13515</v>
      </c>
      <c r="C51876" s="69">
        <v>44164.238113425927</v>
      </c>
      <c r="D51876">
        <v>2405</v>
      </c>
      <c r="E51876" s="6">
        <v>1200</v>
      </c>
      <c r="F51876" s="4">
        <f t="shared" si="1623"/>
        <v>43891.569097222222</v>
      </c>
      <c r="G51876" s="5">
        <f t="shared" si="1624"/>
        <v>0</v>
      </c>
    </row>
    <row r="51877" spans="1:7" x14ac:dyDescent="0.3">
      <c r="A51877">
        <v>249045</v>
      </c>
      <c r="B51877">
        <v>5672</v>
      </c>
      <c r="C51877" s="69">
        <v>44164.238738425927</v>
      </c>
      <c r="D51877">
        <v>8404</v>
      </c>
      <c r="E51877" s="6">
        <v>1200</v>
      </c>
      <c r="F51877" s="4">
        <f t="shared" si="1623"/>
        <v>43862.8516087963</v>
      </c>
      <c r="G51877" s="5">
        <f t="shared" si="1624"/>
        <v>0</v>
      </c>
    </row>
    <row r="51878" spans="1:7" x14ac:dyDescent="0.3">
      <c r="A51878">
        <v>249049</v>
      </c>
      <c r="B51878">
        <v>5175</v>
      </c>
      <c r="C51878" s="69">
        <v>44164.239340277767</v>
      </c>
      <c r="D51878">
        <v>11325</v>
      </c>
      <c r="E51878" s="6">
        <v>1200</v>
      </c>
      <c r="F51878" s="4">
        <f t="shared" si="1623"/>
        <v>43952.918958333335</v>
      </c>
      <c r="G51878" s="5">
        <f t="shared" si="1624"/>
        <v>0</v>
      </c>
    </row>
    <row r="51879" spans="1:7" x14ac:dyDescent="0.3">
      <c r="A51879">
        <v>249051</v>
      </c>
      <c r="B51879">
        <v>1471</v>
      </c>
      <c r="C51879" s="69">
        <v>44164.240648148138</v>
      </c>
      <c r="D51879">
        <v>7878</v>
      </c>
      <c r="E51879" s="6">
        <v>0</v>
      </c>
      <c r="F51879" s="4">
        <f t="shared" si="1623"/>
        <v>43891.070462962962</v>
      </c>
      <c r="G51879" s="5">
        <f t="shared" si="1624"/>
        <v>0</v>
      </c>
    </row>
    <row r="51880" spans="1:7" x14ac:dyDescent="0.3">
      <c r="A51880">
        <v>249055</v>
      </c>
      <c r="B51880">
        <v>11273</v>
      </c>
      <c r="C51880" s="69">
        <v>44164.246134259258</v>
      </c>
      <c r="D51880">
        <v>264</v>
      </c>
      <c r="E51880" s="6">
        <v>1200</v>
      </c>
      <c r="F51880" s="4">
        <f t="shared" si="1623"/>
        <v>44045.331446759257</v>
      </c>
      <c r="G51880" s="5">
        <f t="shared" si="1624"/>
        <v>0</v>
      </c>
    </row>
    <row r="51881" spans="1:7" x14ac:dyDescent="0.3">
      <c r="A51881">
        <v>249060</v>
      </c>
      <c r="B51881">
        <v>9982</v>
      </c>
      <c r="C51881" s="69">
        <v>44164.247673611113</v>
      </c>
      <c r="D51881">
        <v>1181</v>
      </c>
      <c r="E51881" s="6">
        <v>0</v>
      </c>
      <c r="F51881" s="4">
        <f t="shared" si="1623"/>
        <v>43985.458460648151</v>
      </c>
      <c r="G51881" s="5">
        <f t="shared" si="1624"/>
        <v>0</v>
      </c>
    </row>
    <row r="51882" spans="1:7" x14ac:dyDescent="0.3">
      <c r="A51882">
        <v>249061</v>
      </c>
      <c r="B51882">
        <v>207</v>
      </c>
      <c r="C51882" s="69">
        <v>44164.252199074072</v>
      </c>
      <c r="D51882">
        <v>9650</v>
      </c>
      <c r="E51882" s="6">
        <v>1200</v>
      </c>
      <c r="F51882" s="4">
        <f t="shared" si="1623"/>
        <v>44106.247627314813</v>
      </c>
      <c r="G51882" s="5">
        <f t="shared" si="1624"/>
        <v>0</v>
      </c>
    </row>
    <row r="51883" spans="1:7" x14ac:dyDescent="0.3">
      <c r="A51883">
        <v>249062</v>
      </c>
      <c r="B51883">
        <v>1538</v>
      </c>
      <c r="C51883" s="69">
        <v>44164.255115740743</v>
      </c>
      <c r="D51883">
        <v>2096</v>
      </c>
      <c r="E51883" s="6">
        <v>1200</v>
      </c>
      <c r="F51883" s="4">
        <f t="shared" si="1623"/>
        <v>44044.189236111109</v>
      </c>
      <c r="G51883" s="5">
        <f t="shared" si="1624"/>
        <v>0</v>
      </c>
    </row>
    <row r="51884" spans="1:7" x14ac:dyDescent="0.3">
      <c r="A51884">
        <v>249063</v>
      </c>
      <c r="B51884">
        <v>11311</v>
      </c>
      <c r="C51884" s="69">
        <v>44164.259097222217</v>
      </c>
      <c r="D51884">
        <v>4797</v>
      </c>
      <c r="E51884" s="6">
        <v>1200</v>
      </c>
      <c r="F51884" s="4">
        <f t="shared" si="1623"/>
        <v>44075.110925925925</v>
      </c>
      <c r="G51884" s="5">
        <f t="shared" si="1624"/>
        <v>0</v>
      </c>
    </row>
    <row r="51885" spans="1:7" x14ac:dyDescent="0.3">
      <c r="A51885">
        <v>249066</v>
      </c>
      <c r="B51885">
        <v>6534</v>
      </c>
      <c r="C51885" s="69">
        <v>44164.271261574067</v>
      </c>
      <c r="D51885">
        <v>4947</v>
      </c>
      <c r="E51885" s="6">
        <v>1200</v>
      </c>
      <c r="F51885" s="4">
        <f t="shared" si="1623"/>
        <v>43983.628136574072</v>
      </c>
      <c r="G51885" s="5">
        <f t="shared" si="1624"/>
        <v>0</v>
      </c>
    </row>
    <row r="51886" spans="1:7" x14ac:dyDescent="0.3">
      <c r="A51886">
        <v>249070</v>
      </c>
      <c r="B51886">
        <v>11484</v>
      </c>
      <c r="C51886" s="69">
        <v>44164.27684027778</v>
      </c>
      <c r="D51886">
        <v>11932</v>
      </c>
      <c r="E51886" s="6">
        <v>1200</v>
      </c>
      <c r="F51886" s="4">
        <f t="shared" si="1623"/>
        <v>44136.615451388891</v>
      </c>
      <c r="G51886" s="5">
        <f t="shared" si="1624"/>
        <v>0</v>
      </c>
    </row>
    <row r="51887" spans="1:7" x14ac:dyDescent="0.3">
      <c r="A51887">
        <v>249073</v>
      </c>
      <c r="B51887">
        <v>4574</v>
      </c>
      <c r="C51887" s="69">
        <v>44164.278738425928</v>
      </c>
      <c r="D51887">
        <v>7878</v>
      </c>
      <c r="E51887" s="6">
        <v>1200</v>
      </c>
      <c r="F51887" s="4">
        <f t="shared" si="1623"/>
        <v>43891.070462962962</v>
      </c>
      <c r="G51887" s="5">
        <f t="shared" si="1624"/>
        <v>0</v>
      </c>
    </row>
    <row r="51888" spans="1:7" x14ac:dyDescent="0.3">
      <c r="A51888">
        <v>249076</v>
      </c>
      <c r="B51888">
        <v>6864</v>
      </c>
      <c r="C51888" s="69">
        <v>44164.284560185188</v>
      </c>
      <c r="D51888">
        <v>12187</v>
      </c>
      <c r="E51888" s="6">
        <v>1200</v>
      </c>
      <c r="F51888" s="4">
        <f t="shared" si="1623"/>
        <v>44077.792245370372</v>
      </c>
      <c r="G51888" s="5">
        <f t="shared" si="1624"/>
        <v>0</v>
      </c>
    </row>
    <row r="51889" spans="1:7" x14ac:dyDescent="0.3">
      <c r="A51889">
        <v>249081</v>
      </c>
      <c r="B51889">
        <v>290</v>
      </c>
      <c r="C51889" s="69">
        <v>44164.285694444443</v>
      </c>
      <c r="D51889">
        <v>4674</v>
      </c>
      <c r="E51889" s="6">
        <v>960</v>
      </c>
      <c r="F51889" s="4">
        <f t="shared" si="1623"/>
        <v>44075.012592592589</v>
      </c>
      <c r="G51889" s="5">
        <f t="shared" si="1624"/>
        <v>0</v>
      </c>
    </row>
    <row r="51890" spans="1:7" x14ac:dyDescent="0.3">
      <c r="A51890">
        <v>249083</v>
      </c>
      <c r="B51890">
        <v>12056</v>
      </c>
      <c r="C51890" s="69">
        <v>44164.28875</v>
      </c>
      <c r="D51890">
        <v>8103</v>
      </c>
      <c r="E51890" s="6">
        <v>1200</v>
      </c>
      <c r="F51890" s="4">
        <f t="shared" si="1623"/>
        <v>44105.618298611109</v>
      </c>
      <c r="G51890" s="5">
        <f t="shared" si="1624"/>
        <v>0</v>
      </c>
    </row>
    <row r="51891" spans="1:7" x14ac:dyDescent="0.3">
      <c r="A51891">
        <v>249089</v>
      </c>
      <c r="B51891">
        <v>13691</v>
      </c>
      <c r="C51891" s="69">
        <v>44164.294629629629</v>
      </c>
      <c r="D51891">
        <v>10869</v>
      </c>
      <c r="E51891" s="6">
        <v>1200</v>
      </c>
      <c r="F51891" s="4">
        <f t="shared" si="1623"/>
        <v>44105.638993055552</v>
      </c>
      <c r="G51891" s="5">
        <f t="shared" si="1624"/>
        <v>0</v>
      </c>
    </row>
    <row r="51892" spans="1:7" x14ac:dyDescent="0.3">
      <c r="A51892">
        <v>249094</v>
      </c>
      <c r="B51892">
        <v>13822</v>
      </c>
      <c r="C51892" s="69">
        <v>44164.294629629629</v>
      </c>
      <c r="D51892">
        <v>1670</v>
      </c>
      <c r="E51892" s="6">
        <v>1200</v>
      </c>
      <c r="F51892" s="4">
        <f t="shared" si="1623"/>
        <v>43952.049432870372</v>
      </c>
      <c r="G51892" s="5">
        <f t="shared" si="1624"/>
        <v>0</v>
      </c>
    </row>
    <row r="51893" spans="1:7" x14ac:dyDescent="0.3">
      <c r="A51893">
        <v>249099</v>
      </c>
      <c r="B51893">
        <v>2573</v>
      </c>
      <c r="C51893" s="69">
        <v>44164.300196759257</v>
      </c>
      <c r="D51893">
        <v>11562</v>
      </c>
      <c r="E51893" s="6">
        <v>1200</v>
      </c>
      <c r="F51893" s="4">
        <f t="shared" si="1623"/>
        <v>44076.770902777775</v>
      </c>
      <c r="G51893" s="5">
        <f t="shared" si="1624"/>
        <v>0</v>
      </c>
    </row>
    <row r="51894" spans="1:7" x14ac:dyDescent="0.3">
      <c r="A51894">
        <v>249100</v>
      </c>
      <c r="B51894">
        <v>1171</v>
      </c>
      <c r="C51894" s="69">
        <v>44164.303599537037</v>
      </c>
      <c r="D51894">
        <v>6721</v>
      </c>
      <c r="E51894" s="6">
        <v>1200</v>
      </c>
      <c r="F51894" s="4">
        <f t="shared" si="1623"/>
        <v>44075.447638888887</v>
      </c>
      <c r="G51894" s="5">
        <f t="shared" si="1624"/>
        <v>0</v>
      </c>
    </row>
    <row r="51895" spans="1:7" x14ac:dyDescent="0.3">
      <c r="A51895">
        <v>249103</v>
      </c>
      <c r="B51895">
        <v>11640</v>
      </c>
      <c r="C51895" s="69">
        <v>44164.306967592587</v>
      </c>
      <c r="D51895">
        <v>5318</v>
      </c>
      <c r="E51895" s="6">
        <v>1200</v>
      </c>
      <c r="F51895" s="4">
        <f t="shared" si="1623"/>
        <v>43891.637048611112</v>
      </c>
      <c r="G51895" s="5">
        <f t="shared" si="1624"/>
        <v>0</v>
      </c>
    </row>
    <row r="51896" spans="1:7" x14ac:dyDescent="0.3">
      <c r="A51896">
        <v>249106</v>
      </c>
      <c r="B51896">
        <v>6323</v>
      </c>
      <c r="C51896" s="69">
        <v>44164.31045138889</v>
      </c>
      <c r="D51896">
        <v>11664</v>
      </c>
      <c r="E51896" s="6">
        <v>0</v>
      </c>
      <c r="F51896" s="4">
        <f t="shared" si="1623"/>
        <v>44105.660173611112</v>
      </c>
      <c r="G51896" s="5">
        <f t="shared" si="1624"/>
        <v>0</v>
      </c>
    </row>
    <row r="51897" spans="1:7" x14ac:dyDescent="0.3">
      <c r="A51897">
        <v>249110</v>
      </c>
      <c r="B51897">
        <v>10767</v>
      </c>
      <c r="C51897" s="69">
        <v>44164.313437500001</v>
      </c>
      <c r="D51897">
        <v>1670</v>
      </c>
      <c r="E51897" s="6">
        <v>1200</v>
      </c>
      <c r="F51897" s="4">
        <f t="shared" si="1623"/>
        <v>43952.049432870372</v>
      </c>
      <c r="G51897" s="5">
        <f t="shared" si="1624"/>
        <v>0</v>
      </c>
    </row>
    <row r="51898" spans="1:7" x14ac:dyDescent="0.3">
      <c r="A51898">
        <v>249116</v>
      </c>
      <c r="B51898">
        <v>9215</v>
      </c>
      <c r="C51898" s="69">
        <v>44164.315972222219</v>
      </c>
      <c r="D51898">
        <v>9086</v>
      </c>
      <c r="E51898" s="6">
        <v>1200</v>
      </c>
      <c r="F51898" s="4">
        <f t="shared" si="1623"/>
        <v>43952.751793981479</v>
      </c>
      <c r="G51898" s="5">
        <f t="shared" si="1624"/>
        <v>0</v>
      </c>
    </row>
    <row r="51899" spans="1:7" x14ac:dyDescent="0.3">
      <c r="A51899">
        <v>249118</v>
      </c>
      <c r="B51899">
        <v>5171</v>
      </c>
      <c r="C51899" s="69">
        <v>44164.318541666667</v>
      </c>
      <c r="D51899">
        <v>4946</v>
      </c>
      <c r="E51899" s="6">
        <v>1200</v>
      </c>
      <c r="F51899" s="4">
        <f t="shared" si="1623"/>
        <v>44013.952685185184</v>
      </c>
      <c r="G51899" s="5">
        <f t="shared" si="1624"/>
        <v>0</v>
      </c>
    </row>
    <row r="51900" spans="1:7" x14ac:dyDescent="0.3">
      <c r="A51900">
        <v>249125</v>
      </c>
      <c r="B51900">
        <v>591</v>
      </c>
      <c r="C51900" s="69">
        <v>44164.32340277778</v>
      </c>
      <c r="D51900">
        <v>2401</v>
      </c>
      <c r="E51900" s="6">
        <v>1200</v>
      </c>
      <c r="F51900" s="4">
        <f t="shared" si="1623"/>
        <v>44136.099861111114</v>
      </c>
      <c r="G51900" s="5">
        <f t="shared" si="1624"/>
        <v>0</v>
      </c>
    </row>
    <row r="51901" spans="1:7" x14ac:dyDescent="0.3">
      <c r="A51901">
        <v>249128</v>
      </c>
      <c r="B51901">
        <v>8834</v>
      </c>
      <c r="C51901" s="69">
        <v>44164.323900462958</v>
      </c>
      <c r="D51901">
        <v>7978</v>
      </c>
      <c r="E51901" s="6">
        <v>1200</v>
      </c>
      <c r="F51901" s="4">
        <f t="shared" si="1623"/>
        <v>44076.571203703701</v>
      </c>
      <c r="G51901" s="5">
        <f t="shared" si="1624"/>
        <v>0</v>
      </c>
    </row>
    <row r="51902" spans="1:7" x14ac:dyDescent="0.3">
      <c r="A51902">
        <v>249129</v>
      </c>
      <c r="B51902">
        <v>12935</v>
      </c>
      <c r="C51902" s="69">
        <v>44164.32640046296</v>
      </c>
      <c r="D51902">
        <v>4284</v>
      </c>
      <c r="E51902" s="6">
        <v>1200</v>
      </c>
      <c r="F51902" s="4">
        <f t="shared" si="1623"/>
        <v>43922.838472222225</v>
      </c>
      <c r="G51902" s="5">
        <f t="shared" si="1624"/>
        <v>0</v>
      </c>
    </row>
    <row r="51903" spans="1:7" x14ac:dyDescent="0.3">
      <c r="A51903">
        <v>249134</v>
      </c>
      <c r="B51903">
        <v>10055</v>
      </c>
      <c r="C51903" s="69">
        <v>44164.328773148147</v>
      </c>
      <c r="D51903">
        <v>6508</v>
      </c>
      <c r="E51903" s="6">
        <v>1200</v>
      </c>
      <c r="F51903" s="4">
        <f t="shared" si="1623"/>
        <v>43922.195034722223</v>
      </c>
      <c r="G51903" s="5">
        <f t="shared" si="1624"/>
        <v>0</v>
      </c>
    </row>
    <row r="51904" spans="1:7" x14ac:dyDescent="0.3">
      <c r="A51904">
        <v>249141</v>
      </c>
      <c r="B51904">
        <v>3715</v>
      </c>
      <c r="C51904" s="69">
        <v>44164.335914351846</v>
      </c>
      <c r="D51904">
        <v>7734</v>
      </c>
      <c r="E51904" s="6">
        <v>0</v>
      </c>
      <c r="F51904" s="4">
        <f t="shared" si="1623"/>
        <v>44044.098761574074</v>
      </c>
      <c r="G51904" s="5">
        <f t="shared" si="1624"/>
        <v>0</v>
      </c>
    </row>
    <row r="51905" spans="1:7" x14ac:dyDescent="0.3">
      <c r="A51905">
        <v>249142</v>
      </c>
      <c r="B51905">
        <v>4716</v>
      </c>
      <c r="C51905" s="69">
        <v>44164.341620370367</v>
      </c>
      <c r="D51905">
        <v>11437</v>
      </c>
      <c r="E51905" s="6">
        <v>1200</v>
      </c>
      <c r="F51905" s="4">
        <f t="shared" si="1623"/>
        <v>43923.125856481478</v>
      </c>
      <c r="G51905" s="5">
        <f t="shared" si="1624"/>
        <v>0</v>
      </c>
    </row>
    <row r="51906" spans="1:7" x14ac:dyDescent="0.3">
      <c r="A51906">
        <v>249143</v>
      </c>
      <c r="B51906">
        <v>8872</v>
      </c>
      <c r="C51906" s="69">
        <v>44164.346898148149</v>
      </c>
      <c r="D51906">
        <v>2428</v>
      </c>
      <c r="E51906" s="6">
        <v>960</v>
      </c>
      <c r="F51906" s="4">
        <f t="shared" ref="F51906:F51969" si="1625">VLOOKUP(D51906,J:K,2,0)</f>
        <v>44137.493807870371</v>
      </c>
      <c r="G51906" s="5">
        <f t="shared" si="1624"/>
        <v>0</v>
      </c>
    </row>
    <row r="51907" spans="1:7" x14ac:dyDescent="0.3">
      <c r="A51907">
        <v>249150</v>
      </c>
      <c r="B51907">
        <v>1342</v>
      </c>
      <c r="C51907" s="69">
        <v>44164.349398148152</v>
      </c>
      <c r="D51907">
        <v>8064</v>
      </c>
      <c r="E51907" s="6">
        <v>1200</v>
      </c>
      <c r="F51907" s="4">
        <f t="shared" si="1625"/>
        <v>43832.876203703701</v>
      </c>
      <c r="G51907" s="5">
        <f t="shared" ref="G51907:G51970" si="1626">IF(F51907=C51907, 1, 0)</f>
        <v>0</v>
      </c>
    </row>
    <row r="51908" spans="1:7" x14ac:dyDescent="0.3">
      <c r="A51908">
        <v>249156</v>
      </c>
      <c r="B51908">
        <v>9289</v>
      </c>
      <c r="C51908" s="69">
        <v>44164.359907407408</v>
      </c>
      <c r="D51908">
        <v>3821</v>
      </c>
      <c r="E51908" s="6">
        <v>1200</v>
      </c>
      <c r="F51908" s="4">
        <f t="shared" si="1625"/>
        <v>43835.019953703704</v>
      </c>
      <c r="G51908" s="5">
        <f t="shared" si="1626"/>
        <v>0</v>
      </c>
    </row>
    <row r="51909" spans="1:7" x14ac:dyDescent="0.3">
      <c r="A51909">
        <v>249163</v>
      </c>
      <c r="B51909">
        <v>5177</v>
      </c>
      <c r="C51909" s="69">
        <v>44164.372106481482</v>
      </c>
      <c r="D51909">
        <v>10897</v>
      </c>
      <c r="E51909" s="6">
        <v>1200</v>
      </c>
      <c r="F51909" s="4">
        <f t="shared" si="1625"/>
        <v>44105.438530092593</v>
      </c>
      <c r="G51909" s="5">
        <f t="shared" si="1626"/>
        <v>0</v>
      </c>
    </row>
    <row r="51910" spans="1:7" x14ac:dyDescent="0.3">
      <c r="A51910">
        <v>249164</v>
      </c>
      <c r="B51910">
        <v>9243</v>
      </c>
      <c r="C51910" s="69">
        <v>44164.375405092593</v>
      </c>
      <c r="D51910">
        <v>1329</v>
      </c>
      <c r="E51910" s="6">
        <v>1200</v>
      </c>
      <c r="F51910" s="4">
        <f t="shared" si="1625"/>
        <v>44075.264363425929</v>
      </c>
      <c r="G51910" s="5">
        <f t="shared" si="1626"/>
        <v>0</v>
      </c>
    </row>
    <row r="51911" spans="1:7" x14ac:dyDescent="0.3">
      <c r="A51911">
        <v>249165</v>
      </c>
      <c r="B51911">
        <v>12906</v>
      </c>
      <c r="C51911" s="69">
        <v>44164.379189814812</v>
      </c>
      <c r="D51911">
        <v>3506</v>
      </c>
      <c r="E51911" s="6">
        <v>1200</v>
      </c>
      <c r="F51911" s="4">
        <f t="shared" si="1625"/>
        <v>44044.029652777775</v>
      </c>
      <c r="G51911" s="5">
        <f t="shared" si="1626"/>
        <v>0</v>
      </c>
    </row>
    <row r="51912" spans="1:7" x14ac:dyDescent="0.3">
      <c r="A51912">
        <v>249168</v>
      </c>
      <c r="B51912">
        <v>204</v>
      </c>
      <c r="C51912" s="69">
        <v>44164.380682870367</v>
      </c>
      <c r="D51912">
        <v>11325</v>
      </c>
      <c r="E51912" s="6">
        <v>1200</v>
      </c>
      <c r="F51912" s="4">
        <f t="shared" si="1625"/>
        <v>43952.918958333335</v>
      </c>
      <c r="G51912" s="5">
        <f t="shared" si="1626"/>
        <v>0</v>
      </c>
    </row>
    <row r="51913" spans="1:7" x14ac:dyDescent="0.3">
      <c r="A51913">
        <v>249169</v>
      </c>
      <c r="B51913">
        <v>11840</v>
      </c>
      <c r="C51913" s="69">
        <v>44164.384409722217</v>
      </c>
      <c r="D51913">
        <v>4621</v>
      </c>
      <c r="E51913" s="6">
        <v>1200</v>
      </c>
      <c r="F51913" s="4">
        <f t="shared" si="1625"/>
        <v>44075.263368055559</v>
      </c>
      <c r="G51913" s="5">
        <f t="shared" si="1626"/>
        <v>0</v>
      </c>
    </row>
    <row r="51914" spans="1:7" x14ac:dyDescent="0.3">
      <c r="A51914">
        <v>249170</v>
      </c>
      <c r="B51914">
        <v>11723</v>
      </c>
      <c r="C51914" s="69">
        <v>44164.385081018518</v>
      </c>
      <c r="D51914">
        <v>10681</v>
      </c>
      <c r="E51914" s="6">
        <v>1200</v>
      </c>
      <c r="F51914" s="4">
        <f t="shared" si="1625"/>
        <v>43984.759155092594</v>
      </c>
      <c r="G51914" s="5">
        <f t="shared" si="1626"/>
        <v>0</v>
      </c>
    </row>
    <row r="51915" spans="1:7" x14ac:dyDescent="0.3">
      <c r="A51915">
        <v>249177</v>
      </c>
      <c r="B51915">
        <v>11733</v>
      </c>
      <c r="C51915" s="69">
        <v>44164.392418981479</v>
      </c>
      <c r="D51915">
        <v>9086</v>
      </c>
      <c r="E51915" s="6">
        <v>1200</v>
      </c>
      <c r="F51915" s="4">
        <f t="shared" si="1625"/>
        <v>43952.751793981479</v>
      </c>
      <c r="G51915" s="5">
        <f t="shared" si="1626"/>
        <v>0</v>
      </c>
    </row>
    <row r="51916" spans="1:7" x14ac:dyDescent="0.3">
      <c r="A51916">
        <v>249180</v>
      </c>
      <c r="B51916">
        <v>11237</v>
      </c>
      <c r="C51916" s="69">
        <v>44164.395520833343</v>
      </c>
      <c r="D51916">
        <v>10607</v>
      </c>
      <c r="E51916" s="6">
        <v>960</v>
      </c>
      <c r="F51916" s="4">
        <f t="shared" si="1625"/>
        <v>44106.289375</v>
      </c>
      <c r="G51916" s="5">
        <f t="shared" si="1626"/>
        <v>0</v>
      </c>
    </row>
    <row r="51917" spans="1:7" x14ac:dyDescent="0.3">
      <c r="A51917">
        <v>249182</v>
      </c>
      <c r="B51917">
        <v>8889</v>
      </c>
      <c r="C51917" s="69">
        <v>44164.398136574076</v>
      </c>
      <c r="D51917">
        <v>2598</v>
      </c>
      <c r="E51917" s="6">
        <v>1200</v>
      </c>
      <c r="F51917" s="4">
        <f t="shared" si="1625"/>
        <v>44137.036446759259</v>
      </c>
      <c r="G51917" s="5">
        <f t="shared" si="1626"/>
        <v>0</v>
      </c>
    </row>
    <row r="51918" spans="1:7" x14ac:dyDescent="0.3">
      <c r="A51918">
        <v>249189</v>
      </c>
      <c r="B51918">
        <v>13352</v>
      </c>
      <c r="C51918" s="69">
        <v>44164.3987037037</v>
      </c>
      <c r="D51918">
        <v>8662</v>
      </c>
      <c r="E51918" s="6">
        <v>1200</v>
      </c>
      <c r="F51918" s="4">
        <f t="shared" si="1625"/>
        <v>44044.306481481479</v>
      </c>
      <c r="G51918" s="5">
        <f t="shared" si="1626"/>
        <v>0</v>
      </c>
    </row>
    <row r="51919" spans="1:7" x14ac:dyDescent="0.3">
      <c r="A51919">
        <v>249196</v>
      </c>
      <c r="B51919">
        <v>6713</v>
      </c>
      <c r="C51919" s="69">
        <v>44164.399074074077</v>
      </c>
      <c r="D51919">
        <v>4284</v>
      </c>
      <c r="E51919" s="6">
        <v>1200</v>
      </c>
      <c r="F51919" s="4">
        <f t="shared" si="1625"/>
        <v>43922.838472222225</v>
      </c>
      <c r="G51919" s="5">
        <f t="shared" si="1626"/>
        <v>0</v>
      </c>
    </row>
    <row r="51920" spans="1:7" x14ac:dyDescent="0.3">
      <c r="A51920">
        <v>249198</v>
      </c>
      <c r="B51920">
        <v>13475</v>
      </c>
      <c r="C51920" s="69">
        <v>44164.399756944447</v>
      </c>
      <c r="D51920">
        <v>10693</v>
      </c>
      <c r="E51920" s="6">
        <v>1200</v>
      </c>
      <c r="F51920" s="4">
        <f t="shared" si="1625"/>
        <v>43983.321377314816</v>
      </c>
      <c r="G51920" s="5">
        <f t="shared" si="1626"/>
        <v>0</v>
      </c>
    </row>
    <row r="51921" spans="1:7" x14ac:dyDescent="0.3">
      <c r="A51921">
        <v>249204</v>
      </c>
      <c r="B51921">
        <v>9073</v>
      </c>
      <c r="C51921" s="69">
        <v>44164.407546296286</v>
      </c>
      <c r="D51921">
        <v>1849</v>
      </c>
      <c r="E51921" s="6">
        <v>1200</v>
      </c>
      <c r="F51921" s="4">
        <f t="shared" si="1625"/>
        <v>44013.146064814813</v>
      </c>
      <c r="G51921" s="5">
        <f t="shared" si="1626"/>
        <v>0</v>
      </c>
    </row>
    <row r="51922" spans="1:7" x14ac:dyDescent="0.3">
      <c r="A51922">
        <v>249209</v>
      </c>
      <c r="B51922">
        <v>5449</v>
      </c>
      <c r="C51922" s="69">
        <v>44164.408738425933</v>
      </c>
      <c r="D51922">
        <v>9309</v>
      </c>
      <c r="E51922" s="6">
        <v>1200</v>
      </c>
      <c r="F51922" s="4">
        <f t="shared" si="1625"/>
        <v>43862.647430555553</v>
      </c>
      <c r="G51922" s="5">
        <f t="shared" si="1626"/>
        <v>0</v>
      </c>
    </row>
    <row r="51923" spans="1:7" x14ac:dyDescent="0.3">
      <c r="A51923">
        <v>249210</v>
      </c>
      <c r="B51923">
        <v>2502</v>
      </c>
      <c r="C51923" s="69">
        <v>44164.411585648151</v>
      </c>
      <c r="D51923">
        <v>4478</v>
      </c>
      <c r="E51923" s="6">
        <v>1200</v>
      </c>
      <c r="F51923" s="4">
        <f t="shared" si="1625"/>
        <v>43892.460312499999</v>
      </c>
      <c r="G51923" s="5">
        <f t="shared" si="1626"/>
        <v>0</v>
      </c>
    </row>
    <row r="51924" spans="1:7" x14ac:dyDescent="0.3">
      <c r="A51924">
        <v>249215</v>
      </c>
      <c r="B51924">
        <v>12051</v>
      </c>
      <c r="C51924" s="69">
        <v>44164.414837962962</v>
      </c>
      <c r="D51924">
        <v>6508</v>
      </c>
      <c r="E51924" s="6">
        <v>1200</v>
      </c>
      <c r="F51924" s="4">
        <f t="shared" si="1625"/>
        <v>43922.195034722223</v>
      </c>
      <c r="G51924" s="5">
        <f t="shared" si="1626"/>
        <v>0</v>
      </c>
    </row>
    <row r="51925" spans="1:7" x14ac:dyDescent="0.3">
      <c r="A51925">
        <v>249219</v>
      </c>
      <c r="B51925">
        <v>8842</v>
      </c>
      <c r="C51925" s="69">
        <v>44164.415555555563</v>
      </c>
      <c r="D51925">
        <v>10192</v>
      </c>
      <c r="E51925" s="6">
        <v>1200</v>
      </c>
      <c r="F51925" s="4">
        <f t="shared" si="1625"/>
        <v>44013.023599537039</v>
      </c>
      <c r="G51925" s="5">
        <f t="shared" si="1626"/>
        <v>0</v>
      </c>
    </row>
    <row r="51926" spans="1:7" x14ac:dyDescent="0.3">
      <c r="A51926">
        <v>249224</v>
      </c>
      <c r="B51926">
        <v>8628</v>
      </c>
      <c r="C51926" s="69">
        <v>44164.41609953704</v>
      </c>
      <c r="D51926">
        <v>2360</v>
      </c>
      <c r="E51926" s="6">
        <v>1200</v>
      </c>
      <c r="F51926" s="4">
        <f t="shared" si="1625"/>
        <v>44136.161643518521</v>
      </c>
      <c r="G51926" s="5">
        <f t="shared" si="1626"/>
        <v>0</v>
      </c>
    </row>
    <row r="51927" spans="1:7" x14ac:dyDescent="0.3">
      <c r="A51927">
        <v>249227</v>
      </c>
      <c r="B51927">
        <v>4838</v>
      </c>
      <c r="C51927" s="69">
        <v>44164.421365740738</v>
      </c>
      <c r="D51927">
        <v>5272</v>
      </c>
      <c r="E51927" s="6">
        <v>1200</v>
      </c>
      <c r="F51927" s="4">
        <f t="shared" si="1625"/>
        <v>44136.199131944442</v>
      </c>
      <c r="G51927" s="5">
        <f t="shared" si="1626"/>
        <v>0</v>
      </c>
    </row>
    <row r="51928" spans="1:7" x14ac:dyDescent="0.3">
      <c r="A51928">
        <v>249228</v>
      </c>
      <c r="B51928">
        <v>13142</v>
      </c>
      <c r="C51928" s="69">
        <v>44164.428425925929</v>
      </c>
      <c r="D51928">
        <v>9650</v>
      </c>
      <c r="E51928" s="6">
        <v>960</v>
      </c>
      <c r="F51928" s="4">
        <f t="shared" si="1625"/>
        <v>44106.247627314813</v>
      </c>
      <c r="G51928" s="5">
        <f t="shared" si="1626"/>
        <v>0</v>
      </c>
    </row>
    <row r="51929" spans="1:7" x14ac:dyDescent="0.3">
      <c r="A51929">
        <v>249233</v>
      </c>
      <c r="B51929">
        <v>3270</v>
      </c>
      <c r="C51929" s="69">
        <v>44164.435173611113</v>
      </c>
      <c r="D51929">
        <v>12798</v>
      </c>
      <c r="E51929" s="6">
        <v>1200</v>
      </c>
      <c r="F51929" s="4">
        <f t="shared" si="1625"/>
        <v>44045.843321759261</v>
      </c>
      <c r="G51929" s="5">
        <f t="shared" si="1626"/>
        <v>0</v>
      </c>
    </row>
    <row r="51930" spans="1:7" x14ac:dyDescent="0.3">
      <c r="A51930">
        <v>249234</v>
      </c>
      <c r="B51930">
        <v>1365</v>
      </c>
      <c r="C51930" s="69">
        <v>44164.436481481483</v>
      </c>
      <c r="D51930">
        <v>7990</v>
      </c>
      <c r="E51930" s="6">
        <v>1200</v>
      </c>
      <c r="F51930" s="4">
        <f t="shared" si="1625"/>
        <v>43953.033599537041</v>
      </c>
      <c r="G51930" s="5">
        <f t="shared" si="1626"/>
        <v>0</v>
      </c>
    </row>
    <row r="51931" spans="1:7" x14ac:dyDescent="0.3">
      <c r="A51931">
        <v>249235</v>
      </c>
      <c r="B51931">
        <v>10079</v>
      </c>
      <c r="C51931" s="69">
        <v>44164.438784722217</v>
      </c>
      <c r="D51931">
        <v>7370</v>
      </c>
      <c r="E51931" s="6">
        <v>1200</v>
      </c>
      <c r="F51931" s="4">
        <f t="shared" si="1625"/>
        <v>43983.502604166664</v>
      </c>
      <c r="G51931" s="5">
        <f t="shared" si="1626"/>
        <v>0</v>
      </c>
    </row>
    <row r="51932" spans="1:7" x14ac:dyDescent="0.3">
      <c r="A51932">
        <v>249242</v>
      </c>
      <c r="B51932">
        <v>12148</v>
      </c>
      <c r="C51932" s="69">
        <v>44164.438923611109</v>
      </c>
      <c r="D51932">
        <v>10781</v>
      </c>
      <c r="E51932" s="6">
        <v>1200</v>
      </c>
      <c r="F51932" s="4">
        <f t="shared" si="1625"/>
        <v>44076.168495370373</v>
      </c>
      <c r="G51932" s="5">
        <f t="shared" si="1626"/>
        <v>0</v>
      </c>
    </row>
    <row r="51933" spans="1:7" x14ac:dyDescent="0.3">
      <c r="A51933">
        <v>249243</v>
      </c>
      <c r="B51933">
        <v>12521</v>
      </c>
      <c r="C51933" s="69">
        <v>44164.439120370371</v>
      </c>
      <c r="D51933">
        <v>6669</v>
      </c>
      <c r="E51933" s="6">
        <v>1200</v>
      </c>
      <c r="F51933" s="4">
        <f t="shared" si="1625"/>
        <v>44105.00309027778</v>
      </c>
      <c r="G51933" s="5">
        <f t="shared" si="1626"/>
        <v>0</v>
      </c>
    </row>
    <row r="51934" spans="1:7" x14ac:dyDescent="0.3">
      <c r="A51934">
        <v>249246</v>
      </c>
      <c r="B51934">
        <v>198</v>
      </c>
      <c r="C51934" s="69">
        <v>44164.442048611112</v>
      </c>
      <c r="D51934">
        <v>2807</v>
      </c>
      <c r="E51934" s="6">
        <v>1200</v>
      </c>
      <c r="F51934" s="4">
        <f t="shared" si="1625"/>
        <v>44044.635451388887</v>
      </c>
      <c r="G51934" s="5">
        <f t="shared" si="1626"/>
        <v>0</v>
      </c>
    </row>
    <row r="51935" spans="1:7" x14ac:dyDescent="0.3">
      <c r="A51935">
        <v>249247</v>
      </c>
      <c r="B51935">
        <v>2806</v>
      </c>
      <c r="C51935" s="69">
        <v>44164.44358796296</v>
      </c>
      <c r="D51935">
        <v>11329</v>
      </c>
      <c r="E51935" s="6">
        <v>1200</v>
      </c>
      <c r="F51935" s="4">
        <f t="shared" si="1625"/>
        <v>43983.596550925926</v>
      </c>
      <c r="G51935" s="5">
        <f t="shared" si="1626"/>
        <v>0</v>
      </c>
    </row>
    <row r="51936" spans="1:7" x14ac:dyDescent="0.3">
      <c r="A51936">
        <v>249248</v>
      </c>
      <c r="B51936">
        <v>11960</v>
      </c>
      <c r="C51936" s="69">
        <v>44164.445335648154</v>
      </c>
      <c r="D51936">
        <v>10783</v>
      </c>
      <c r="E51936" s="6">
        <v>1200</v>
      </c>
      <c r="F51936" s="4">
        <f t="shared" si="1625"/>
        <v>43862.838495370372</v>
      </c>
      <c r="G51936" s="5">
        <f t="shared" si="1626"/>
        <v>0</v>
      </c>
    </row>
    <row r="51937" spans="1:7" x14ac:dyDescent="0.3">
      <c r="A51937">
        <v>249254</v>
      </c>
      <c r="B51937">
        <v>5592</v>
      </c>
      <c r="C51937" s="69">
        <v>44164.446284722217</v>
      </c>
      <c r="D51937">
        <v>10681</v>
      </c>
      <c r="E51937" s="6">
        <v>1200</v>
      </c>
      <c r="F51937" s="4">
        <f t="shared" si="1625"/>
        <v>43984.759155092594</v>
      </c>
      <c r="G51937" s="5">
        <f t="shared" si="1626"/>
        <v>0</v>
      </c>
    </row>
    <row r="51938" spans="1:7" x14ac:dyDescent="0.3">
      <c r="A51938">
        <v>249261</v>
      </c>
      <c r="B51938">
        <v>11764</v>
      </c>
      <c r="C51938" s="69">
        <v>44164.45107638889</v>
      </c>
      <c r="D51938">
        <v>6721</v>
      </c>
      <c r="E51938" s="6">
        <v>1200</v>
      </c>
      <c r="F51938" s="4">
        <f t="shared" si="1625"/>
        <v>44075.447638888887</v>
      </c>
      <c r="G51938" s="5">
        <f t="shared" si="1626"/>
        <v>0</v>
      </c>
    </row>
    <row r="51939" spans="1:7" x14ac:dyDescent="0.3">
      <c r="A51939">
        <v>249265</v>
      </c>
      <c r="B51939">
        <v>1754</v>
      </c>
      <c r="C51939" s="69">
        <v>44164.462083333332</v>
      </c>
      <c r="D51939">
        <v>11214</v>
      </c>
      <c r="E51939" s="6">
        <v>1200</v>
      </c>
      <c r="F51939" s="4">
        <f t="shared" si="1625"/>
        <v>44136.094247685185</v>
      </c>
      <c r="G51939" s="5">
        <f t="shared" si="1626"/>
        <v>0</v>
      </c>
    </row>
    <row r="51940" spans="1:7" x14ac:dyDescent="0.3">
      <c r="A51940">
        <v>249270</v>
      </c>
      <c r="B51940">
        <v>4537</v>
      </c>
      <c r="C51940" s="69">
        <v>44164.472129629627</v>
      </c>
      <c r="D51940">
        <v>10681</v>
      </c>
      <c r="E51940" s="6">
        <v>1200</v>
      </c>
      <c r="F51940" s="4">
        <f t="shared" si="1625"/>
        <v>43984.759155092594</v>
      </c>
      <c r="G51940" s="5">
        <f t="shared" si="1626"/>
        <v>0</v>
      </c>
    </row>
    <row r="51941" spans="1:7" x14ac:dyDescent="0.3">
      <c r="A51941">
        <v>249275</v>
      </c>
      <c r="B51941">
        <v>9399</v>
      </c>
      <c r="C51941" s="69">
        <v>44164.47378472222</v>
      </c>
      <c r="D51941">
        <v>3318</v>
      </c>
      <c r="E51941" s="6">
        <v>1200</v>
      </c>
      <c r="F51941" s="4">
        <f t="shared" si="1625"/>
        <v>43923.46261574074</v>
      </c>
      <c r="G51941" s="5">
        <f t="shared" si="1626"/>
        <v>0</v>
      </c>
    </row>
    <row r="51942" spans="1:7" x14ac:dyDescent="0.3">
      <c r="A51942">
        <v>249277</v>
      </c>
      <c r="B51942">
        <v>3332</v>
      </c>
      <c r="C51942" s="69">
        <v>44164.473900462966</v>
      </c>
      <c r="D51942">
        <v>6962</v>
      </c>
      <c r="E51942" s="6">
        <v>1200</v>
      </c>
      <c r="F51942" s="4">
        <f t="shared" si="1625"/>
        <v>43922.213738425926</v>
      </c>
      <c r="G51942" s="5">
        <f t="shared" si="1626"/>
        <v>0</v>
      </c>
    </row>
    <row r="51943" spans="1:7" x14ac:dyDescent="0.3">
      <c r="A51943">
        <v>249280</v>
      </c>
      <c r="B51943">
        <v>7043</v>
      </c>
      <c r="C51943" s="69">
        <v>44164.47550925926</v>
      </c>
      <c r="D51943">
        <v>6353</v>
      </c>
      <c r="E51943" s="6">
        <v>1200</v>
      </c>
      <c r="F51943" s="4">
        <f t="shared" si="1625"/>
        <v>43891.160011574073</v>
      </c>
      <c r="G51943" s="5">
        <f t="shared" si="1626"/>
        <v>0</v>
      </c>
    </row>
    <row r="51944" spans="1:7" x14ac:dyDescent="0.3">
      <c r="A51944">
        <v>249285</v>
      </c>
      <c r="B51944">
        <v>8613</v>
      </c>
      <c r="C51944" s="69">
        <v>44164.476365740738</v>
      </c>
      <c r="D51944">
        <v>6962</v>
      </c>
      <c r="E51944" s="6">
        <v>1200</v>
      </c>
      <c r="F51944" s="4">
        <f t="shared" si="1625"/>
        <v>43922.213738425926</v>
      </c>
      <c r="G51944" s="5">
        <f t="shared" si="1626"/>
        <v>0</v>
      </c>
    </row>
    <row r="51945" spans="1:7" x14ac:dyDescent="0.3">
      <c r="A51945">
        <v>249288</v>
      </c>
      <c r="B51945">
        <v>6620</v>
      </c>
      <c r="C51945" s="69">
        <v>44164.478090277778</v>
      </c>
      <c r="D51945">
        <v>7878</v>
      </c>
      <c r="E51945" s="6">
        <v>1200</v>
      </c>
      <c r="F51945" s="4">
        <f t="shared" si="1625"/>
        <v>43891.070462962962</v>
      </c>
      <c r="G51945" s="5">
        <f t="shared" si="1626"/>
        <v>0</v>
      </c>
    </row>
    <row r="51946" spans="1:7" x14ac:dyDescent="0.3">
      <c r="A51946">
        <v>249291</v>
      </c>
      <c r="B51946">
        <v>9988</v>
      </c>
      <c r="C51946" s="69">
        <v>44164.479525462957</v>
      </c>
      <c r="D51946">
        <v>552</v>
      </c>
      <c r="E51946" s="6">
        <v>1200</v>
      </c>
      <c r="F51946" s="4">
        <f t="shared" si="1625"/>
        <v>44137.753993055558</v>
      </c>
      <c r="G51946" s="5">
        <f t="shared" si="1626"/>
        <v>0</v>
      </c>
    </row>
    <row r="51947" spans="1:7" x14ac:dyDescent="0.3">
      <c r="A51947">
        <v>249295</v>
      </c>
      <c r="B51947">
        <v>3404</v>
      </c>
      <c r="C51947" s="69">
        <v>44164.479814814818</v>
      </c>
      <c r="D51947">
        <v>2387</v>
      </c>
      <c r="E51947" s="6">
        <v>1200</v>
      </c>
      <c r="F51947" s="4">
        <f t="shared" si="1625"/>
        <v>43836.127511574072</v>
      </c>
      <c r="G51947" s="5">
        <f t="shared" si="1626"/>
        <v>0</v>
      </c>
    </row>
    <row r="51948" spans="1:7" x14ac:dyDescent="0.3">
      <c r="A51948">
        <v>249297</v>
      </c>
      <c r="B51948">
        <v>12781</v>
      </c>
      <c r="C51948" s="69">
        <v>44164.487881944442</v>
      </c>
      <c r="D51948">
        <v>1834</v>
      </c>
      <c r="E51948" s="6">
        <v>1200</v>
      </c>
      <c r="F51948" s="4">
        <f t="shared" si="1625"/>
        <v>44045.603078703702</v>
      </c>
      <c r="G51948" s="5">
        <f t="shared" si="1626"/>
        <v>0</v>
      </c>
    </row>
    <row r="51949" spans="1:7" x14ac:dyDescent="0.3">
      <c r="A51949">
        <v>249298</v>
      </c>
      <c r="B51949">
        <v>1763</v>
      </c>
      <c r="C51949" s="69">
        <v>44164.487916666672</v>
      </c>
      <c r="D51949">
        <v>10526</v>
      </c>
      <c r="E51949" s="6">
        <v>1200</v>
      </c>
      <c r="F51949" s="4">
        <f t="shared" si="1625"/>
        <v>43922.45652777778</v>
      </c>
      <c r="G51949" s="5">
        <f t="shared" si="1626"/>
        <v>0</v>
      </c>
    </row>
    <row r="51950" spans="1:7" x14ac:dyDescent="0.3">
      <c r="A51950">
        <v>249300</v>
      </c>
      <c r="B51950">
        <v>13616</v>
      </c>
      <c r="C51950" s="69">
        <v>44164.489803240736</v>
      </c>
      <c r="D51950">
        <v>11210</v>
      </c>
      <c r="E51950" s="6">
        <v>1200</v>
      </c>
      <c r="F51950" s="4">
        <f t="shared" si="1625"/>
        <v>43922.334780092591</v>
      </c>
      <c r="G51950" s="5">
        <f t="shared" si="1626"/>
        <v>0</v>
      </c>
    </row>
    <row r="51951" spans="1:7" x14ac:dyDescent="0.3">
      <c r="A51951">
        <v>249304</v>
      </c>
      <c r="B51951">
        <v>11410</v>
      </c>
      <c r="C51951" s="69">
        <v>44164.490428240737</v>
      </c>
      <c r="D51951">
        <v>6210</v>
      </c>
      <c r="E51951" s="6">
        <v>1200</v>
      </c>
      <c r="F51951" s="4">
        <f t="shared" si="1625"/>
        <v>43922.62840277778</v>
      </c>
      <c r="G51951" s="5">
        <f t="shared" si="1626"/>
        <v>0</v>
      </c>
    </row>
    <row r="51952" spans="1:7" x14ac:dyDescent="0.3">
      <c r="A51952">
        <v>249309</v>
      </c>
      <c r="B51952">
        <v>10525</v>
      </c>
      <c r="C51952" s="69">
        <v>44164.491863425923</v>
      </c>
      <c r="D51952">
        <v>12523</v>
      </c>
      <c r="E51952" s="6">
        <v>1200</v>
      </c>
      <c r="F51952" s="4">
        <f t="shared" si="1625"/>
        <v>44105.083819444444</v>
      </c>
      <c r="G51952" s="5">
        <f t="shared" si="1626"/>
        <v>0</v>
      </c>
    </row>
    <row r="51953" spans="1:7" x14ac:dyDescent="0.3">
      <c r="A51953">
        <v>249314</v>
      </c>
      <c r="B51953">
        <v>13529</v>
      </c>
      <c r="C51953" s="69">
        <v>44164.499826388892</v>
      </c>
      <c r="D51953">
        <v>11285</v>
      </c>
      <c r="E51953" s="6">
        <v>1200</v>
      </c>
      <c r="F51953" s="4">
        <f t="shared" si="1625"/>
        <v>43833.440925925926</v>
      </c>
      <c r="G51953" s="5">
        <f t="shared" si="1626"/>
        <v>0</v>
      </c>
    </row>
    <row r="51954" spans="1:7" x14ac:dyDescent="0.3">
      <c r="A51954">
        <v>249319</v>
      </c>
      <c r="B51954">
        <v>8815</v>
      </c>
      <c r="C51954" s="69">
        <v>44164.50068287037</v>
      </c>
      <c r="D51954">
        <v>4478</v>
      </c>
      <c r="E51954" s="6">
        <v>1200</v>
      </c>
      <c r="F51954" s="4">
        <f t="shared" si="1625"/>
        <v>43892.460312499999</v>
      </c>
      <c r="G51954" s="5">
        <f t="shared" si="1626"/>
        <v>0</v>
      </c>
    </row>
    <row r="51955" spans="1:7" x14ac:dyDescent="0.3">
      <c r="A51955">
        <v>249326</v>
      </c>
      <c r="B51955">
        <v>4033</v>
      </c>
      <c r="C51955" s="69">
        <v>44164.502800925933</v>
      </c>
      <c r="D51955">
        <v>5355</v>
      </c>
      <c r="E51955" s="6">
        <v>1200</v>
      </c>
      <c r="F51955" s="4">
        <f t="shared" si="1625"/>
        <v>43985.126192129632</v>
      </c>
      <c r="G51955" s="5">
        <f t="shared" si="1626"/>
        <v>0</v>
      </c>
    </row>
    <row r="51956" spans="1:7" x14ac:dyDescent="0.3">
      <c r="A51956">
        <v>249328</v>
      </c>
      <c r="B51956">
        <v>4502</v>
      </c>
      <c r="C51956" s="69">
        <v>44164.502905092602</v>
      </c>
      <c r="D51956">
        <v>13812</v>
      </c>
      <c r="E51956" s="6">
        <v>1200</v>
      </c>
      <c r="F51956" s="4">
        <f t="shared" si="1625"/>
        <v>44105.466736111113</v>
      </c>
      <c r="G51956" s="5">
        <f t="shared" si="1626"/>
        <v>0</v>
      </c>
    </row>
    <row r="51957" spans="1:7" x14ac:dyDescent="0.3">
      <c r="A51957">
        <v>249331</v>
      </c>
      <c r="B51957">
        <v>207</v>
      </c>
      <c r="C51957" s="69">
        <v>44164.518472222233</v>
      </c>
      <c r="D51957">
        <v>6844</v>
      </c>
      <c r="E51957" s="6">
        <v>1200</v>
      </c>
      <c r="F51957" s="4">
        <f t="shared" si="1625"/>
        <v>43891.224456018521</v>
      </c>
      <c r="G51957" s="5">
        <f t="shared" si="1626"/>
        <v>0</v>
      </c>
    </row>
    <row r="51958" spans="1:7" x14ac:dyDescent="0.3">
      <c r="A51958">
        <v>249336</v>
      </c>
      <c r="B51958">
        <v>8628</v>
      </c>
      <c r="C51958" s="69">
        <v>44164.518703703703</v>
      </c>
      <c r="D51958">
        <v>4476</v>
      </c>
      <c r="E51958" s="6">
        <v>1200</v>
      </c>
      <c r="F51958" s="4">
        <f t="shared" si="1625"/>
        <v>44014.172569444447</v>
      </c>
      <c r="G51958" s="5">
        <f t="shared" si="1626"/>
        <v>0</v>
      </c>
    </row>
    <row r="51959" spans="1:7" x14ac:dyDescent="0.3">
      <c r="A51959">
        <v>249341</v>
      </c>
      <c r="B51959">
        <v>1191</v>
      </c>
      <c r="C51959" s="69">
        <v>44164.51934027778</v>
      </c>
      <c r="D51959">
        <v>2271</v>
      </c>
      <c r="E51959" s="6">
        <v>1200</v>
      </c>
      <c r="F51959" s="4">
        <f t="shared" si="1625"/>
        <v>43922.063993055555</v>
      </c>
      <c r="G51959" s="5">
        <f t="shared" si="1626"/>
        <v>0</v>
      </c>
    </row>
    <row r="51960" spans="1:7" x14ac:dyDescent="0.3">
      <c r="A51960">
        <v>249347</v>
      </c>
      <c r="B51960">
        <v>12582</v>
      </c>
      <c r="C51960" s="69">
        <v>44164.522557870368</v>
      </c>
      <c r="D51960">
        <v>9528</v>
      </c>
      <c r="E51960" s="6">
        <v>1200</v>
      </c>
      <c r="F51960" s="4">
        <f t="shared" si="1625"/>
        <v>44105.480486111112</v>
      </c>
      <c r="G51960" s="5">
        <f t="shared" si="1626"/>
        <v>0</v>
      </c>
    </row>
    <row r="51961" spans="1:7" x14ac:dyDescent="0.3">
      <c r="A51961">
        <v>249349</v>
      </c>
      <c r="B51961">
        <v>10072</v>
      </c>
      <c r="C51961" s="69">
        <v>44164.527824074074</v>
      </c>
      <c r="D51961">
        <v>12030</v>
      </c>
      <c r="E51961" s="6">
        <v>960</v>
      </c>
      <c r="F51961" s="4">
        <f t="shared" si="1625"/>
        <v>43832.412627314814</v>
      </c>
      <c r="G51961" s="5">
        <f t="shared" si="1626"/>
        <v>0</v>
      </c>
    </row>
    <row r="51962" spans="1:7" x14ac:dyDescent="0.3">
      <c r="A51962">
        <v>249355</v>
      </c>
      <c r="B51962">
        <v>1131</v>
      </c>
      <c r="C51962" s="69">
        <v>44164.529166666667</v>
      </c>
      <c r="D51962">
        <v>8530</v>
      </c>
      <c r="E51962" s="6">
        <v>0</v>
      </c>
      <c r="F51962" s="4">
        <f t="shared" si="1625"/>
        <v>44136.910833333335</v>
      </c>
      <c r="G51962" s="5">
        <f t="shared" si="1626"/>
        <v>0</v>
      </c>
    </row>
    <row r="51963" spans="1:7" x14ac:dyDescent="0.3">
      <c r="A51963">
        <v>249361</v>
      </c>
      <c r="B51963">
        <v>13465</v>
      </c>
      <c r="C51963" s="69">
        <v>44164.532233796293</v>
      </c>
      <c r="D51963">
        <v>10630</v>
      </c>
      <c r="E51963" s="6">
        <v>1200</v>
      </c>
      <c r="F51963" s="4">
        <f t="shared" si="1625"/>
        <v>44136.003217592595</v>
      </c>
      <c r="G51963" s="5">
        <f t="shared" si="1626"/>
        <v>0</v>
      </c>
    </row>
    <row r="51964" spans="1:7" x14ac:dyDescent="0.3">
      <c r="A51964">
        <v>249363</v>
      </c>
      <c r="B51964">
        <v>9946</v>
      </c>
      <c r="C51964" s="69">
        <v>44164.537708333337</v>
      </c>
      <c r="D51964">
        <v>2421</v>
      </c>
      <c r="E51964" s="6">
        <v>1200</v>
      </c>
      <c r="F51964" s="4">
        <f t="shared" si="1625"/>
        <v>44044.368518518517</v>
      </c>
      <c r="G51964" s="5">
        <f t="shared" si="1626"/>
        <v>0</v>
      </c>
    </row>
    <row r="51965" spans="1:7" x14ac:dyDescent="0.3">
      <c r="A51965">
        <v>249367</v>
      </c>
      <c r="B51965">
        <v>238</v>
      </c>
      <c r="C51965" s="69">
        <v>44164.538229166668</v>
      </c>
      <c r="D51965">
        <v>10526</v>
      </c>
      <c r="E51965" s="6">
        <v>1200</v>
      </c>
      <c r="F51965" s="4">
        <f t="shared" si="1625"/>
        <v>43922.45652777778</v>
      </c>
      <c r="G51965" s="5">
        <f t="shared" si="1626"/>
        <v>0</v>
      </c>
    </row>
    <row r="51966" spans="1:7" x14ac:dyDescent="0.3">
      <c r="A51966">
        <v>249369</v>
      </c>
      <c r="B51966">
        <v>8132</v>
      </c>
      <c r="C51966" s="69">
        <v>44164.540833333333</v>
      </c>
      <c r="D51966">
        <v>10850</v>
      </c>
      <c r="E51966" s="6">
        <v>1200</v>
      </c>
      <c r="F51966" s="4">
        <f t="shared" si="1625"/>
        <v>44075.111851851849</v>
      </c>
      <c r="G51966" s="5">
        <f t="shared" si="1626"/>
        <v>0</v>
      </c>
    </row>
    <row r="51967" spans="1:7" x14ac:dyDescent="0.3">
      <c r="A51967">
        <v>249374</v>
      </c>
      <c r="B51967">
        <v>10549</v>
      </c>
      <c r="C51967" s="69">
        <v>44164.547662037039</v>
      </c>
      <c r="D51967">
        <v>12504</v>
      </c>
      <c r="E51967" s="6">
        <v>1200</v>
      </c>
      <c r="F51967" s="4">
        <f t="shared" si="1625"/>
        <v>43833.397569444445</v>
      </c>
      <c r="G51967" s="5">
        <f t="shared" si="1626"/>
        <v>0</v>
      </c>
    </row>
    <row r="51968" spans="1:7" x14ac:dyDescent="0.3">
      <c r="A51968">
        <v>249377</v>
      </c>
      <c r="B51968">
        <v>731</v>
      </c>
      <c r="C51968" s="69">
        <v>44164.553900462961</v>
      </c>
      <c r="D51968">
        <v>1737</v>
      </c>
      <c r="E51968" s="6">
        <v>1200</v>
      </c>
      <c r="F51968" s="4">
        <f t="shared" si="1625"/>
        <v>43923.047071759262</v>
      </c>
      <c r="G51968" s="5">
        <f t="shared" si="1626"/>
        <v>0</v>
      </c>
    </row>
    <row r="51969" spans="1:7" x14ac:dyDescent="0.3">
      <c r="A51969">
        <v>249382</v>
      </c>
      <c r="B51969">
        <v>5704</v>
      </c>
      <c r="C51969" s="69">
        <v>44164.557881944442</v>
      </c>
      <c r="D51969">
        <v>4293</v>
      </c>
      <c r="E51969" s="6">
        <v>1200</v>
      </c>
      <c r="F51969" s="4">
        <f t="shared" si="1625"/>
        <v>44136.118472222224</v>
      </c>
      <c r="G51969" s="5">
        <f t="shared" si="1626"/>
        <v>0</v>
      </c>
    </row>
    <row r="51970" spans="1:7" x14ac:dyDescent="0.3">
      <c r="A51970">
        <v>249385</v>
      </c>
      <c r="B51970">
        <v>13100</v>
      </c>
      <c r="C51970" s="69">
        <v>44164.562256944453</v>
      </c>
      <c r="D51970">
        <v>1570</v>
      </c>
      <c r="E51970" s="6">
        <v>1200</v>
      </c>
      <c r="F51970" s="4">
        <f t="shared" ref="F51970:F52033" si="1627">VLOOKUP(D51970,J:K,2,0)</f>
        <v>43891.105428240742</v>
      </c>
      <c r="G51970" s="5">
        <f t="shared" si="1626"/>
        <v>0</v>
      </c>
    </row>
    <row r="51971" spans="1:7" x14ac:dyDescent="0.3">
      <c r="A51971">
        <v>249388</v>
      </c>
      <c r="B51971">
        <v>10383</v>
      </c>
      <c r="C51971" s="69">
        <v>44164.563796296286</v>
      </c>
      <c r="D51971">
        <v>11835</v>
      </c>
      <c r="E51971" s="6">
        <v>1200</v>
      </c>
      <c r="F51971" s="4">
        <f t="shared" si="1627"/>
        <v>43922.844085648147</v>
      </c>
      <c r="G51971" s="5">
        <f t="shared" ref="G51971:G52034" si="1628">IF(F51971=C51971, 1, 0)</f>
        <v>0</v>
      </c>
    </row>
    <row r="51972" spans="1:7" x14ac:dyDescent="0.3">
      <c r="A51972">
        <v>249395</v>
      </c>
      <c r="B51972">
        <v>6539</v>
      </c>
      <c r="C51972" s="69">
        <v>44164.56523148148</v>
      </c>
      <c r="D51972">
        <v>3788</v>
      </c>
      <c r="E51972" s="6">
        <v>1200</v>
      </c>
      <c r="F51972" s="4">
        <f t="shared" si="1627"/>
        <v>44075.480567129627</v>
      </c>
      <c r="G51972" s="5">
        <f t="shared" si="1628"/>
        <v>0</v>
      </c>
    </row>
    <row r="51973" spans="1:7" x14ac:dyDescent="0.3">
      <c r="A51973">
        <v>249402</v>
      </c>
      <c r="B51973">
        <v>8669</v>
      </c>
      <c r="C51973" s="69">
        <v>44164.566284722219</v>
      </c>
      <c r="D51973">
        <v>9193</v>
      </c>
      <c r="E51973" s="6">
        <v>1200</v>
      </c>
      <c r="F51973" s="4">
        <f t="shared" si="1627"/>
        <v>43922.429456018515</v>
      </c>
      <c r="G51973" s="5">
        <f t="shared" si="1628"/>
        <v>0</v>
      </c>
    </row>
    <row r="51974" spans="1:7" x14ac:dyDescent="0.3">
      <c r="A51974">
        <v>249408</v>
      </c>
      <c r="B51974">
        <v>4890</v>
      </c>
      <c r="C51974" s="69">
        <v>44164.567199074067</v>
      </c>
      <c r="D51974">
        <v>1834</v>
      </c>
      <c r="E51974" s="6">
        <v>1200</v>
      </c>
      <c r="F51974" s="4">
        <f t="shared" si="1627"/>
        <v>44045.603078703702</v>
      </c>
      <c r="G51974" s="5">
        <f t="shared" si="1628"/>
        <v>0</v>
      </c>
    </row>
    <row r="51975" spans="1:7" x14ac:dyDescent="0.3">
      <c r="A51975">
        <v>249415</v>
      </c>
      <c r="B51975">
        <v>13907</v>
      </c>
      <c r="C51975" s="69">
        <v>44164.56931712963</v>
      </c>
      <c r="D51975">
        <v>10111</v>
      </c>
      <c r="E51975" s="6">
        <v>1200</v>
      </c>
      <c r="F51975" s="4">
        <f t="shared" si="1627"/>
        <v>43891.165625000001</v>
      </c>
      <c r="G51975" s="5">
        <f t="shared" si="1628"/>
        <v>0</v>
      </c>
    </row>
    <row r="51976" spans="1:7" x14ac:dyDescent="0.3">
      <c r="A51976">
        <v>249420</v>
      </c>
      <c r="B51976">
        <v>6468</v>
      </c>
      <c r="C51976" s="69">
        <v>44164.578182870369</v>
      </c>
      <c r="D51976">
        <v>10304</v>
      </c>
      <c r="E51976" s="6">
        <v>1200</v>
      </c>
      <c r="F51976" s="4">
        <f t="shared" si="1627"/>
        <v>43891.918229166666</v>
      </c>
      <c r="G51976" s="5">
        <f t="shared" si="1628"/>
        <v>0</v>
      </c>
    </row>
    <row r="51977" spans="1:7" x14ac:dyDescent="0.3">
      <c r="A51977">
        <v>249423</v>
      </c>
      <c r="B51977">
        <v>8597</v>
      </c>
      <c r="C51977" s="69">
        <v>44164.589166666658</v>
      </c>
      <c r="D51977">
        <v>8345</v>
      </c>
      <c r="E51977" s="6">
        <v>1200</v>
      </c>
      <c r="F51977" s="4">
        <f t="shared" si="1627"/>
        <v>44136.537280092591</v>
      </c>
      <c r="G51977" s="5">
        <f t="shared" si="1628"/>
        <v>0</v>
      </c>
    </row>
    <row r="51978" spans="1:7" x14ac:dyDescent="0.3">
      <c r="A51978">
        <v>249427</v>
      </c>
      <c r="B51978">
        <v>13315</v>
      </c>
      <c r="C51978" s="69">
        <v>44164.594814814824</v>
      </c>
      <c r="D51978">
        <v>4946</v>
      </c>
      <c r="E51978" s="6">
        <v>1200</v>
      </c>
      <c r="F51978" s="4">
        <f t="shared" si="1627"/>
        <v>44013.952685185184</v>
      </c>
      <c r="G51978" s="5">
        <f t="shared" si="1628"/>
        <v>0</v>
      </c>
    </row>
    <row r="51979" spans="1:7" x14ac:dyDescent="0.3">
      <c r="A51979">
        <v>249430</v>
      </c>
      <c r="B51979">
        <v>13588</v>
      </c>
      <c r="C51979" s="69">
        <v>44164.596990740742</v>
      </c>
      <c r="D51979">
        <v>10630</v>
      </c>
      <c r="E51979" s="6">
        <v>0</v>
      </c>
      <c r="F51979" s="4">
        <f t="shared" si="1627"/>
        <v>44136.003217592595</v>
      </c>
      <c r="G51979" s="5">
        <f t="shared" si="1628"/>
        <v>0</v>
      </c>
    </row>
    <row r="51980" spans="1:7" x14ac:dyDescent="0.3">
      <c r="A51980">
        <v>249436</v>
      </c>
      <c r="B51980">
        <v>11802</v>
      </c>
      <c r="C51980" s="69">
        <v>44164.609282407408</v>
      </c>
      <c r="D51980">
        <v>294</v>
      </c>
      <c r="E51980" s="6">
        <v>1200</v>
      </c>
      <c r="F51980" s="4">
        <f t="shared" si="1627"/>
        <v>44105.146458333336</v>
      </c>
      <c r="G51980" s="5">
        <f t="shared" si="1628"/>
        <v>0</v>
      </c>
    </row>
    <row r="51981" spans="1:7" x14ac:dyDescent="0.3">
      <c r="A51981">
        <v>249441</v>
      </c>
      <c r="B51981">
        <v>4313</v>
      </c>
      <c r="C51981" s="69">
        <v>44164.609317129631</v>
      </c>
      <c r="D51981">
        <v>1416</v>
      </c>
      <c r="E51981" s="6">
        <v>1200</v>
      </c>
      <c r="F51981" s="4">
        <f t="shared" si="1627"/>
        <v>44075.540567129632</v>
      </c>
      <c r="G51981" s="5">
        <f t="shared" si="1628"/>
        <v>0</v>
      </c>
    </row>
    <row r="51982" spans="1:7" x14ac:dyDescent="0.3">
      <c r="A51982">
        <v>249442</v>
      </c>
      <c r="B51982">
        <v>9289</v>
      </c>
      <c r="C51982" s="69">
        <v>44164.610254629632</v>
      </c>
      <c r="D51982">
        <v>5272</v>
      </c>
      <c r="E51982" s="6">
        <v>1200</v>
      </c>
      <c r="F51982" s="4">
        <f t="shared" si="1627"/>
        <v>44136.199131944442</v>
      </c>
      <c r="G51982" s="5">
        <f t="shared" si="1628"/>
        <v>0</v>
      </c>
    </row>
    <row r="51983" spans="1:7" x14ac:dyDescent="0.3">
      <c r="A51983">
        <v>249443</v>
      </c>
      <c r="B51983">
        <v>7442</v>
      </c>
      <c r="C51983" s="69">
        <v>44164.611666666657</v>
      </c>
      <c r="D51983">
        <v>12798</v>
      </c>
      <c r="E51983" s="6">
        <v>1200</v>
      </c>
      <c r="F51983" s="4">
        <f t="shared" si="1627"/>
        <v>44045.843321759261</v>
      </c>
      <c r="G51983" s="5">
        <f t="shared" si="1628"/>
        <v>0</v>
      </c>
    </row>
    <row r="51984" spans="1:7" x14ac:dyDescent="0.3">
      <c r="A51984">
        <v>249449</v>
      </c>
      <c r="B51984">
        <v>5377</v>
      </c>
      <c r="C51984" s="69">
        <v>44164.615578703713</v>
      </c>
      <c r="D51984">
        <v>11696</v>
      </c>
      <c r="E51984" s="6">
        <v>1200</v>
      </c>
      <c r="F51984" s="4">
        <f t="shared" si="1627"/>
        <v>44136.688506944447</v>
      </c>
      <c r="G51984" s="5">
        <f t="shared" si="1628"/>
        <v>0</v>
      </c>
    </row>
    <row r="51985" spans="1:7" x14ac:dyDescent="0.3">
      <c r="A51985">
        <v>249450</v>
      </c>
      <c r="B51985">
        <v>13240</v>
      </c>
      <c r="C51985" s="69">
        <v>44164.622615740736</v>
      </c>
      <c r="D51985">
        <v>11700</v>
      </c>
      <c r="E51985" s="6">
        <v>1200</v>
      </c>
      <c r="F51985" s="4">
        <f t="shared" si="1627"/>
        <v>43833.01934027778</v>
      </c>
      <c r="G51985" s="5">
        <f t="shared" si="1628"/>
        <v>0</v>
      </c>
    </row>
    <row r="51986" spans="1:7" x14ac:dyDescent="0.3">
      <c r="A51986">
        <v>249455</v>
      </c>
      <c r="B51986">
        <v>10242</v>
      </c>
      <c r="C51986" s="69">
        <v>44164.62636574074</v>
      </c>
      <c r="D51986">
        <v>3237</v>
      </c>
      <c r="E51986" s="6">
        <v>1200</v>
      </c>
      <c r="F51986" s="4">
        <f t="shared" si="1627"/>
        <v>44137.304363425923</v>
      </c>
      <c r="G51986" s="5">
        <f t="shared" si="1628"/>
        <v>0</v>
      </c>
    </row>
    <row r="51987" spans="1:7" x14ac:dyDescent="0.3">
      <c r="A51987">
        <v>249456</v>
      </c>
      <c r="B51987">
        <v>6834</v>
      </c>
      <c r="C51987" s="69">
        <v>44164.62835648148</v>
      </c>
      <c r="D51987">
        <v>6351</v>
      </c>
      <c r="E51987" s="6">
        <v>1200</v>
      </c>
      <c r="F51987" s="4">
        <f t="shared" si="1627"/>
        <v>44045.819884259261</v>
      </c>
      <c r="G51987" s="5">
        <f t="shared" si="1628"/>
        <v>0</v>
      </c>
    </row>
    <row r="51988" spans="1:7" x14ac:dyDescent="0.3">
      <c r="A51988">
        <v>249463</v>
      </c>
      <c r="B51988">
        <v>6320</v>
      </c>
      <c r="C51988" s="69">
        <v>44164.632789351846</v>
      </c>
      <c r="D51988">
        <v>10803</v>
      </c>
      <c r="E51988" s="6">
        <v>1200</v>
      </c>
      <c r="F51988" s="4">
        <f t="shared" si="1627"/>
        <v>44044.362303240741</v>
      </c>
      <c r="G51988" s="5">
        <f t="shared" si="1628"/>
        <v>0</v>
      </c>
    </row>
    <row r="51989" spans="1:7" x14ac:dyDescent="0.3">
      <c r="A51989">
        <v>249468</v>
      </c>
      <c r="B51989">
        <v>7029</v>
      </c>
      <c r="C51989" s="69">
        <v>44164.633310185192</v>
      </c>
      <c r="D51989">
        <v>8530</v>
      </c>
      <c r="E51989" s="6">
        <v>1200</v>
      </c>
      <c r="F51989" s="4">
        <f t="shared" si="1627"/>
        <v>44136.910833333335</v>
      </c>
      <c r="G51989" s="5">
        <f t="shared" si="1628"/>
        <v>0</v>
      </c>
    </row>
    <row r="51990" spans="1:7" x14ac:dyDescent="0.3">
      <c r="A51990">
        <v>249469</v>
      </c>
      <c r="B51990">
        <v>4432</v>
      </c>
      <c r="C51990" s="69">
        <v>44164.634629629632</v>
      </c>
      <c r="D51990">
        <v>7281</v>
      </c>
      <c r="E51990" s="6">
        <v>0</v>
      </c>
      <c r="F51990" s="4">
        <f t="shared" si="1627"/>
        <v>44136.287256944444</v>
      </c>
      <c r="G51990" s="5">
        <f t="shared" si="1628"/>
        <v>0</v>
      </c>
    </row>
    <row r="51991" spans="1:7" x14ac:dyDescent="0.3">
      <c r="A51991">
        <v>249475</v>
      </c>
      <c r="B51991">
        <v>5345</v>
      </c>
      <c r="C51991" s="69">
        <v>44164.636597222219</v>
      </c>
      <c r="D51991">
        <v>2360</v>
      </c>
      <c r="E51991" s="6">
        <v>1200</v>
      </c>
      <c r="F51991" s="4">
        <f t="shared" si="1627"/>
        <v>44136.161643518521</v>
      </c>
      <c r="G51991" s="5">
        <f t="shared" si="1628"/>
        <v>0</v>
      </c>
    </row>
    <row r="51992" spans="1:7" x14ac:dyDescent="0.3">
      <c r="A51992">
        <v>249477</v>
      </c>
      <c r="B51992">
        <v>11339</v>
      </c>
      <c r="C51992" s="69">
        <v>44164.642094907409</v>
      </c>
      <c r="D51992">
        <v>11551</v>
      </c>
      <c r="E51992" s="6">
        <v>1200</v>
      </c>
      <c r="F51992" s="4">
        <f t="shared" si="1627"/>
        <v>43983.338842592595</v>
      </c>
      <c r="G51992" s="5">
        <f t="shared" si="1628"/>
        <v>0</v>
      </c>
    </row>
    <row r="51993" spans="1:7" x14ac:dyDescent="0.3">
      <c r="A51993">
        <v>249482</v>
      </c>
      <c r="B51993">
        <v>3093</v>
      </c>
      <c r="C51993" s="69">
        <v>44164.642361111109</v>
      </c>
      <c r="D51993">
        <v>5952</v>
      </c>
      <c r="E51993" s="6">
        <v>1200</v>
      </c>
      <c r="F51993" s="4">
        <f t="shared" si="1627"/>
        <v>44013.2809837963</v>
      </c>
      <c r="G51993" s="5">
        <f t="shared" si="1628"/>
        <v>0</v>
      </c>
    </row>
    <row r="51994" spans="1:7" x14ac:dyDescent="0.3">
      <c r="A51994">
        <v>249488</v>
      </c>
      <c r="B51994">
        <v>476</v>
      </c>
      <c r="C51994" s="69">
        <v>44164.642476851863</v>
      </c>
      <c r="D51994">
        <v>11329</v>
      </c>
      <c r="E51994" s="6">
        <v>960</v>
      </c>
      <c r="F51994" s="4">
        <f t="shared" si="1627"/>
        <v>43983.596550925926</v>
      </c>
      <c r="G51994" s="5">
        <f t="shared" si="1628"/>
        <v>0</v>
      </c>
    </row>
    <row r="51995" spans="1:7" x14ac:dyDescent="0.3">
      <c r="A51995">
        <v>249492</v>
      </c>
      <c r="B51995">
        <v>2228</v>
      </c>
      <c r="C51995" s="69">
        <v>44164.646631944437</v>
      </c>
      <c r="D51995">
        <v>3318</v>
      </c>
      <c r="E51995" s="6">
        <v>1200</v>
      </c>
      <c r="F51995" s="4">
        <f t="shared" si="1627"/>
        <v>43923.46261574074</v>
      </c>
      <c r="G51995" s="5">
        <f t="shared" si="1628"/>
        <v>0</v>
      </c>
    </row>
    <row r="51996" spans="1:7" x14ac:dyDescent="0.3">
      <c r="A51996">
        <v>249496</v>
      </c>
      <c r="B51996">
        <v>13588</v>
      </c>
      <c r="C51996" s="69">
        <v>44164.648541666669</v>
      </c>
      <c r="D51996">
        <v>1570</v>
      </c>
      <c r="E51996" s="6">
        <v>1200</v>
      </c>
      <c r="F51996" s="4">
        <f t="shared" si="1627"/>
        <v>43891.105428240742</v>
      </c>
      <c r="G51996" s="5">
        <f t="shared" si="1628"/>
        <v>0</v>
      </c>
    </row>
    <row r="51997" spans="1:7" x14ac:dyDescent="0.3">
      <c r="A51997">
        <v>249500</v>
      </c>
      <c r="B51997">
        <v>3582</v>
      </c>
      <c r="C51997" s="69">
        <v>44164.650046296287</v>
      </c>
      <c r="D51997">
        <v>3821</v>
      </c>
      <c r="E51997" s="6">
        <v>1200</v>
      </c>
      <c r="F51997" s="4">
        <f t="shared" si="1627"/>
        <v>43835.019953703704</v>
      </c>
      <c r="G51997" s="5">
        <f t="shared" si="1628"/>
        <v>0</v>
      </c>
    </row>
    <row r="51998" spans="1:7" x14ac:dyDescent="0.3">
      <c r="A51998">
        <v>249506</v>
      </c>
      <c r="B51998">
        <v>4147</v>
      </c>
      <c r="C51998" s="69">
        <v>44164.653900462959</v>
      </c>
      <c r="D51998">
        <v>5952</v>
      </c>
      <c r="E51998" s="6">
        <v>1200</v>
      </c>
      <c r="F51998" s="4">
        <f t="shared" si="1627"/>
        <v>44013.2809837963</v>
      </c>
      <c r="G51998" s="5">
        <f t="shared" si="1628"/>
        <v>0</v>
      </c>
    </row>
    <row r="51999" spans="1:7" x14ac:dyDescent="0.3">
      <c r="A51999">
        <v>249510</v>
      </c>
      <c r="B51999">
        <v>5449</v>
      </c>
      <c r="C51999" s="69">
        <v>44164.654178240737</v>
      </c>
      <c r="D51999">
        <v>2271</v>
      </c>
      <c r="E51999" s="6">
        <v>1200</v>
      </c>
      <c r="F51999" s="4">
        <f t="shared" si="1627"/>
        <v>43922.063993055555</v>
      </c>
      <c r="G51999" s="5">
        <f t="shared" si="1628"/>
        <v>0</v>
      </c>
    </row>
    <row r="52000" spans="1:7" x14ac:dyDescent="0.3">
      <c r="A52000">
        <v>249511</v>
      </c>
      <c r="B52000">
        <v>12419</v>
      </c>
      <c r="C52000" s="69">
        <v>44164.65488425926</v>
      </c>
      <c r="D52000">
        <v>9086</v>
      </c>
      <c r="E52000" s="6">
        <v>1200</v>
      </c>
      <c r="F52000" s="4">
        <f t="shared" si="1627"/>
        <v>43952.751793981479</v>
      </c>
      <c r="G52000" s="5">
        <f t="shared" si="1628"/>
        <v>0</v>
      </c>
    </row>
    <row r="52001" spans="1:7" x14ac:dyDescent="0.3">
      <c r="A52001">
        <v>249517</v>
      </c>
      <c r="B52001">
        <v>13940</v>
      </c>
      <c r="C52001" s="69">
        <v>44164.658402777779</v>
      </c>
      <c r="D52001">
        <v>11954</v>
      </c>
      <c r="E52001" s="6">
        <v>1200</v>
      </c>
      <c r="F52001" s="4">
        <f t="shared" si="1627"/>
        <v>43922.163784722223</v>
      </c>
      <c r="G52001" s="5">
        <f t="shared" si="1628"/>
        <v>0</v>
      </c>
    </row>
    <row r="52002" spans="1:7" x14ac:dyDescent="0.3">
      <c r="A52002">
        <v>249518</v>
      </c>
      <c r="B52002">
        <v>3353</v>
      </c>
      <c r="C52002" s="69">
        <v>44164.659178240741</v>
      </c>
      <c r="D52002">
        <v>1416</v>
      </c>
      <c r="E52002" s="6">
        <v>0</v>
      </c>
      <c r="F52002" s="4">
        <f t="shared" si="1627"/>
        <v>44075.540567129632</v>
      </c>
      <c r="G52002" s="5">
        <f t="shared" si="1628"/>
        <v>0</v>
      </c>
    </row>
    <row r="52003" spans="1:7" x14ac:dyDescent="0.3">
      <c r="A52003">
        <v>249524</v>
      </c>
      <c r="B52003">
        <v>4503</v>
      </c>
      <c r="C52003" s="69">
        <v>44164.659479166658</v>
      </c>
      <c r="D52003">
        <v>2688</v>
      </c>
      <c r="E52003" s="6">
        <v>1200</v>
      </c>
      <c r="F52003" s="4">
        <f t="shared" si="1627"/>
        <v>44015.97284722222</v>
      </c>
      <c r="G52003" s="5">
        <f t="shared" si="1628"/>
        <v>0</v>
      </c>
    </row>
    <row r="52004" spans="1:7" x14ac:dyDescent="0.3">
      <c r="A52004">
        <v>249526</v>
      </c>
      <c r="B52004">
        <v>13330</v>
      </c>
      <c r="C52004" s="69">
        <v>44164.661192129628</v>
      </c>
      <c r="D52004">
        <v>182</v>
      </c>
      <c r="E52004" s="6">
        <v>1200</v>
      </c>
      <c r="F52004" s="4">
        <f t="shared" si="1627"/>
        <v>44137.592476851853</v>
      </c>
      <c r="G52004" s="5">
        <f t="shared" si="1628"/>
        <v>0</v>
      </c>
    </row>
    <row r="52005" spans="1:7" x14ac:dyDescent="0.3">
      <c r="A52005">
        <v>249529</v>
      </c>
      <c r="B52005">
        <v>383</v>
      </c>
      <c r="C52005" s="69">
        <v>44164.672430555547</v>
      </c>
      <c r="D52005">
        <v>2807</v>
      </c>
      <c r="E52005" s="6">
        <v>1200</v>
      </c>
      <c r="F52005" s="4">
        <f t="shared" si="1627"/>
        <v>44044.635451388887</v>
      </c>
      <c r="G52005" s="5">
        <f t="shared" si="1628"/>
        <v>0</v>
      </c>
    </row>
    <row r="52006" spans="1:7" x14ac:dyDescent="0.3">
      <c r="A52006">
        <v>249531</v>
      </c>
      <c r="B52006">
        <v>1242</v>
      </c>
      <c r="C52006" s="69">
        <v>44164.672835648147</v>
      </c>
      <c r="D52006">
        <v>12187</v>
      </c>
      <c r="E52006" s="6">
        <v>0</v>
      </c>
      <c r="F52006" s="4">
        <f t="shared" si="1627"/>
        <v>44077.792245370372</v>
      </c>
      <c r="G52006" s="5">
        <f t="shared" si="1628"/>
        <v>0</v>
      </c>
    </row>
    <row r="52007" spans="1:7" x14ac:dyDescent="0.3">
      <c r="A52007">
        <v>249533</v>
      </c>
      <c r="B52007">
        <v>4537</v>
      </c>
      <c r="C52007" s="69">
        <v>44164.675416666672</v>
      </c>
      <c r="D52007">
        <v>4522</v>
      </c>
      <c r="E52007" s="6">
        <v>1200</v>
      </c>
      <c r="F52007" s="4">
        <f t="shared" si="1627"/>
        <v>44136.153078703705</v>
      </c>
      <c r="G52007" s="5">
        <f t="shared" si="1628"/>
        <v>0</v>
      </c>
    </row>
    <row r="52008" spans="1:7" x14ac:dyDescent="0.3">
      <c r="A52008">
        <v>249535</v>
      </c>
      <c r="B52008">
        <v>3334</v>
      </c>
      <c r="C52008" s="69">
        <v>44164.677708333344</v>
      </c>
      <c r="D52008">
        <v>5849</v>
      </c>
      <c r="E52008" s="6">
        <v>0</v>
      </c>
      <c r="F52008" s="4">
        <f t="shared" si="1627"/>
        <v>44013.745717592596</v>
      </c>
      <c r="G52008" s="5">
        <f t="shared" si="1628"/>
        <v>0</v>
      </c>
    </row>
    <row r="52009" spans="1:7" x14ac:dyDescent="0.3">
      <c r="A52009">
        <v>249543</v>
      </c>
      <c r="B52009">
        <v>2709</v>
      </c>
      <c r="C52009" s="69">
        <v>44164.681226851862</v>
      </c>
      <c r="D52009">
        <v>5893</v>
      </c>
      <c r="E52009" s="6">
        <v>1200</v>
      </c>
      <c r="F52009" s="4">
        <f t="shared" si="1627"/>
        <v>44075.811689814815</v>
      </c>
      <c r="G52009" s="5">
        <f t="shared" si="1628"/>
        <v>0</v>
      </c>
    </row>
    <row r="52010" spans="1:7" x14ac:dyDescent="0.3">
      <c r="A52010">
        <v>249547</v>
      </c>
      <c r="B52010">
        <v>6523</v>
      </c>
      <c r="C52010" s="69">
        <v>44164.684745370367</v>
      </c>
      <c r="D52010">
        <v>10080</v>
      </c>
      <c r="E52010" s="6">
        <v>0</v>
      </c>
      <c r="F52010" s="4">
        <f t="shared" si="1627"/>
        <v>44044.264340277776</v>
      </c>
      <c r="G52010" s="5">
        <f t="shared" si="1628"/>
        <v>0</v>
      </c>
    </row>
    <row r="52011" spans="1:7" x14ac:dyDescent="0.3">
      <c r="A52011">
        <v>249551</v>
      </c>
      <c r="B52011">
        <v>13011</v>
      </c>
      <c r="C52011" s="69">
        <v>44164.684930555559</v>
      </c>
      <c r="D52011">
        <v>2387</v>
      </c>
      <c r="E52011" s="6">
        <v>1200</v>
      </c>
      <c r="F52011" s="4">
        <f t="shared" si="1627"/>
        <v>43836.127511574072</v>
      </c>
      <c r="G52011" s="5">
        <f t="shared" si="1628"/>
        <v>0</v>
      </c>
    </row>
    <row r="52012" spans="1:7" x14ac:dyDescent="0.3">
      <c r="A52012">
        <v>249554</v>
      </c>
      <c r="B52012">
        <v>3670</v>
      </c>
      <c r="C52012" s="69">
        <v>44164.69023148148</v>
      </c>
      <c r="D52012">
        <v>5994</v>
      </c>
      <c r="E52012" s="6">
        <v>1200</v>
      </c>
      <c r="F52012" s="4">
        <f t="shared" si="1627"/>
        <v>43833.741469907407</v>
      </c>
      <c r="G52012" s="5">
        <f t="shared" si="1628"/>
        <v>0</v>
      </c>
    </row>
    <row r="52013" spans="1:7" x14ac:dyDescent="0.3">
      <c r="A52013">
        <v>249555</v>
      </c>
      <c r="B52013">
        <v>1609</v>
      </c>
      <c r="C52013" s="69">
        <v>44164.692187499997</v>
      </c>
      <c r="D52013">
        <v>7281</v>
      </c>
      <c r="E52013" s="6">
        <v>1200</v>
      </c>
      <c r="F52013" s="4">
        <f t="shared" si="1627"/>
        <v>44136.287256944444</v>
      </c>
      <c r="G52013" s="5">
        <f t="shared" si="1628"/>
        <v>0</v>
      </c>
    </row>
    <row r="52014" spans="1:7" x14ac:dyDescent="0.3">
      <c r="A52014">
        <v>249561</v>
      </c>
      <c r="B52014">
        <v>12837</v>
      </c>
      <c r="C52014" s="69">
        <v>44164.693807870368</v>
      </c>
      <c r="D52014">
        <v>3224</v>
      </c>
      <c r="E52014" s="6">
        <v>1200</v>
      </c>
      <c r="F52014" s="4">
        <f t="shared" si="1627"/>
        <v>44136.470231481479</v>
      </c>
      <c r="G52014" s="5">
        <f t="shared" si="1628"/>
        <v>0</v>
      </c>
    </row>
    <row r="52015" spans="1:7" x14ac:dyDescent="0.3">
      <c r="A52015">
        <v>249567</v>
      </c>
      <c r="B52015">
        <v>8190</v>
      </c>
      <c r="C52015" s="69">
        <v>44164.694479166668</v>
      </c>
      <c r="D52015">
        <v>9982</v>
      </c>
      <c r="E52015" s="6">
        <v>1200</v>
      </c>
      <c r="F52015" s="4">
        <f t="shared" si="1627"/>
        <v>43952.199270833335</v>
      </c>
      <c r="G52015" s="5">
        <f t="shared" si="1628"/>
        <v>0</v>
      </c>
    </row>
    <row r="52016" spans="1:7" x14ac:dyDescent="0.3">
      <c r="A52016">
        <v>249570</v>
      </c>
      <c r="B52016">
        <v>1510</v>
      </c>
      <c r="C52016" s="69">
        <v>44164.69630787037</v>
      </c>
      <c r="D52016">
        <v>2405</v>
      </c>
      <c r="E52016" s="6">
        <v>960</v>
      </c>
      <c r="F52016" s="4">
        <f t="shared" si="1627"/>
        <v>43891.569097222222</v>
      </c>
      <c r="G52016" s="5">
        <f t="shared" si="1628"/>
        <v>0</v>
      </c>
    </row>
    <row r="52017" spans="1:7" x14ac:dyDescent="0.3">
      <c r="A52017">
        <v>249576</v>
      </c>
      <c r="B52017">
        <v>1131</v>
      </c>
      <c r="C52017" s="69">
        <v>44164.69871527778</v>
      </c>
      <c r="D52017">
        <v>9982</v>
      </c>
      <c r="E52017" s="6">
        <v>1200</v>
      </c>
      <c r="F52017" s="4">
        <f t="shared" si="1627"/>
        <v>43952.199270833335</v>
      </c>
      <c r="G52017" s="5">
        <f t="shared" si="1628"/>
        <v>0</v>
      </c>
    </row>
    <row r="52018" spans="1:7" x14ac:dyDescent="0.3">
      <c r="A52018">
        <v>249581</v>
      </c>
      <c r="B52018">
        <v>4183</v>
      </c>
      <c r="C52018" s="69">
        <v>44164.699212962973</v>
      </c>
      <c r="D52018">
        <v>4782</v>
      </c>
      <c r="E52018" s="6">
        <v>1200</v>
      </c>
      <c r="F52018" s="4">
        <f t="shared" si="1627"/>
        <v>44105.143101851849</v>
      </c>
      <c r="G52018" s="5">
        <f t="shared" si="1628"/>
        <v>0</v>
      </c>
    </row>
    <row r="52019" spans="1:7" x14ac:dyDescent="0.3">
      <c r="A52019">
        <v>249584</v>
      </c>
      <c r="B52019">
        <v>1053</v>
      </c>
      <c r="C52019" s="69">
        <v>44164.701678240737</v>
      </c>
      <c r="D52019">
        <v>9193</v>
      </c>
      <c r="E52019" s="6">
        <v>1200</v>
      </c>
      <c r="F52019" s="4">
        <f t="shared" si="1627"/>
        <v>43922.429456018515</v>
      </c>
      <c r="G52019" s="5">
        <f t="shared" si="1628"/>
        <v>0</v>
      </c>
    </row>
    <row r="52020" spans="1:7" x14ac:dyDescent="0.3">
      <c r="A52020">
        <v>249586</v>
      </c>
      <c r="B52020">
        <v>13562</v>
      </c>
      <c r="C52020" s="69">
        <v>44164.703009259261</v>
      </c>
      <c r="D52020">
        <v>10630</v>
      </c>
      <c r="E52020" s="6">
        <v>1200</v>
      </c>
      <c r="F52020" s="4">
        <f t="shared" si="1627"/>
        <v>44136.003217592595</v>
      </c>
      <c r="G52020" s="5">
        <f t="shared" si="1628"/>
        <v>0</v>
      </c>
    </row>
    <row r="52021" spans="1:7" x14ac:dyDescent="0.3">
      <c r="A52021">
        <v>249588</v>
      </c>
      <c r="B52021">
        <v>6035</v>
      </c>
      <c r="C52021" s="69">
        <v>44164.716666666667</v>
      </c>
      <c r="D52021">
        <v>310</v>
      </c>
      <c r="E52021" s="6">
        <v>1200</v>
      </c>
      <c r="F52021" s="4">
        <f t="shared" si="1627"/>
        <v>44105.154143518521</v>
      </c>
      <c r="G52021" s="5">
        <f t="shared" si="1628"/>
        <v>0</v>
      </c>
    </row>
    <row r="52022" spans="1:7" x14ac:dyDescent="0.3">
      <c r="A52022">
        <v>249589</v>
      </c>
      <c r="B52022">
        <v>10850</v>
      </c>
      <c r="C52022" s="69">
        <v>44164.71947916667</v>
      </c>
      <c r="D52022">
        <v>10526</v>
      </c>
      <c r="E52022" s="6">
        <v>1200</v>
      </c>
      <c r="F52022" s="4">
        <f t="shared" si="1627"/>
        <v>43922.45652777778</v>
      </c>
      <c r="G52022" s="5">
        <f t="shared" si="1628"/>
        <v>0</v>
      </c>
    </row>
    <row r="52023" spans="1:7" x14ac:dyDescent="0.3">
      <c r="A52023">
        <v>249590</v>
      </c>
      <c r="B52023">
        <v>10850</v>
      </c>
      <c r="C52023" s="69">
        <v>44164.723495370366</v>
      </c>
      <c r="D52023">
        <v>11562</v>
      </c>
      <c r="E52023" s="6">
        <v>1200</v>
      </c>
      <c r="F52023" s="4">
        <f t="shared" si="1627"/>
        <v>44076.770902777775</v>
      </c>
      <c r="G52023" s="5">
        <f t="shared" si="1628"/>
        <v>0</v>
      </c>
    </row>
    <row r="52024" spans="1:7" x14ac:dyDescent="0.3">
      <c r="A52024">
        <v>249597</v>
      </c>
      <c r="B52024">
        <v>3469</v>
      </c>
      <c r="C52024" s="69">
        <v>44164.734953703701</v>
      </c>
      <c r="D52024">
        <v>5193</v>
      </c>
      <c r="E52024" s="6">
        <v>1200</v>
      </c>
      <c r="F52024" s="4">
        <f t="shared" si="1627"/>
        <v>44013.102743055555</v>
      </c>
      <c r="G52024" s="5">
        <f t="shared" si="1628"/>
        <v>0</v>
      </c>
    </row>
    <row r="52025" spans="1:7" x14ac:dyDescent="0.3">
      <c r="A52025">
        <v>249600</v>
      </c>
      <c r="B52025">
        <v>2402</v>
      </c>
      <c r="C52025" s="69">
        <v>44164.740104166667</v>
      </c>
      <c r="D52025">
        <v>6204</v>
      </c>
      <c r="E52025" s="6">
        <v>1200</v>
      </c>
      <c r="F52025" s="4">
        <f t="shared" si="1627"/>
        <v>43983.43540509259</v>
      </c>
      <c r="G52025" s="5">
        <f t="shared" si="1628"/>
        <v>0</v>
      </c>
    </row>
    <row r="52026" spans="1:7" x14ac:dyDescent="0.3">
      <c r="A52026">
        <v>249606</v>
      </c>
      <c r="B52026">
        <v>5650</v>
      </c>
      <c r="C52026" s="69">
        <v>44164.744976851849</v>
      </c>
      <c r="D52026">
        <v>11388</v>
      </c>
      <c r="E52026" s="6">
        <v>1200</v>
      </c>
      <c r="F52026" s="4">
        <f t="shared" si="1627"/>
        <v>44136.667048611111</v>
      </c>
      <c r="G52026" s="5">
        <f t="shared" si="1628"/>
        <v>0</v>
      </c>
    </row>
    <row r="52027" spans="1:7" x14ac:dyDescent="0.3">
      <c r="A52027">
        <v>249607</v>
      </c>
      <c r="B52027">
        <v>7787</v>
      </c>
      <c r="C52027" s="69">
        <v>44164.74927083333</v>
      </c>
      <c r="D52027">
        <v>8064</v>
      </c>
      <c r="E52027" s="6">
        <v>1200</v>
      </c>
      <c r="F52027" s="4">
        <f t="shared" si="1627"/>
        <v>43832.876203703701</v>
      </c>
      <c r="G52027" s="5">
        <f t="shared" si="1628"/>
        <v>0</v>
      </c>
    </row>
    <row r="52028" spans="1:7" x14ac:dyDescent="0.3">
      <c r="A52028">
        <v>249613</v>
      </c>
      <c r="B52028">
        <v>574</v>
      </c>
      <c r="C52028" s="69">
        <v>44164.749537037038</v>
      </c>
      <c r="D52028">
        <v>4236</v>
      </c>
      <c r="E52028" s="6">
        <v>1200</v>
      </c>
      <c r="F52028" s="4">
        <f t="shared" si="1627"/>
        <v>44013.682164351849</v>
      </c>
      <c r="G52028" s="5">
        <f t="shared" si="1628"/>
        <v>0</v>
      </c>
    </row>
    <row r="52029" spans="1:7" x14ac:dyDescent="0.3">
      <c r="A52029">
        <v>249617</v>
      </c>
      <c r="B52029">
        <v>6213</v>
      </c>
      <c r="C52029" s="69">
        <v>44164.750081018523</v>
      </c>
      <c r="D52029">
        <v>4120</v>
      </c>
      <c r="E52029" s="6">
        <v>1200</v>
      </c>
      <c r="F52029" s="4">
        <f t="shared" si="1627"/>
        <v>43952.016840277778</v>
      </c>
      <c r="G52029" s="5">
        <f t="shared" si="1628"/>
        <v>0</v>
      </c>
    </row>
    <row r="52030" spans="1:7" x14ac:dyDescent="0.3">
      <c r="A52030">
        <v>249620</v>
      </c>
      <c r="B52030">
        <v>2764</v>
      </c>
      <c r="C52030" s="69">
        <v>44164.751805555563</v>
      </c>
      <c r="D52030">
        <v>5204</v>
      </c>
      <c r="E52030" s="6">
        <v>0</v>
      </c>
      <c r="F52030" s="4">
        <f t="shared" si="1627"/>
        <v>43922.600034722222</v>
      </c>
      <c r="G52030" s="5">
        <f t="shared" si="1628"/>
        <v>0</v>
      </c>
    </row>
    <row r="52031" spans="1:7" x14ac:dyDescent="0.3">
      <c r="A52031">
        <v>249621</v>
      </c>
      <c r="B52031">
        <v>10205</v>
      </c>
      <c r="C52031" s="69">
        <v>44164.752129629633</v>
      </c>
      <c r="D52031">
        <v>2405</v>
      </c>
      <c r="E52031" s="6">
        <v>1200</v>
      </c>
      <c r="F52031" s="4">
        <f t="shared" si="1627"/>
        <v>43891.569097222222</v>
      </c>
      <c r="G52031" s="5">
        <f t="shared" si="1628"/>
        <v>0</v>
      </c>
    </row>
    <row r="52032" spans="1:7" x14ac:dyDescent="0.3">
      <c r="A52032">
        <v>249623</v>
      </c>
      <c r="B52032">
        <v>9988</v>
      </c>
      <c r="C52032" s="69">
        <v>44164.754699074067</v>
      </c>
      <c r="D52032">
        <v>2251</v>
      </c>
      <c r="E52032" s="6">
        <v>1200</v>
      </c>
      <c r="F52032" s="4">
        <f t="shared" si="1627"/>
        <v>43923.152268518519</v>
      </c>
      <c r="G52032" s="5">
        <f t="shared" si="1628"/>
        <v>0</v>
      </c>
    </row>
    <row r="52033" spans="1:7" x14ac:dyDescent="0.3">
      <c r="A52033">
        <v>249627</v>
      </c>
      <c r="B52033">
        <v>9793</v>
      </c>
      <c r="C52033" s="69">
        <v>44164.755185185182</v>
      </c>
      <c r="D52033">
        <v>9086</v>
      </c>
      <c r="E52033" s="6">
        <v>1200</v>
      </c>
      <c r="F52033" s="4">
        <f t="shared" si="1627"/>
        <v>43952.751793981479</v>
      </c>
      <c r="G52033" s="5">
        <f t="shared" si="1628"/>
        <v>0</v>
      </c>
    </row>
    <row r="52034" spans="1:7" x14ac:dyDescent="0.3">
      <c r="A52034">
        <v>249628</v>
      </c>
      <c r="B52034">
        <v>11845</v>
      </c>
      <c r="C52034" s="69">
        <v>44164.755520833343</v>
      </c>
      <c r="D52034">
        <v>12798</v>
      </c>
      <c r="E52034" s="6">
        <v>1200</v>
      </c>
      <c r="F52034" s="4">
        <f t="shared" ref="F52034:F52097" si="1629">VLOOKUP(D52034,J:K,2,0)</f>
        <v>44045.843321759261</v>
      </c>
      <c r="G52034" s="5">
        <f t="shared" si="1628"/>
        <v>0</v>
      </c>
    </row>
    <row r="52035" spans="1:7" x14ac:dyDescent="0.3">
      <c r="A52035">
        <v>249631</v>
      </c>
      <c r="B52035">
        <v>11908</v>
      </c>
      <c r="C52035" s="69">
        <v>44164.763703703713</v>
      </c>
      <c r="D52035">
        <v>6025</v>
      </c>
      <c r="E52035" s="6">
        <v>1200</v>
      </c>
      <c r="F52035" s="4">
        <f t="shared" si="1629"/>
        <v>44136.587361111109</v>
      </c>
      <c r="G52035" s="5">
        <f t="shared" ref="G52035:G52098" si="1630">IF(F52035=C52035, 1, 0)</f>
        <v>0</v>
      </c>
    </row>
    <row r="52036" spans="1:7" x14ac:dyDescent="0.3">
      <c r="A52036">
        <v>249632</v>
      </c>
      <c r="B52036">
        <v>5286</v>
      </c>
      <c r="C52036" s="69">
        <v>44164.769780092603</v>
      </c>
      <c r="D52036">
        <v>8103</v>
      </c>
      <c r="E52036" s="6">
        <v>1200</v>
      </c>
      <c r="F52036" s="4">
        <f t="shared" si="1629"/>
        <v>44105.618298611109</v>
      </c>
      <c r="G52036" s="5">
        <f t="shared" si="1630"/>
        <v>0</v>
      </c>
    </row>
    <row r="52037" spans="1:7" x14ac:dyDescent="0.3">
      <c r="A52037">
        <v>249639</v>
      </c>
      <c r="B52037">
        <v>5651</v>
      </c>
      <c r="C52037" s="69">
        <v>44164.771921296298</v>
      </c>
      <c r="D52037">
        <v>5193</v>
      </c>
      <c r="E52037" s="6">
        <v>960</v>
      </c>
      <c r="F52037" s="4">
        <f t="shared" si="1629"/>
        <v>44013.102743055555</v>
      </c>
      <c r="G52037" s="5">
        <f t="shared" si="1630"/>
        <v>0</v>
      </c>
    </row>
    <row r="52038" spans="1:7" x14ac:dyDescent="0.3">
      <c r="A52038">
        <v>249643</v>
      </c>
      <c r="B52038">
        <v>7295</v>
      </c>
      <c r="C52038" s="69">
        <v>44164.775682870371</v>
      </c>
      <c r="D52038">
        <v>12798</v>
      </c>
      <c r="E52038" s="6">
        <v>1200</v>
      </c>
      <c r="F52038" s="4">
        <f t="shared" si="1629"/>
        <v>44045.843321759261</v>
      </c>
      <c r="G52038" s="5">
        <f t="shared" si="1630"/>
        <v>0</v>
      </c>
    </row>
    <row r="52039" spans="1:7" x14ac:dyDescent="0.3">
      <c r="A52039">
        <v>249649</v>
      </c>
      <c r="B52039">
        <v>12858</v>
      </c>
      <c r="C52039" s="69">
        <v>44164.775856481479</v>
      </c>
      <c r="D52039">
        <v>4972</v>
      </c>
      <c r="E52039" s="6">
        <v>1200</v>
      </c>
      <c r="F52039" s="4">
        <f t="shared" si="1629"/>
        <v>43952.029305555552</v>
      </c>
      <c r="G52039" s="5">
        <f t="shared" si="1630"/>
        <v>0</v>
      </c>
    </row>
    <row r="52040" spans="1:7" x14ac:dyDescent="0.3">
      <c r="A52040">
        <v>249654</v>
      </c>
      <c r="B52040">
        <v>8889</v>
      </c>
      <c r="C52040" s="69">
        <v>44164.778217592589</v>
      </c>
      <c r="D52040">
        <v>1329</v>
      </c>
      <c r="E52040" s="6">
        <v>1200</v>
      </c>
      <c r="F52040" s="4">
        <f t="shared" si="1629"/>
        <v>44075.264363425929</v>
      </c>
      <c r="G52040" s="5">
        <f t="shared" si="1630"/>
        <v>0</v>
      </c>
    </row>
    <row r="52041" spans="1:7" x14ac:dyDescent="0.3">
      <c r="A52041">
        <v>249657</v>
      </c>
      <c r="B52041">
        <v>11186</v>
      </c>
      <c r="C52041" s="69">
        <v>44164.78533564815</v>
      </c>
      <c r="D52041">
        <v>8345</v>
      </c>
      <c r="E52041" s="6">
        <v>1200</v>
      </c>
      <c r="F52041" s="4">
        <f t="shared" si="1629"/>
        <v>44136.537280092591</v>
      </c>
      <c r="G52041" s="5">
        <f t="shared" si="1630"/>
        <v>0</v>
      </c>
    </row>
    <row r="52042" spans="1:7" x14ac:dyDescent="0.3">
      <c r="A52042">
        <v>249662</v>
      </c>
      <c r="B52042">
        <v>6535</v>
      </c>
      <c r="C52042" s="69">
        <v>44164.790949074071</v>
      </c>
      <c r="D52042">
        <v>13817</v>
      </c>
      <c r="E52042" s="6">
        <v>1200</v>
      </c>
      <c r="F52042" s="4">
        <f t="shared" si="1629"/>
        <v>43891.131111111114</v>
      </c>
      <c r="G52042" s="5">
        <f t="shared" si="1630"/>
        <v>0</v>
      </c>
    </row>
    <row r="52043" spans="1:7" x14ac:dyDescent="0.3">
      <c r="A52043">
        <v>249668</v>
      </c>
      <c r="B52043">
        <v>7243</v>
      </c>
      <c r="C52043" s="69">
        <v>44164.792997685188</v>
      </c>
      <c r="D52043">
        <v>4782</v>
      </c>
      <c r="E52043" s="6">
        <v>1200</v>
      </c>
      <c r="F52043" s="4">
        <f t="shared" si="1629"/>
        <v>44105.143101851849</v>
      </c>
      <c r="G52043" s="5">
        <f t="shared" si="1630"/>
        <v>0</v>
      </c>
    </row>
    <row r="52044" spans="1:7" x14ac:dyDescent="0.3">
      <c r="A52044">
        <v>249675</v>
      </c>
      <c r="B52044">
        <v>6673</v>
      </c>
      <c r="C52044" s="69">
        <v>44164.794606481482</v>
      </c>
      <c r="D52044">
        <v>10080</v>
      </c>
      <c r="E52044" s="6">
        <v>1200</v>
      </c>
      <c r="F52044" s="4">
        <f t="shared" si="1629"/>
        <v>44044.264340277776</v>
      </c>
      <c r="G52044" s="5">
        <f t="shared" si="1630"/>
        <v>0</v>
      </c>
    </row>
    <row r="52045" spans="1:7" x14ac:dyDescent="0.3">
      <c r="A52045">
        <v>249679</v>
      </c>
      <c r="B52045">
        <v>106</v>
      </c>
      <c r="C52045" s="69">
        <v>44164.798518518517</v>
      </c>
      <c r="D52045">
        <v>8508</v>
      </c>
      <c r="E52045" s="6">
        <v>0</v>
      </c>
      <c r="F52045" s="4">
        <f t="shared" si="1629"/>
        <v>43831.426666666666</v>
      </c>
      <c r="G52045" s="5">
        <f t="shared" si="1630"/>
        <v>0</v>
      </c>
    </row>
    <row r="52046" spans="1:7" x14ac:dyDescent="0.3">
      <c r="A52046">
        <v>249685</v>
      </c>
      <c r="B52046">
        <v>1528</v>
      </c>
      <c r="C52046" s="69">
        <v>44164.803773148153</v>
      </c>
      <c r="D52046">
        <v>3821</v>
      </c>
      <c r="E52046" s="6">
        <v>1200</v>
      </c>
      <c r="F52046" s="4">
        <f t="shared" si="1629"/>
        <v>43835.019953703704</v>
      </c>
      <c r="G52046" s="5">
        <f t="shared" si="1630"/>
        <v>0</v>
      </c>
    </row>
    <row r="52047" spans="1:7" x14ac:dyDescent="0.3">
      <c r="A52047">
        <v>249688</v>
      </c>
      <c r="B52047">
        <v>2683</v>
      </c>
      <c r="C52047" s="69">
        <v>44164.80400462963</v>
      </c>
      <c r="D52047">
        <v>2628</v>
      </c>
      <c r="E52047" s="6">
        <v>1200</v>
      </c>
      <c r="F52047" s="4">
        <f t="shared" si="1629"/>
        <v>44077.032141203701</v>
      </c>
      <c r="G52047" s="5">
        <f t="shared" si="1630"/>
        <v>0</v>
      </c>
    </row>
    <row r="52048" spans="1:7" x14ac:dyDescent="0.3">
      <c r="A52048">
        <v>249690</v>
      </c>
      <c r="B52048">
        <v>3484</v>
      </c>
      <c r="C52048" s="69">
        <v>44164.8047337963</v>
      </c>
      <c r="D52048">
        <v>4674</v>
      </c>
      <c r="E52048" s="6">
        <v>960</v>
      </c>
      <c r="F52048" s="4">
        <f t="shared" si="1629"/>
        <v>44075.012592592589</v>
      </c>
      <c r="G52048" s="5">
        <f t="shared" si="1630"/>
        <v>0</v>
      </c>
    </row>
    <row r="52049" spans="1:7" x14ac:dyDescent="0.3">
      <c r="A52049">
        <v>249696</v>
      </c>
      <c r="B52049">
        <v>11318</v>
      </c>
      <c r="C52049" s="69">
        <v>44164.812719907408</v>
      </c>
      <c r="D52049">
        <v>11954</v>
      </c>
      <c r="E52049" s="6">
        <v>1200</v>
      </c>
      <c r="F52049" s="4">
        <f t="shared" si="1629"/>
        <v>43922.163784722223</v>
      </c>
      <c r="G52049" s="5">
        <f t="shared" si="1630"/>
        <v>0</v>
      </c>
    </row>
    <row r="52050" spans="1:7" x14ac:dyDescent="0.3">
      <c r="A52050">
        <v>249701</v>
      </c>
      <c r="B52050">
        <v>5699</v>
      </c>
      <c r="C52050" s="69">
        <v>44164.813599537039</v>
      </c>
      <c r="D52050">
        <v>6844</v>
      </c>
      <c r="E52050" s="6">
        <v>1200</v>
      </c>
      <c r="F52050" s="4">
        <f t="shared" si="1629"/>
        <v>43891.224456018521</v>
      </c>
      <c r="G52050" s="5">
        <f t="shared" si="1630"/>
        <v>0</v>
      </c>
    </row>
    <row r="52051" spans="1:7" x14ac:dyDescent="0.3">
      <c r="A52051">
        <v>249702</v>
      </c>
      <c r="B52051">
        <v>12858</v>
      </c>
      <c r="C52051" s="69">
        <v>44164.817847222221</v>
      </c>
      <c r="D52051">
        <v>3821</v>
      </c>
      <c r="E52051" s="6">
        <v>960</v>
      </c>
      <c r="F52051" s="4">
        <f t="shared" si="1629"/>
        <v>43835.019953703704</v>
      </c>
      <c r="G52051" s="5">
        <f t="shared" si="1630"/>
        <v>0</v>
      </c>
    </row>
    <row r="52052" spans="1:7" x14ac:dyDescent="0.3">
      <c r="A52052">
        <v>249706</v>
      </c>
      <c r="B52052">
        <v>2156</v>
      </c>
      <c r="C52052" s="69">
        <v>44164.821446759262</v>
      </c>
      <c r="D52052">
        <v>11932</v>
      </c>
      <c r="E52052" s="6">
        <v>0</v>
      </c>
      <c r="F52052" s="4">
        <f t="shared" si="1629"/>
        <v>44136.615451388891</v>
      </c>
      <c r="G52052" s="5">
        <f t="shared" si="1630"/>
        <v>0</v>
      </c>
    </row>
    <row r="52053" spans="1:7" x14ac:dyDescent="0.3">
      <c r="A52053">
        <v>249712</v>
      </c>
      <c r="B52053">
        <v>13525</v>
      </c>
      <c r="C52053" s="69">
        <v>44164.829479166663</v>
      </c>
      <c r="D52053">
        <v>11726</v>
      </c>
      <c r="E52053" s="6">
        <v>1200</v>
      </c>
      <c r="F52053" s="4">
        <f t="shared" si="1629"/>
        <v>43835.526423611111</v>
      </c>
      <c r="G52053" s="5">
        <f t="shared" si="1630"/>
        <v>0</v>
      </c>
    </row>
    <row r="52054" spans="1:7" x14ac:dyDescent="0.3">
      <c r="A52054">
        <v>249717</v>
      </c>
      <c r="B52054">
        <v>7542</v>
      </c>
      <c r="C52054" s="69">
        <v>44164.830358796287</v>
      </c>
      <c r="D52054">
        <v>5952</v>
      </c>
      <c r="E52054" s="6">
        <v>1200</v>
      </c>
      <c r="F52054" s="4">
        <f t="shared" si="1629"/>
        <v>44013.2809837963</v>
      </c>
      <c r="G52054" s="5">
        <f t="shared" si="1630"/>
        <v>0</v>
      </c>
    </row>
    <row r="52055" spans="1:7" x14ac:dyDescent="0.3">
      <c r="A52055">
        <v>249719</v>
      </c>
      <c r="B52055">
        <v>545</v>
      </c>
      <c r="C52055" s="69">
        <v>44164.830937500003</v>
      </c>
      <c r="D52055">
        <v>878</v>
      </c>
      <c r="E52055" s="6">
        <v>1200</v>
      </c>
      <c r="F52055" s="4">
        <f t="shared" si="1629"/>
        <v>43922.969097222223</v>
      </c>
      <c r="G52055" s="5">
        <f t="shared" si="1630"/>
        <v>0</v>
      </c>
    </row>
    <row r="52056" spans="1:7" x14ac:dyDescent="0.3">
      <c r="A52056">
        <v>249726</v>
      </c>
      <c r="B52056">
        <v>5493</v>
      </c>
      <c r="C52056" s="69">
        <v>44164.832499999997</v>
      </c>
      <c r="D52056">
        <v>7850</v>
      </c>
      <c r="E52056" s="6">
        <v>1200</v>
      </c>
      <c r="F52056" s="4">
        <f t="shared" si="1629"/>
        <v>44076.31013888889</v>
      </c>
      <c r="G52056" s="5">
        <f t="shared" si="1630"/>
        <v>0</v>
      </c>
    </row>
    <row r="52057" spans="1:7" x14ac:dyDescent="0.3">
      <c r="A52057">
        <v>249727</v>
      </c>
      <c r="B52057">
        <v>2490</v>
      </c>
      <c r="C52057" s="69">
        <v>44164.838495370372</v>
      </c>
      <c r="D52057">
        <v>11664</v>
      </c>
      <c r="E52057" s="6">
        <v>0</v>
      </c>
      <c r="F52057" s="4">
        <f t="shared" si="1629"/>
        <v>44105.660173611112</v>
      </c>
      <c r="G52057" s="5">
        <f t="shared" si="1630"/>
        <v>0</v>
      </c>
    </row>
    <row r="52058" spans="1:7" x14ac:dyDescent="0.3">
      <c r="A52058">
        <v>249728</v>
      </c>
      <c r="B52058">
        <v>141</v>
      </c>
      <c r="C52058" s="69">
        <v>44164.844039351847</v>
      </c>
      <c r="D52058">
        <v>9982</v>
      </c>
      <c r="E52058" s="6">
        <v>1200</v>
      </c>
      <c r="F52058" s="4">
        <f t="shared" si="1629"/>
        <v>43952.199270833335</v>
      </c>
      <c r="G52058" s="5">
        <f t="shared" si="1630"/>
        <v>0</v>
      </c>
    </row>
    <row r="52059" spans="1:7" x14ac:dyDescent="0.3">
      <c r="A52059">
        <v>249729</v>
      </c>
      <c r="B52059">
        <v>10129</v>
      </c>
      <c r="C52059" s="69">
        <v>44164.846180555563</v>
      </c>
      <c r="D52059">
        <v>11325</v>
      </c>
      <c r="E52059" s="6">
        <v>1200</v>
      </c>
      <c r="F52059" s="4">
        <f t="shared" si="1629"/>
        <v>43952.918958333335</v>
      </c>
      <c r="G52059" s="5">
        <f t="shared" si="1630"/>
        <v>0</v>
      </c>
    </row>
    <row r="52060" spans="1:7" x14ac:dyDescent="0.3">
      <c r="A52060">
        <v>249735</v>
      </c>
      <c r="B52060">
        <v>1002</v>
      </c>
      <c r="C52060" s="69">
        <v>44164.848067129627</v>
      </c>
      <c r="D52060">
        <v>8662</v>
      </c>
      <c r="E52060" s="6">
        <v>1200</v>
      </c>
      <c r="F52060" s="4">
        <f t="shared" si="1629"/>
        <v>44044.306481481479</v>
      </c>
      <c r="G52060" s="5">
        <f t="shared" si="1630"/>
        <v>0</v>
      </c>
    </row>
    <row r="52061" spans="1:7" x14ac:dyDescent="0.3">
      <c r="A52061">
        <v>249740</v>
      </c>
      <c r="B52061">
        <v>7920</v>
      </c>
      <c r="C52061" s="69">
        <v>44164.855000000003</v>
      </c>
      <c r="D52061">
        <v>9650</v>
      </c>
      <c r="E52061" s="6">
        <v>960</v>
      </c>
      <c r="F52061" s="4">
        <f t="shared" si="1629"/>
        <v>44106.247627314813</v>
      </c>
      <c r="G52061" s="5">
        <f t="shared" si="1630"/>
        <v>0</v>
      </c>
    </row>
    <row r="52062" spans="1:7" x14ac:dyDescent="0.3">
      <c r="A52062">
        <v>249746</v>
      </c>
      <c r="B52062">
        <v>10096</v>
      </c>
      <c r="C52062" s="69">
        <v>44164.855937499997</v>
      </c>
      <c r="D52062">
        <v>7978</v>
      </c>
      <c r="E52062" s="6">
        <v>1200</v>
      </c>
      <c r="F52062" s="4">
        <f t="shared" si="1629"/>
        <v>44076.571203703701</v>
      </c>
      <c r="G52062" s="5">
        <f t="shared" si="1630"/>
        <v>0</v>
      </c>
    </row>
    <row r="52063" spans="1:7" x14ac:dyDescent="0.3">
      <c r="A52063">
        <v>249748</v>
      </c>
      <c r="B52063">
        <v>1727</v>
      </c>
      <c r="C52063" s="69">
        <v>44164.856689814813</v>
      </c>
      <c r="D52063">
        <v>5893</v>
      </c>
      <c r="E52063" s="6">
        <v>0</v>
      </c>
      <c r="F52063" s="4">
        <f t="shared" si="1629"/>
        <v>44075.811689814815</v>
      </c>
      <c r="G52063" s="5">
        <f t="shared" si="1630"/>
        <v>0</v>
      </c>
    </row>
    <row r="52064" spans="1:7" x14ac:dyDescent="0.3">
      <c r="A52064">
        <v>249754</v>
      </c>
      <c r="B52064">
        <v>12390</v>
      </c>
      <c r="C52064" s="69">
        <v>44164.863449074073</v>
      </c>
      <c r="D52064">
        <v>9528</v>
      </c>
      <c r="E52064" s="6">
        <v>1200</v>
      </c>
      <c r="F52064" s="4">
        <f t="shared" si="1629"/>
        <v>44105.480486111112</v>
      </c>
      <c r="G52064" s="5">
        <f t="shared" si="1630"/>
        <v>0</v>
      </c>
    </row>
    <row r="52065" spans="1:7" x14ac:dyDescent="0.3">
      <c r="A52065">
        <v>249757</v>
      </c>
      <c r="B52065">
        <v>112</v>
      </c>
      <c r="C52065" s="69">
        <v>44164.864131944443</v>
      </c>
      <c r="D52065">
        <v>11210</v>
      </c>
      <c r="E52065" s="6">
        <v>1200</v>
      </c>
      <c r="F52065" s="4">
        <f t="shared" si="1629"/>
        <v>43922.334780092591</v>
      </c>
      <c r="G52065" s="5">
        <f t="shared" si="1630"/>
        <v>0</v>
      </c>
    </row>
    <row r="52066" spans="1:7" x14ac:dyDescent="0.3">
      <c r="A52066">
        <v>249764</v>
      </c>
      <c r="B52066">
        <v>9723</v>
      </c>
      <c r="C52066" s="69">
        <v>44164.870937500003</v>
      </c>
      <c r="D52066">
        <v>9650</v>
      </c>
      <c r="E52066" s="6">
        <v>1200</v>
      </c>
      <c r="F52066" s="4">
        <f t="shared" si="1629"/>
        <v>44106.247627314813</v>
      </c>
      <c r="G52066" s="5">
        <f t="shared" si="1630"/>
        <v>0</v>
      </c>
    </row>
    <row r="52067" spans="1:7" x14ac:dyDescent="0.3">
      <c r="A52067">
        <v>249768</v>
      </c>
      <c r="B52067">
        <v>1902</v>
      </c>
      <c r="C52067" s="69">
        <v>44164.878599537027</v>
      </c>
      <c r="D52067">
        <v>9608</v>
      </c>
      <c r="E52067" s="6">
        <v>1200</v>
      </c>
      <c r="F52067" s="4">
        <f t="shared" si="1629"/>
        <v>44076.014999999999</v>
      </c>
      <c r="G52067" s="5">
        <f t="shared" si="1630"/>
        <v>0</v>
      </c>
    </row>
    <row r="52068" spans="1:7" x14ac:dyDescent="0.3">
      <c r="A52068">
        <v>249774</v>
      </c>
      <c r="B52068">
        <v>3236</v>
      </c>
      <c r="C52068" s="69">
        <v>44164.880844907413</v>
      </c>
      <c r="D52068">
        <v>13184</v>
      </c>
      <c r="E52068" s="6">
        <v>1200</v>
      </c>
      <c r="F52068" s="4">
        <f t="shared" si="1629"/>
        <v>43832.858287037037</v>
      </c>
      <c r="G52068" s="5">
        <f t="shared" si="1630"/>
        <v>0</v>
      </c>
    </row>
    <row r="52069" spans="1:7" x14ac:dyDescent="0.3">
      <c r="A52069">
        <v>249778</v>
      </c>
      <c r="B52069">
        <v>1754</v>
      </c>
      <c r="C52069" s="69">
        <v>44164.882222222222</v>
      </c>
      <c r="D52069">
        <v>4946</v>
      </c>
      <c r="E52069" s="6">
        <v>1200</v>
      </c>
      <c r="F52069" s="4">
        <f t="shared" si="1629"/>
        <v>44013.952685185184</v>
      </c>
      <c r="G52069" s="5">
        <f t="shared" si="1630"/>
        <v>0</v>
      </c>
    </row>
    <row r="52070" spans="1:7" x14ac:dyDescent="0.3">
      <c r="A52070">
        <v>249780</v>
      </c>
      <c r="B52070">
        <v>8495</v>
      </c>
      <c r="C52070" s="69">
        <v>44164.883159722223</v>
      </c>
      <c r="D52070">
        <v>9650</v>
      </c>
      <c r="E52070" s="6">
        <v>1200</v>
      </c>
      <c r="F52070" s="4">
        <f t="shared" si="1629"/>
        <v>44106.247627314813</v>
      </c>
      <c r="G52070" s="5">
        <f t="shared" si="1630"/>
        <v>0</v>
      </c>
    </row>
    <row r="52071" spans="1:7" x14ac:dyDescent="0.3">
      <c r="A52071">
        <v>249783</v>
      </c>
      <c r="B52071">
        <v>3505</v>
      </c>
      <c r="C52071" s="69">
        <v>44164.884108796286</v>
      </c>
      <c r="D52071">
        <v>7990</v>
      </c>
      <c r="E52071" s="6">
        <v>1200</v>
      </c>
      <c r="F52071" s="4">
        <f t="shared" si="1629"/>
        <v>43953.033599537041</v>
      </c>
      <c r="G52071" s="5">
        <f t="shared" si="1630"/>
        <v>0</v>
      </c>
    </row>
    <row r="52072" spans="1:7" x14ac:dyDescent="0.3">
      <c r="A52072">
        <v>249789</v>
      </c>
      <c r="B52072">
        <v>361</v>
      </c>
      <c r="C52072" s="69">
        <v>44164.889837962961</v>
      </c>
      <c r="D52072">
        <v>2421</v>
      </c>
      <c r="E52072" s="6">
        <v>1200</v>
      </c>
      <c r="F52072" s="4">
        <f t="shared" si="1629"/>
        <v>44044.368518518517</v>
      </c>
      <c r="G52072" s="5">
        <f t="shared" si="1630"/>
        <v>0</v>
      </c>
    </row>
    <row r="52073" spans="1:7" x14ac:dyDescent="0.3">
      <c r="A52073">
        <v>249796</v>
      </c>
      <c r="B52073">
        <v>1814</v>
      </c>
      <c r="C52073" s="69">
        <v>44164.897141203714</v>
      </c>
      <c r="D52073">
        <v>9309</v>
      </c>
      <c r="E52073" s="6">
        <v>1200</v>
      </c>
      <c r="F52073" s="4">
        <f t="shared" si="1629"/>
        <v>43862.647430555553</v>
      </c>
      <c r="G52073" s="5">
        <f t="shared" si="1630"/>
        <v>0</v>
      </c>
    </row>
    <row r="52074" spans="1:7" x14ac:dyDescent="0.3">
      <c r="A52074">
        <v>249801</v>
      </c>
      <c r="B52074">
        <v>6176</v>
      </c>
      <c r="C52074" s="69">
        <v>44164.897800925923</v>
      </c>
      <c r="D52074">
        <v>6266</v>
      </c>
      <c r="E52074" s="6">
        <v>1200</v>
      </c>
      <c r="F52074" s="4">
        <f t="shared" si="1629"/>
        <v>43863.602118055554</v>
      </c>
      <c r="G52074" s="5">
        <f t="shared" si="1630"/>
        <v>0</v>
      </c>
    </row>
    <row r="52075" spans="1:7" x14ac:dyDescent="0.3">
      <c r="A52075">
        <v>249807</v>
      </c>
      <c r="B52075">
        <v>11151</v>
      </c>
      <c r="C52075" s="69">
        <v>44164.904768518521</v>
      </c>
      <c r="D52075">
        <v>5537</v>
      </c>
      <c r="E52075" s="6">
        <v>1200</v>
      </c>
      <c r="F52075" s="4">
        <f t="shared" si="1629"/>
        <v>43984.405729166669</v>
      </c>
      <c r="G52075" s="5">
        <f t="shared" si="1630"/>
        <v>0</v>
      </c>
    </row>
    <row r="52076" spans="1:7" x14ac:dyDescent="0.3">
      <c r="A52076">
        <v>249812</v>
      </c>
      <c r="B52076">
        <v>7679</v>
      </c>
      <c r="C52076" s="69">
        <v>44164.905868055554</v>
      </c>
      <c r="D52076">
        <v>831</v>
      </c>
      <c r="E52076" s="6">
        <v>1200</v>
      </c>
      <c r="F52076" s="4">
        <f t="shared" si="1629"/>
        <v>43952.334629629629</v>
      </c>
      <c r="G52076" s="5">
        <f t="shared" si="1630"/>
        <v>0</v>
      </c>
    </row>
    <row r="52077" spans="1:7" x14ac:dyDescent="0.3">
      <c r="A52077">
        <v>249814</v>
      </c>
      <c r="B52077">
        <v>4201</v>
      </c>
      <c r="C52077" s="69">
        <v>44164.9059375</v>
      </c>
      <c r="D52077">
        <v>7817</v>
      </c>
      <c r="E52077" s="6">
        <v>1200</v>
      </c>
      <c r="F52077" s="4">
        <f t="shared" si="1629"/>
        <v>44136.682789351849</v>
      </c>
      <c r="G52077" s="5">
        <f t="shared" si="1630"/>
        <v>0</v>
      </c>
    </row>
    <row r="52078" spans="1:7" x14ac:dyDescent="0.3">
      <c r="A52078">
        <v>249816</v>
      </c>
      <c r="B52078">
        <v>4254</v>
      </c>
      <c r="C52078" s="69">
        <v>44164.911574074067</v>
      </c>
      <c r="D52078">
        <v>11339</v>
      </c>
      <c r="E52078" s="6">
        <v>1200</v>
      </c>
      <c r="F52078" s="4">
        <f t="shared" si="1629"/>
        <v>44136.277511574073</v>
      </c>
      <c r="G52078" s="5">
        <f t="shared" si="1630"/>
        <v>0</v>
      </c>
    </row>
    <row r="52079" spans="1:7" x14ac:dyDescent="0.3">
      <c r="A52079">
        <v>249823</v>
      </c>
      <c r="B52079">
        <v>12738</v>
      </c>
      <c r="C52079" s="69">
        <v>44164.915601851862</v>
      </c>
      <c r="D52079">
        <v>831</v>
      </c>
      <c r="E52079" s="6">
        <v>1200</v>
      </c>
      <c r="F52079" s="4">
        <f t="shared" si="1629"/>
        <v>43952.334629629629</v>
      </c>
      <c r="G52079" s="5">
        <f t="shared" si="1630"/>
        <v>0</v>
      </c>
    </row>
    <row r="52080" spans="1:7" x14ac:dyDescent="0.3">
      <c r="A52080">
        <v>249827</v>
      </c>
      <c r="B52080">
        <v>383</v>
      </c>
      <c r="C52080" s="69">
        <v>44164.916377314818</v>
      </c>
      <c r="D52080">
        <v>2953</v>
      </c>
      <c r="E52080" s="6">
        <v>1200</v>
      </c>
      <c r="F52080" s="4">
        <f t="shared" si="1629"/>
        <v>44105.430879629632</v>
      </c>
      <c r="G52080" s="5">
        <f t="shared" si="1630"/>
        <v>0</v>
      </c>
    </row>
    <row r="52081" spans="1:7" x14ac:dyDescent="0.3">
      <c r="A52081">
        <v>249828</v>
      </c>
      <c r="B52081">
        <v>10397</v>
      </c>
      <c r="C52081" s="69">
        <v>44164.917847222219</v>
      </c>
      <c r="D52081">
        <v>2428</v>
      </c>
      <c r="E52081" s="6">
        <v>1200</v>
      </c>
      <c r="F52081" s="4">
        <f t="shared" si="1629"/>
        <v>44137.493807870371</v>
      </c>
      <c r="G52081" s="5">
        <f t="shared" si="1630"/>
        <v>0</v>
      </c>
    </row>
    <row r="52082" spans="1:7" x14ac:dyDescent="0.3">
      <c r="A52082">
        <v>249832</v>
      </c>
      <c r="B52082">
        <v>9191</v>
      </c>
      <c r="C52082" s="69">
        <v>44164.921585648153</v>
      </c>
      <c r="D52082">
        <v>5994</v>
      </c>
      <c r="E52082" s="6">
        <v>960</v>
      </c>
      <c r="F52082" s="4">
        <f t="shared" si="1629"/>
        <v>43833.741469907407</v>
      </c>
      <c r="G52082" s="5">
        <f t="shared" si="1630"/>
        <v>0</v>
      </c>
    </row>
    <row r="52083" spans="1:7" x14ac:dyDescent="0.3">
      <c r="A52083">
        <v>249838</v>
      </c>
      <c r="B52083">
        <v>9676</v>
      </c>
      <c r="C52083" s="69">
        <v>44164.92328703704</v>
      </c>
      <c r="D52083">
        <v>11551</v>
      </c>
      <c r="E52083" s="6">
        <v>1200</v>
      </c>
      <c r="F52083" s="4">
        <f t="shared" si="1629"/>
        <v>43983.338842592595</v>
      </c>
      <c r="G52083" s="5">
        <f t="shared" si="1630"/>
        <v>0</v>
      </c>
    </row>
    <row r="52084" spans="1:7" x14ac:dyDescent="0.3">
      <c r="A52084">
        <v>249843</v>
      </c>
      <c r="B52084">
        <v>2149</v>
      </c>
      <c r="C52084" s="69">
        <v>44164.939571759263</v>
      </c>
      <c r="D52084">
        <v>9982</v>
      </c>
      <c r="E52084" s="6">
        <v>1200</v>
      </c>
      <c r="F52084" s="4">
        <f t="shared" si="1629"/>
        <v>43952.199270833335</v>
      </c>
      <c r="G52084" s="5">
        <f t="shared" si="1630"/>
        <v>0</v>
      </c>
    </row>
    <row r="52085" spans="1:7" x14ac:dyDescent="0.3">
      <c r="A52085">
        <v>249848</v>
      </c>
      <c r="B52085">
        <v>9476</v>
      </c>
      <c r="C52085" s="69">
        <v>44164.955104166656</v>
      </c>
      <c r="D52085">
        <v>6266</v>
      </c>
      <c r="E52085" s="6">
        <v>1200</v>
      </c>
      <c r="F52085" s="4">
        <f t="shared" si="1629"/>
        <v>43863.602118055554</v>
      </c>
      <c r="G52085" s="5">
        <f t="shared" si="1630"/>
        <v>0</v>
      </c>
    </row>
    <row r="52086" spans="1:7" x14ac:dyDescent="0.3">
      <c r="A52086">
        <v>249850</v>
      </c>
      <c r="B52086">
        <v>4765</v>
      </c>
      <c r="C52086" s="69">
        <v>44164.95952546296</v>
      </c>
      <c r="D52086">
        <v>12156</v>
      </c>
      <c r="E52086" s="6">
        <v>1200</v>
      </c>
      <c r="F52086" s="4">
        <f t="shared" si="1629"/>
        <v>43922.017361111109</v>
      </c>
      <c r="G52086" s="5">
        <f t="shared" si="1630"/>
        <v>0</v>
      </c>
    </row>
    <row r="52087" spans="1:7" x14ac:dyDescent="0.3">
      <c r="A52087">
        <v>249851</v>
      </c>
      <c r="B52087">
        <v>2251</v>
      </c>
      <c r="C52087" s="69">
        <v>44164.959537037037</v>
      </c>
      <c r="D52087">
        <v>11664</v>
      </c>
      <c r="E52087" s="6">
        <v>1200</v>
      </c>
      <c r="F52087" s="4">
        <f t="shared" si="1629"/>
        <v>44105.660173611112</v>
      </c>
      <c r="G52087" s="5">
        <f t="shared" si="1630"/>
        <v>0</v>
      </c>
    </row>
    <row r="52088" spans="1:7" x14ac:dyDescent="0.3">
      <c r="A52088">
        <v>249854</v>
      </c>
      <c r="B52088">
        <v>2354</v>
      </c>
      <c r="C52088" s="69">
        <v>44164.961192129631</v>
      </c>
      <c r="D52088">
        <v>4947</v>
      </c>
      <c r="E52088" s="6">
        <v>1200</v>
      </c>
      <c r="F52088" s="4">
        <f t="shared" si="1629"/>
        <v>43983.628136574072</v>
      </c>
      <c r="G52088" s="5">
        <f t="shared" si="1630"/>
        <v>0</v>
      </c>
    </row>
    <row r="52089" spans="1:7" x14ac:dyDescent="0.3">
      <c r="A52089">
        <v>249861</v>
      </c>
      <c r="B52089">
        <v>2843</v>
      </c>
      <c r="C52089" s="69">
        <v>44164.961863425917</v>
      </c>
      <c r="D52089">
        <v>10968</v>
      </c>
      <c r="E52089" s="6">
        <v>1200</v>
      </c>
      <c r="F52089" s="4">
        <f t="shared" si="1629"/>
        <v>44044.127384259256</v>
      </c>
      <c r="G52089" s="5">
        <f t="shared" si="1630"/>
        <v>0</v>
      </c>
    </row>
    <row r="52090" spans="1:7" x14ac:dyDescent="0.3">
      <c r="A52090">
        <v>249867</v>
      </c>
      <c r="B52090">
        <v>10930</v>
      </c>
      <c r="C52090" s="69">
        <v>44164.962395833332</v>
      </c>
      <c r="D52090">
        <v>13670</v>
      </c>
      <c r="E52090" s="6">
        <v>1200</v>
      </c>
      <c r="F52090" s="4">
        <f t="shared" si="1629"/>
        <v>44014.365486111114</v>
      </c>
      <c r="G52090" s="5">
        <f t="shared" si="1630"/>
        <v>0</v>
      </c>
    </row>
    <row r="52091" spans="1:7" x14ac:dyDescent="0.3">
      <c r="A52091">
        <v>249873</v>
      </c>
      <c r="B52091">
        <v>13442</v>
      </c>
      <c r="C52091" s="69">
        <v>44164.96261574074</v>
      </c>
      <c r="D52091">
        <v>2491</v>
      </c>
      <c r="E52091" s="6">
        <v>1200</v>
      </c>
      <c r="F52091" s="4">
        <f t="shared" si="1629"/>
        <v>44136.620497685188</v>
      </c>
      <c r="G52091" s="5">
        <f t="shared" si="1630"/>
        <v>0</v>
      </c>
    </row>
    <row r="52092" spans="1:7" x14ac:dyDescent="0.3">
      <c r="A52092">
        <v>249879</v>
      </c>
      <c r="B52092">
        <v>12966</v>
      </c>
      <c r="C52092" s="69">
        <v>44164.962777777779</v>
      </c>
      <c r="D52092">
        <v>10783</v>
      </c>
      <c r="E52092" s="6">
        <v>1200</v>
      </c>
      <c r="F52092" s="4">
        <f t="shared" si="1629"/>
        <v>43862.838495370372</v>
      </c>
      <c r="G52092" s="5">
        <f t="shared" si="1630"/>
        <v>0</v>
      </c>
    </row>
    <row r="52093" spans="1:7" x14ac:dyDescent="0.3">
      <c r="A52093">
        <v>249882</v>
      </c>
      <c r="B52093">
        <v>7833</v>
      </c>
      <c r="C52093" s="69">
        <v>44164.965428240743</v>
      </c>
      <c r="D52093">
        <v>7990</v>
      </c>
      <c r="E52093" s="6">
        <v>1200</v>
      </c>
      <c r="F52093" s="4">
        <f t="shared" si="1629"/>
        <v>43953.033599537041</v>
      </c>
      <c r="G52093" s="5">
        <f t="shared" si="1630"/>
        <v>0</v>
      </c>
    </row>
    <row r="52094" spans="1:7" x14ac:dyDescent="0.3">
      <c r="A52094">
        <v>249884</v>
      </c>
      <c r="B52094">
        <v>7751</v>
      </c>
      <c r="C52094" s="69">
        <v>44164.965902777767</v>
      </c>
      <c r="D52094">
        <v>2251</v>
      </c>
      <c r="E52094" s="6">
        <v>1200</v>
      </c>
      <c r="F52094" s="4">
        <f t="shared" si="1629"/>
        <v>43923.152268518519</v>
      </c>
      <c r="G52094" s="5">
        <f t="shared" si="1630"/>
        <v>0</v>
      </c>
    </row>
    <row r="52095" spans="1:7" x14ac:dyDescent="0.3">
      <c r="A52095">
        <v>249891</v>
      </c>
      <c r="B52095">
        <v>8233</v>
      </c>
      <c r="C52095" s="69">
        <v>44164.968182870369</v>
      </c>
      <c r="D52095">
        <v>11700</v>
      </c>
      <c r="E52095" s="6">
        <v>1200</v>
      </c>
      <c r="F52095" s="4">
        <f t="shared" si="1629"/>
        <v>43833.01934027778</v>
      </c>
      <c r="G52095" s="5">
        <f t="shared" si="1630"/>
        <v>0</v>
      </c>
    </row>
    <row r="52096" spans="1:7" x14ac:dyDescent="0.3">
      <c r="A52096">
        <v>249896</v>
      </c>
      <c r="B52096">
        <v>11240</v>
      </c>
      <c r="C52096" s="69">
        <v>44164.969236111108</v>
      </c>
      <c r="D52096">
        <v>8590</v>
      </c>
      <c r="E52096" s="6">
        <v>1200</v>
      </c>
      <c r="F52096" s="4">
        <f t="shared" si="1629"/>
        <v>44136.293263888889</v>
      </c>
      <c r="G52096" s="5">
        <f t="shared" si="1630"/>
        <v>0</v>
      </c>
    </row>
    <row r="52097" spans="1:7" x14ac:dyDescent="0.3">
      <c r="A52097">
        <v>249898</v>
      </c>
      <c r="B52097">
        <v>8838</v>
      </c>
      <c r="C52097" s="69">
        <v>44164.96974537037</v>
      </c>
      <c r="D52097">
        <v>1181</v>
      </c>
      <c r="E52097" s="6">
        <v>1200</v>
      </c>
      <c r="F52097" s="4">
        <f t="shared" si="1629"/>
        <v>43985.458460648151</v>
      </c>
      <c r="G52097" s="5">
        <f t="shared" si="1630"/>
        <v>0</v>
      </c>
    </row>
    <row r="52098" spans="1:7" x14ac:dyDescent="0.3">
      <c r="A52098">
        <v>249904</v>
      </c>
      <c r="B52098">
        <v>13822</v>
      </c>
      <c r="C52098" s="69">
        <v>44164.983171296299</v>
      </c>
      <c r="D52098">
        <v>4478</v>
      </c>
      <c r="E52098" s="6">
        <v>1200</v>
      </c>
      <c r="F52098" s="4">
        <f t="shared" ref="F52098:F52161" si="1631">VLOOKUP(D52098,J:K,2,0)</f>
        <v>43892.460312499999</v>
      </c>
      <c r="G52098" s="5">
        <f t="shared" si="1630"/>
        <v>0</v>
      </c>
    </row>
    <row r="52099" spans="1:7" x14ac:dyDescent="0.3">
      <c r="A52099">
        <v>249909</v>
      </c>
      <c r="B52099">
        <v>1893</v>
      </c>
      <c r="C52099" s="69">
        <v>44164.984537037039</v>
      </c>
      <c r="D52099">
        <v>11700</v>
      </c>
      <c r="E52099" s="6">
        <v>1200</v>
      </c>
      <c r="F52099" s="4">
        <f t="shared" si="1631"/>
        <v>43833.01934027778</v>
      </c>
      <c r="G52099" s="5">
        <f t="shared" ref="G52099:G52162" si="1632">IF(F52099=C52099, 1, 0)</f>
        <v>0</v>
      </c>
    </row>
    <row r="52100" spans="1:7" x14ac:dyDescent="0.3">
      <c r="A52100">
        <v>249911</v>
      </c>
      <c r="B52100">
        <v>956</v>
      </c>
      <c r="C52100" s="69">
        <v>44164.986400462964</v>
      </c>
      <c r="D52100">
        <v>9193</v>
      </c>
      <c r="E52100" s="6">
        <v>1200</v>
      </c>
      <c r="F52100" s="4">
        <f t="shared" si="1631"/>
        <v>43922.429456018515</v>
      </c>
      <c r="G52100" s="5">
        <f t="shared" si="1632"/>
        <v>0</v>
      </c>
    </row>
    <row r="52101" spans="1:7" x14ac:dyDescent="0.3">
      <c r="A52101">
        <v>249914</v>
      </c>
      <c r="B52101">
        <v>5790</v>
      </c>
      <c r="C52101" s="69">
        <v>44164.987013888887</v>
      </c>
      <c r="D52101">
        <v>6403</v>
      </c>
      <c r="E52101" s="6">
        <v>1200</v>
      </c>
      <c r="F52101" s="4">
        <f t="shared" si="1631"/>
        <v>43922.923217592594</v>
      </c>
      <c r="G52101" s="5">
        <f t="shared" si="1632"/>
        <v>0</v>
      </c>
    </row>
    <row r="52102" spans="1:7" x14ac:dyDescent="0.3">
      <c r="A52102">
        <v>249915</v>
      </c>
      <c r="B52102">
        <v>12365</v>
      </c>
      <c r="C52102" s="69">
        <v>44164.98773148148</v>
      </c>
      <c r="D52102">
        <v>11932</v>
      </c>
      <c r="E52102" s="6">
        <v>1200</v>
      </c>
      <c r="F52102" s="4">
        <f t="shared" si="1631"/>
        <v>44136.615451388891</v>
      </c>
      <c r="G52102" s="5">
        <f t="shared" si="1632"/>
        <v>0</v>
      </c>
    </row>
    <row r="52103" spans="1:7" x14ac:dyDescent="0.3">
      <c r="A52103">
        <v>249917</v>
      </c>
      <c r="B52103">
        <v>1242</v>
      </c>
      <c r="C52103" s="69">
        <v>44164.987893518519</v>
      </c>
      <c r="D52103">
        <v>3224</v>
      </c>
      <c r="E52103" s="6">
        <v>1200</v>
      </c>
      <c r="F52103" s="4">
        <f t="shared" si="1631"/>
        <v>44136.470231481479</v>
      </c>
      <c r="G52103" s="5">
        <f t="shared" si="1632"/>
        <v>0</v>
      </c>
    </row>
    <row r="52104" spans="1:7" x14ac:dyDescent="0.3">
      <c r="A52104">
        <v>249919</v>
      </c>
      <c r="B52104">
        <v>8958</v>
      </c>
      <c r="C52104" s="69">
        <v>44164.989270833343</v>
      </c>
      <c r="D52104">
        <v>3224</v>
      </c>
      <c r="E52104" s="6">
        <v>1200</v>
      </c>
      <c r="F52104" s="4">
        <f t="shared" si="1631"/>
        <v>44136.470231481479</v>
      </c>
      <c r="G52104" s="5">
        <f t="shared" si="1632"/>
        <v>0</v>
      </c>
    </row>
    <row r="52105" spans="1:7" x14ac:dyDescent="0.3">
      <c r="A52105">
        <v>249920</v>
      </c>
      <c r="B52105">
        <v>11892</v>
      </c>
      <c r="C52105" s="69">
        <v>44164.990046296298</v>
      </c>
      <c r="D52105">
        <v>10781</v>
      </c>
      <c r="E52105" s="6">
        <v>1200</v>
      </c>
      <c r="F52105" s="4">
        <f t="shared" si="1631"/>
        <v>44076.168495370373</v>
      </c>
      <c r="G52105" s="5">
        <f t="shared" si="1632"/>
        <v>0</v>
      </c>
    </row>
    <row r="52106" spans="1:7" x14ac:dyDescent="0.3">
      <c r="A52106">
        <v>249923</v>
      </c>
      <c r="B52106">
        <v>1796</v>
      </c>
      <c r="C52106" s="69">
        <v>44164.997187499997</v>
      </c>
      <c r="D52106">
        <v>2688</v>
      </c>
      <c r="E52106" s="6">
        <v>1200</v>
      </c>
      <c r="F52106" s="4">
        <f t="shared" si="1631"/>
        <v>44015.97284722222</v>
      </c>
      <c r="G52106" s="5">
        <f t="shared" si="1632"/>
        <v>0</v>
      </c>
    </row>
    <row r="52107" spans="1:7" x14ac:dyDescent="0.3">
      <c r="A52107">
        <v>249927</v>
      </c>
      <c r="B52107">
        <v>8921</v>
      </c>
      <c r="C52107" s="69">
        <v>44165.000902777778</v>
      </c>
      <c r="D52107">
        <v>13670</v>
      </c>
      <c r="E52107" s="6">
        <v>1200</v>
      </c>
      <c r="F52107" s="4">
        <f t="shared" si="1631"/>
        <v>44014.365486111114</v>
      </c>
      <c r="G52107" s="5">
        <f t="shared" si="1632"/>
        <v>0</v>
      </c>
    </row>
    <row r="52108" spans="1:7" x14ac:dyDescent="0.3">
      <c r="A52108">
        <v>249929</v>
      </c>
      <c r="B52108">
        <v>7648</v>
      </c>
      <c r="C52108" s="69">
        <v>44165.002951388888</v>
      </c>
      <c r="D52108">
        <v>7629</v>
      </c>
      <c r="E52108" s="6">
        <v>1200</v>
      </c>
      <c r="F52108" s="4">
        <f t="shared" si="1631"/>
        <v>43986.256631944445</v>
      </c>
      <c r="G52108" s="5">
        <f t="shared" si="1632"/>
        <v>0</v>
      </c>
    </row>
    <row r="52109" spans="1:7" x14ac:dyDescent="0.3">
      <c r="A52109">
        <v>249931</v>
      </c>
      <c r="B52109">
        <v>10722</v>
      </c>
      <c r="C52109" s="69">
        <v>44165.003993055558</v>
      </c>
      <c r="D52109">
        <v>10111</v>
      </c>
      <c r="E52109" s="6">
        <v>1200</v>
      </c>
      <c r="F52109" s="4">
        <f t="shared" si="1631"/>
        <v>43891.165625000001</v>
      </c>
      <c r="G52109" s="5">
        <f t="shared" si="1632"/>
        <v>0</v>
      </c>
    </row>
    <row r="52110" spans="1:7" x14ac:dyDescent="0.3">
      <c r="A52110">
        <v>249932</v>
      </c>
      <c r="B52110">
        <v>6497</v>
      </c>
      <c r="C52110" s="69">
        <v>44165.0075</v>
      </c>
      <c r="D52110">
        <v>1670</v>
      </c>
      <c r="E52110" s="6">
        <v>1200</v>
      </c>
      <c r="F52110" s="4">
        <f t="shared" si="1631"/>
        <v>43952.049432870372</v>
      </c>
      <c r="G52110" s="5">
        <f t="shared" si="1632"/>
        <v>0</v>
      </c>
    </row>
    <row r="52111" spans="1:7" x14ac:dyDescent="0.3">
      <c r="A52111">
        <v>249937</v>
      </c>
      <c r="B52111">
        <v>6741</v>
      </c>
      <c r="C52111" s="69">
        <v>44165.009629629632</v>
      </c>
      <c r="D52111">
        <v>6631</v>
      </c>
      <c r="E52111" s="6">
        <v>1200</v>
      </c>
      <c r="F52111" s="4">
        <f t="shared" si="1631"/>
        <v>43952.977141203701</v>
      </c>
      <c r="G52111" s="5">
        <f t="shared" si="1632"/>
        <v>0</v>
      </c>
    </row>
    <row r="52112" spans="1:7" x14ac:dyDescent="0.3">
      <c r="A52112">
        <v>249940</v>
      </c>
      <c r="B52112">
        <v>9733</v>
      </c>
      <c r="C52112" s="69">
        <v>44165.010833333326</v>
      </c>
      <c r="D52112">
        <v>13184</v>
      </c>
      <c r="E52112" s="6">
        <v>1200</v>
      </c>
      <c r="F52112" s="4">
        <f t="shared" si="1631"/>
        <v>43832.858287037037</v>
      </c>
      <c r="G52112" s="5">
        <f t="shared" si="1632"/>
        <v>0</v>
      </c>
    </row>
    <row r="52113" spans="1:7" x14ac:dyDescent="0.3">
      <c r="A52113">
        <v>249946</v>
      </c>
      <c r="B52113">
        <v>4859</v>
      </c>
      <c r="C52113" s="69">
        <v>44165.012719907398</v>
      </c>
      <c r="D52113">
        <v>11388</v>
      </c>
      <c r="E52113" s="6">
        <v>1200</v>
      </c>
      <c r="F52113" s="4">
        <f t="shared" si="1631"/>
        <v>44136.667048611111</v>
      </c>
      <c r="G52113" s="5">
        <f t="shared" si="1632"/>
        <v>0</v>
      </c>
    </row>
    <row r="52114" spans="1:7" x14ac:dyDescent="0.3">
      <c r="A52114">
        <v>249953</v>
      </c>
      <c r="B52114">
        <v>12935</v>
      </c>
      <c r="C52114" s="69">
        <v>44165.020416666674</v>
      </c>
      <c r="D52114">
        <v>2387</v>
      </c>
      <c r="E52114" s="6">
        <v>1200</v>
      </c>
      <c r="F52114" s="4">
        <f t="shared" si="1631"/>
        <v>43836.127511574072</v>
      </c>
      <c r="G52114" s="5">
        <f t="shared" si="1632"/>
        <v>0</v>
      </c>
    </row>
    <row r="52115" spans="1:7" x14ac:dyDescent="0.3">
      <c r="A52115">
        <v>249959</v>
      </c>
      <c r="B52115">
        <v>8758</v>
      </c>
      <c r="C52115" s="69">
        <v>44165.021215277768</v>
      </c>
      <c r="D52115">
        <v>3224</v>
      </c>
      <c r="E52115" s="6">
        <v>1200</v>
      </c>
      <c r="F52115" s="4">
        <f t="shared" si="1631"/>
        <v>44136.470231481479</v>
      </c>
      <c r="G52115" s="5">
        <f t="shared" si="1632"/>
        <v>0</v>
      </c>
    </row>
    <row r="52116" spans="1:7" x14ac:dyDescent="0.3">
      <c r="A52116">
        <v>249961</v>
      </c>
      <c r="B52116">
        <v>9630</v>
      </c>
      <c r="C52116" s="69">
        <v>44165.022604166668</v>
      </c>
      <c r="D52116">
        <v>9752</v>
      </c>
      <c r="E52116" s="6">
        <v>1200</v>
      </c>
      <c r="F52116" s="4">
        <f t="shared" si="1631"/>
        <v>44105.054895833331</v>
      </c>
      <c r="G52116" s="5">
        <f t="shared" si="1632"/>
        <v>0</v>
      </c>
    </row>
    <row r="52117" spans="1:7" x14ac:dyDescent="0.3">
      <c r="A52117">
        <v>249964</v>
      </c>
      <c r="B52117">
        <v>13436</v>
      </c>
      <c r="C52117" s="69">
        <v>44165.022604166668</v>
      </c>
      <c r="D52117">
        <v>5355</v>
      </c>
      <c r="E52117" s="6">
        <v>1200</v>
      </c>
      <c r="F52117" s="4">
        <f t="shared" si="1631"/>
        <v>43985.126192129632</v>
      </c>
      <c r="G52117" s="5">
        <f t="shared" si="1632"/>
        <v>0</v>
      </c>
    </row>
    <row r="52118" spans="1:7" x14ac:dyDescent="0.3">
      <c r="A52118">
        <v>249967</v>
      </c>
      <c r="B52118">
        <v>12097</v>
      </c>
      <c r="C52118" s="69">
        <v>44165.023449074077</v>
      </c>
      <c r="D52118">
        <v>9608</v>
      </c>
      <c r="E52118" s="6">
        <v>1200</v>
      </c>
      <c r="F52118" s="4">
        <f t="shared" si="1631"/>
        <v>44076.014999999999</v>
      </c>
      <c r="G52118" s="5">
        <f t="shared" si="1632"/>
        <v>0</v>
      </c>
    </row>
    <row r="52119" spans="1:7" x14ac:dyDescent="0.3">
      <c r="A52119">
        <v>249973</v>
      </c>
      <c r="B52119">
        <v>11292</v>
      </c>
      <c r="C52119" s="69">
        <v>44165.028379629628</v>
      </c>
      <c r="D52119">
        <v>2491</v>
      </c>
      <c r="E52119" s="6">
        <v>1200</v>
      </c>
      <c r="F52119" s="4">
        <f t="shared" si="1631"/>
        <v>44136.620497685188</v>
      </c>
      <c r="G52119" s="5">
        <f t="shared" si="1632"/>
        <v>0</v>
      </c>
    </row>
    <row r="52120" spans="1:7" x14ac:dyDescent="0.3">
      <c r="A52120">
        <v>249977</v>
      </c>
      <c r="B52120">
        <v>6013</v>
      </c>
      <c r="C52120" s="69">
        <v>44165.028946759259</v>
      </c>
      <c r="D52120">
        <v>1834</v>
      </c>
      <c r="E52120" s="6">
        <v>1200</v>
      </c>
      <c r="F52120" s="4">
        <f t="shared" si="1631"/>
        <v>44045.603078703702</v>
      </c>
      <c r="G52120" s="5">
        <f t="shared" si="1632"/>
        <v>0</v>
      </c>
    </row>
    <row r="52121" spans="1:7" x14ac:dyDescent="0.3">
      <c r="A52121">
        <v>249983</v>
      </c>
      <c r="B52121">
        <v>6099</v>
      </c>
      <c r="C52121" s="69">
        <v>44165.03019675926</v>
      </c>
      <c r="D52121">
        <v>11562</v>
      </c>
      <c r="E52121" s="6">
        <v>1200</v>
      </c>
      <c r="F52121" s="4">
        <f t="shared" si="1631"/>
        <v>44076.770902777775</v>
      </c>
      <c r="G52121" s="5">
        <f t="shared" si="1632"/>
        <v>0</v>
      </c>
    </row>
    <row r="52122" spans="1:7" x14ac:dyDescent="0.3">
      <c r="A52122">
        <v>249986</v>
      </c>
      <c r="B52122">
        <v>255</v>
      </c>
      <c r="C52122" s="69">
        <v>44165.031030092592</v>
      </c>
      <c r="D52122">
        <v>10587</v>
      </c>
      <c r="E52122" s="6">
        <v>1200</v>
      </c>
      <c r="F52122" s="4">
        <f t="shared" si="1631"/>
        <v>44013.007175925923</v>
      </c>
      <c r="G52122" s="5">
        <f t="shared" si="1632"/>
        <v>0</v>
      </c>
    </row>
    <row r="52123" spans="1:7" x14ac:dyDescent="0.3">
      <c r="A52123">
        <v>249989</v>
      </c>
      <c r="B52123">
        <v>10430</v>
      </c>
      <c r="C52123" s="69">
        <v>44165.032500000001</v>
      </c>
      <c r="D52123">
        <v>3318</v>
      </c>
      <c r="E52123" s="6">
        <v>1200</v>
      </c>
      <c r="F52123" s="4">
        <f t="shared" si="1631"/>
        <v>43923.46261574074</v>
      </c>
      <c r="G52123" s="5">
        <f t="shared" si="1632"/>
        <v>0</v>
      </c>
    </row>
    <row r="52124" spans="1:7" x14ac:dyDescent="0.3">
      <c r="A52124">
        <v>249994</v>
      </c>
      <c r="B52124">
        <v>8614</v>
      </c>
      <c r="C52124" s="69">
        <v>44165.036585648151</v>
      </c>
      <c r="D52124">
        <v>9193</v>
      </c>
      <c r="E52124" s="6">
        <v>1200</v>
      </c>
      <c r="F52124" s="4">
        <f t="shared" si="1631"/>
        <v>43922.429456018515</v>
      </c>
      <c r="G52124" s="5">
        <f t="shared" si="1632"/>
        <v>0</v>
      </c>
    </row>
    <row r="52125" spans="1:7" x14ac:dyDescent="0.3">
      <c r="A52125">
        <v>250001</v>
      </c>
      <c r="B52125">
        <v>12325</v>
      </c>
      <c r="C52125" s="69">
        <v>44165.044004629628</v>
      </c>
      <c r="D52125">
        <v>7697</v>
      </c>
      <c r="E52125" s="6">
        <v>960</v>
      </c>
      <c r="F52125" s="4">
        <f t="shared" si="1631"/>
        <v>44137.145752314813</v>
      </c>
      <c r="G52125" s="5">
        <f t="shared" si="1632"/>
        <v>0</v>
      </c>
    </row>
    <row r="52126" spans="1:7" x14ac:dyDescent="0.3">
      <c r="A52126">
        <v>250005</v>
      </c>
      <c r="B52126">
        <v>2003</v>
      </c>
      <c r="C52126" s="69">
        <v>44165.045173611114</v>
      </c>
      <c r="D52126">
        <v>5994</v>
      </c>
      <c r="E52126" s="6">
        <v>1200</v>
      </c>
      <c r="F52126" s="4">
        <f t="shared" si="1631"/>
        <v>43833.741469907407</v>
      </c>
      <c r="G52126" s="5">
        <f t="shared" si="1632"/>
        <v>0</v>
      </c>
    </row>
    <row r="52127" spans="1:7" x14ac:dyDescent="0.3">
      <c r="A52127">
        <v>250009</v>
      </c>
      <c r="B52127">
        <v>8069</v>
      </c>
      <c r="C52127" s="69">
        <v>44165.052129629628</v>
      </c>
      <c r="D52127">
        <v>9597</v>
      </c>
      <c r="E52127" s="6">
        <v>960</v>
      </c>
      <c r="F52127" s="4">
        <f t="shared" si="1631"/>
        <v>44044.821122685185</v>
      </c>
      <c r="G52127" s="5">
        <f t="shared" si="1632"/>
        <v>0</v>
      </c>
    </row>
    <row r="52128" spans="1:7" x14ac:dyDescent="0.3">
      <c r="A52128">
        <v>250014</v>
      </c>
      <c r="B52128">
        <v>11238</v>
      </c>
      <c r="C52128" s="69">
        <v>44165.052997685183</v>
      </c>
      <c r="D52128">
        <v>11700</v>
      </c>
      <c r="E52128" s="6">
        <v>1200</v>
      </c>
      <c r="F52128" s="4">
        <f t="shared" si="1631"/>
        <v>43833.01934027778</v>
      </c>
      <c r="G52128" s="5">
        <f t="shared" si="1632"/>
        <v>0</v>
      </c>
    </row>
    <row r="52129" spans="1:7" x14ac:dyDescent="0.3">
      <c r="A52129">
        <v>250018</v>
      </c>
      <c r="B52129">
        <v>3386</v>
      </c>
      <c r="C52129" s="69">
        <v>44165.056203703702</v>
      </c>
      <c r="D52129">
        <v>12187</v>
      </c>
      <c r="E52129" s="6">
        <v>1200</v>
      </c>
      <c r="F52129" s="4">
        <f t="shared" si="1631"/>
        <v>44077.792245370372</v>
      </c>
      <c r="G52129" s="5">
        <f t="shared" si="1632"/>
        <v>0</v>
      </c>
    </row>
    <row r="52130" spans="1:7" x14ac:dyDescent="0.3">
      <c r="A52130">
        <v>250020</v>
      </c>
      <c r="B52130">
        <v>13672</v>
      </c>
      <c r="C52130" s="69">
        <v>44165.056423611109</v>
      </c>
      <c r="D52130">
        <v>2401</v>
      </c>
      <c r="E52130" s="6">
        <v>1200</v>
      </c>
      <c r="F52130" s="4">
        <f t="shared" si="1631"/>
        <v>44136.099861111114</v>
      </c>
      <c r="G52130" s="5">
        <f t="shared" si="1632"/>
        <v>0</v>
      </c>
    </row>
    <row r="52131" spans="1:7" x14ac:dyDescent="0.3">
      <c r="A52131">
        <v>250021</v>
      </c>
      <c r="B52131">
        <v>13570</v>
      </c>
      <c r="C52131" s="69">
        <v>44165.065000000002</v>
      </c>
      <c r="D52131">
        <v>9467</v>
      </c>
      <c r="E52131" s="6">
        <v>1200</v>
      </c>
      <c r="F52131" s="4">
        <f t="shared" si="1631"/>
        <v>44105.524699074071</v>
      </c>
      <c r="G52131" s="5">
        <f t="shared" si="1632"/>
        <v>0</v>
      </c>
    </row>
    <row r="52132" spans="1:7" x14ac:dyDescent="0.3">
      <c r="A52132">
        <v>250025</v>
      </c>
      <c r="B52132">
        <v>9280</v>
      </c>
      <c r="C52132" s="69">
        <v>44165.071898148148</v>
      </c>
      <c r="D52132">
        <v>11437</v>
      </c>
      <c r="E52132" s="6">
        <v>1200</v>
      </c>
      <c r="F52132" s="4">
        <f t="shared" si="1631"/>
        <v>43923.125856481478</v>
      </c>
      <c r="G52132" s="5">
        <f t="shared" si="1632"/>
        <v>0</v>
      </c>
    </row>
    <row r="52133" spans="1:7" x14ac:dyDescent="0.3">
      <c r="A52133">
        <v>250027</v>
      </c>
      <c r="B52133">
        <v>1313</v>
      </c>
      <c r="C52133" s="69">
        <v>44165.074467592603</v>
      </c>
      <c r="D52133">
        <v>4283</v>
      </c>
      <c r="E52133" s="6">
        <v>1200</v>
      </c>
      <c r="F52133" s="4">
        <f t="shared" si="1631"/>
        <v>43983.649594907409</v>
      </c>
      <c r="G52133" s="5">
        <f t="shared" si="1632"/>
        <v>0</v>
      </c>
    </row>
    <row r="52134" spans="1:7" x14ac:dyDescent="0.3">
      <c r="A52134">
        <v>250033</v>
      </c>
      <c r="B52134">
        <v>3551</v>
      </c>
      <c r="C52134" s="69">
        <v>44165.078055555547</v>
      </c>
      <c r="D52134">
        <v>2360</v>
      </c>
      <c r="E52134" s="6">
        <v>1200</v>
      </c>
      <c r="F52134" s="4">
        <f t="shared" si="1631"/>
        <v>44136.161643518521</v>
      </c>
      <c r="G52134" s="5">
        <f t="shared" si="1632"/>
        <v>0</v>
      </c>
    </row>
    <row r="52135" spans="1:7" x14ac:dyDescent="0.3">
      <c r="A52135">
        <v>250037</v>
      </c>
      <c r="B52135">
        <v>2806</v>
      </c>
      <c r="C52135" s="69">
        <v>44165.078148148154</v>
      </c>
      <c r="D52135">
        <v>104</v>
      </c>
      <c r="E52135" s="6">
        <v>1200</v>
      </c>
      <c r="F52135" s="4">
        <f t="shared" si="1631"/>
        <v>44013.286412037036</v>
      </c>
      <c r="G52135" s="5">
        <f t="shared" si="1632"/>
        <v>0</v>
      </c>
    </row>
    <row r="52136" spans="1:7" x14ac:dyDescent="0.3">
      <c r="A52136">
        <v>250043</v>
      </c>
      <c r="B52136">
        <v>10908</v>
      </c>
      <c r="C52136" s="69">
        <v>44165.078263888892</v>
      </c>
      <c r="D52136">
        <v>1834</v>
      </c>
      <c r="E52136" s="6">
        <v>1200</v>
      </c>
      <c r="F52136" s="4">
        <f t="shared" si="1631"/>
        <v>44045.603078703702</v>
      </c>
      <c r="G52136" s="5">
        <f t="shared" si="1632"/>
        <v>0</v>
      </c>
    </row>
    <row r="52137" spans="1:7" x14ac:dyDescent="0.3">
      <c r="A52137">
        <v>250048</v>
      </c>
      <c r="B52137">
        <v>1191</v>
      </c>
      <c r="C52137" s="69">
        <v>44165.081921296303</v>
      </c>
      <c r="D52137">
        <v>2953</v>
      </c>
      <c r="E52137" s="6">
        <v>1200</v>
      </c>
      <c r="F52137" s="4">
        <f t="shared" si="1631"/>
        <v>44105.430879629632</v>
      </c>
      <c r="G52137" s="5">
        <f t="shared" si="1632"/>
        <v>0</v>
      </c>
    </row>
    <row r="52138" spans="1:7" x14ac:dyDescent="0.3">
      <c r="A52138">
        <v>250051</v>
      </c>
      <c r="B52138">
        <v>11778</v>
      </c>
      <c r="C52138" s="69">
        <v>44165.08625</v>
      </c>
      <c r="D52138">
        <v>3237</v>
      </c>
      <c r="E52138" s="6">
        <v>1200</v>
      </c>
      <c r="F52138" s="4">
        <f t="shared" si="1631"/>
        <v>44137.304363425923</v>
      </c>
      <c r="G52138" s="5">
        <f t="shared" si="1632"/>
        <v>0</v>
      </c>
    </row>
    <row r="52139" spans="1:7" x14ac:dyDescent="0.3">
      <c r="A52139">
        <v>250054</v>
      </c>
      <c r="B52139">
        <v>11226</v>
      </c>
      <c r="C52139" s="69">
        <v>44165.093344907407</v>
      </c>
      <c r="D52139">
        <v>5537</v>
      </c>
      <c r="E52139" s="6">
        <v>1200</v>
      </c>
      <c r="F52139" s="4">
        <f t="shared" si="1631"/>
        <v>43984.405729166669</v>
      </c>
      <c r="G52139" s="5">
        <f t="shared" si="1632"/>
        <v>0</v>
      </c>
    </row>
    <row r="52140" spans="1:7" x14ac:dyDescent="0.3">
      <c r="A52140">
        <v>250061</v>
      </c>
      <c r="B52140">
        <v>3812</v>
      </c>
      <c r="C52140" s="69">
        <v>44165.095347222217</v>
      </c>
      <c r="D52140">
        <v>7878</v>
      </c>
      <c r="E52140" s="6">
        <v>1200</v>
      </c>
      <c r="F52140" s="4">
        <f t="shared" si="1631"/>
        <v>43891.070462962962</v>
      </c>
      <c r="G52140" s="5">
        <f t="shared" si="1632"/>
        <v>0</v>
      </c>
    </row>
    <row r="52141" spans="1:7" x14ac:dyDescent="0.3">
      <c r="A52141">
        <v>250064</v>
      </c>
      <c r="B52141">
        <v>4440</v>
      </c>
      <c r="C52141" s="69">
        <v>44165.095613425918</v>
      </c>
      <c r="D52141">
        <v>8103</v>
      </c>
      <c r="E52141" s="6">
        <v>1200</v>
      </c>
      <c r="F52141" s="4">
        <f t="shared" si="1631"/>
        <v>44105.618298611109</v>
      </c>
      <c r="G52141" s="5">
        <f t="shared" si="1632"/>
        <v>0</v>
      </c>
    </row>
    <row r="52142" spans="1:7" x14ac:dyDescent="0.3">
      <c r="A52142">
        <v>250071</v>
      </c>
      <c r="B52142">
        <v>6797</v>
      </c>
      <c r="C52142" s="69">
        <v>44165.096192129633</v>
      </c>
      <c r="D52142">
        <v>2491</v>
      </c>
      <c r="E52142" s="6">
        <v>1200</v>
      </c>
      <c r="F52142" s="4">
        <f t="shared" si="1631"/>
        <v>44136.620497685188</v>
      </c>
      <c r="G52142" s="5">
        <f t="shared" si="1632"/>
        <v>0</v>
      </c>
    </row>
    <row r="52143" spans="1:7" x14ac:dyDescent="0.3">
      <c r="A52143">
        <v>250076</v>
      </c>
      <c r="B52143">
        <v>4520</v>
      </c>
      <c r="C52143" s="69">
        <v>44165.10292824074</v>
      </c>
      <c r="D52143">
        <v>704</v>
      </c>
      <c r="E52143" s="6">
        <v>1200</v>
      </c>
      <c r="F52143" s="4">
        <f t="shared" si="1631"/>
        <v>44075.203321759262</v>
      </c>
      <c r="G52143" s="5">
        <f t="shared" si="1632"/>
        <v>0</v>
      </c>
    </row>
    <row r="52144" spans="1:7" x14ac:dyDescent="0.3">
      <c r="A52144">
        <v>250080</v>
      </c>
      <c r="B52144">
        <v>13230</v>
      </c>
      <c r="C52144" s="69">
        <v>44165.103958333333</v>
      </c>
      <c r="D52144">
        <v>11922</v>
      </c>
      <c r="E52144" s="6">
        <v>1200</v>
      </c>
      <c r="F52144" s="4">
        <f t="shared" si="1631"/>
        <v>44105.534861111111</v>
      </c>
      <c r="G52144" s="5">
        <f t="shared" si="1632"/>
        <v>0</v>
      </c>
    </row>
    <row r="52145" spans="1:7" x14ac:dyDescent="0.3">
      <c r="A52145">
        <v>250085</v>
      </c>
      <c r="B52145">
        <v>7831</v>
      </c>
      <c r="C52145" s="69">
        <v>44165.105729166673</v>
      </c>
      <c r="D52145">
        <v>5612</v>
      </c>
      <c r="E52145" s="6">
        <v>1200</v>
      </c>
      <c r="F52145" s="4">
        <f t="shared" si="1631"/>
        <v>43891.11309027778</v>
      </c>
      <c r="G52145" s="5">
        <f t="shared" si="1632"/>
        <v>0</v>
      </c>
    </row>
    <row r="52146" spans="1:7" x14ac:dyDescent="0.3">
      <c r="A52146">
        <v>250087</v>
      </c>
      <c r="B52146">
        <v>5663</v>
      </c>
      <c r="C52146" s="69">
        <v>44165.106782407413</v>
      </c>
      <c r="D52146">
        <v>2167</v>
      </c>
      <c r="E52146" s="6">
        <v>1200</v>
      </c>
      <c r="F52146" s="4">
        <f t="shared" si="1631"/>
        <v>43983.320763888885</v>
      </c>
      <c r="G52146" s="5">
        <f t="shared" si="1632"/>
        <v>0</v>
      </c>
    </row>
    <row r="52147" spans="1:7" x14ac:dyDescent="0.3">
      <c r="A52147">
        <v>250088</v>
      </c>
      <c r="B52147">
        <v>2146</v>
      </c>
      <c r="C52147" s="69">
        <v>44165.108495370368</v>
      </c>
      <c r="D52147">
        <v>3318</v>
      </c>
      <c r="E52147" s="6">
        <v>1200</v>
      </c>
      <c r="F52147" s="4">
        <f t="shared" si="1631"/>
        <v>43923.46261574074</v>
      </c>
      <c r="G52147" s="5">
        <f t="shared" si="1632"/>
        <v>0</v>
      </c>
    </row>
    <row r="52148" spans="1:7" x14ac:dyDescent="0.3">
      <c r="A52148">
        <v>250094</v>
      </c>
      <c r="B52148">
        <v>11318</v>
      </c>
      <c r="C52148" s="69">
        <v>44165.109502314823</v>
      </c>
      <c r="D52148">
        <v>1065</v>
      </c>
      <c r="E52148" s="6">
        <v>1200</v>
      </c>
      <c r="F52148" s="4">
        <f t="shared" si="1631"/>
        <v>44105.011678240742</v>
      </c>
      <c r="G52148" s="5">
        <f t="shared" si="1632"/>
        <v>0</v>
      </c>
    </row>
    <row r="52149" spans="1:7" x14ac:dyDescent="0.3">
      <c r="A52149">
        <v>250097</v>
      </c>
      <c r="B52149">
        <v>12033</v>
      </c>
      <c r="C52149" s="69">
        <v>44165.117094907408</v>
      </c>
      <c r="D52149">
        <v>294</v>
      </c>
      <c r="E52149" s="6">
        <v>1200</v>
      </c>
      <c r="F52149" s="4">
        <f t="shared" si="1631"/>
        <v>44105.146458333336</v>
      </c>
      <c r="G52149" s="5">
        <f t="shared" si="1632"/>
        <v>0</v>
      </c>
    </row>
    <row r="52150" spans="1:7" x14ac:dyDescent="0.3">
      <c r="A52150">
        <v>250101</v>
      </c>
      <c r="B52150">
        <v>1528</v>
      </c>
      <c r="C52150" s="69">
        <v>44165.117962962962</v>
      </c>
      <c r="D52150">
        <v>10693</v>
      </c>
      <c r="E52150" s="6">
        <v>1200</v>
      </c>
      <c r="F52150" s="4">
        <f t="shared" si="1631"/>
        <v>43983.321377314816</v>
      </c>
      <c r="G52150" s="5">
        <f t="shared" si="1632"/>
        <v>0</v>
      </c>
    </row>
    <row r="52151" spans="1:7" x14ac:dyDescent="0.3">
      <c r="A52151">
        <v>250104</v>
      </c>
      <c r="B52151">
        <v>8255</v>
      </c>
      <c r="C52151" s="69">
        <v>44165.13008101852</v>
      </c>
      <c r="D52151">
        <v>8590</v>
      </c>
      <c r="E52151" s="6">
        <v>1200</v>
      </c>
      <c r="F52151" s="4">
        <f t="shared" si="1631"/>
        <v>44136.293263888889</v>
      </c>
      <c r="G52151" s="5">
        <f t="shared" si="1632"/>
        <v>0</v>
      </c>
    </row>
    <row r="52152" spans="1:7" x14ac:dyDescent="0.3">
      <c r="A52152">
        <v>250107</v>
      </c>
      <c r="B52152">
        <v>1413</v>
      </c>
      <c r="C52152" s="69">
        <v>44165.131435185183</v>
      </c>
      <c r="D52152">
        <v>2271</v>
      </c>
      <c r="E52152" s="6">
        <v>1200</v>
      </c>
      <c r="F52152" s="4">
        <f t="shared" si="1631"/>
        <v>43922.063993055555</v>
      </c>
      <c r="G52152" s="5">
        <f t="shared" si="1632"/>
        <v>0</v>
      </c>
    </row>
    <row r="52153" spans="1:7" x14ac:dyDescent="0.3">
      <c r="A52153">
        <v>250111</v>
      </c>
      <c r="B52153">
        <v>3693</v>
      </c>
      <c r="C52153" s="69">
        <v>44165.131435185183</v>
      </c>
      <c r="D52153">
        <v>11285</v>
      </c>
      <c r="E52153" s="6">
        <v>1200</v>
      </c>
      <c r="F52153" s="4">
        <f t="shared" si="1631"/>
        <v>43833.440925925926</v>
      </c>
      <c r="G52153" s="5">
        <f t="shared" si="1632"/>
        <v>0</v>
      </c>
    </row>
    <row r="52154" spans="1:7" x14ac:dyDescent="0.3">
      <c r="A52154">
        <v>250118</v>
      </c>
      <c r="B52154">
        <v>11892</v>
      </c>
      <c r="C52154" s="69">
        <v>44165.141481481478</v>
      </c>
      <c r="D52154">
        <v>9982</v>
      </c>
      <c r="E52154" s="6">
        <v>1200</v>
      </c>
      <c r="F52154" s="4">
        <f t="shared" si="1631"/>
        <v>43952.199270833335</v>
      </c>
      <c r="G52154" s="5">
        <f t="shared" si="1632"/>
        <v>0</v>
      </c>
    </row>
    <row r="52155" spans="1:7" x14ac:dyDescent="0.3">
      <c r="A52155">
        <v>250119</v>
      </c>
      <c r="B52155">
        <v>11500</v>
      </c>
      <c r="C52155" s="69">
        <v>44165.141863425917</v>
      </c>
      <c r="D52155">
        <v>12523</v>
      </c>
      <c r="E52155" s="6">
        <v>1200</v>
      </c>
      <c r="F52155" s="4">
        <f t="shared" si="1631"/>
        <v>44105.083819444444</v>
      </c>
      <c r="G52155" s="5">
        <f t="shared" si="1632"/>
        <v>0</v>
      </c>
    </row>
    <row r="52156" spans="1:7" x14ac:dyDescent="0.3">
      <c r="A52156">
        <v>250125</v>
      </c>
      <c r="B52156">
        <v>7442</v>
      </c>
      <c r="C52156" s="69">
        <v>44165.14770833333</v>
      </c>
      <c r="D52156">
        <v>13184</v>
      </c>
      <c r="E52156" s="6">
        <v>1200</v>
      </c>
      <c r="F52156" s="4">
        <f t="shared" si="1631"/>
        <v>43832.858287037037</v>
      </c>
      <c r="G52156" s="5">
        <f t="shared" si="1632"/>
        <v>0</v>
      </c>
    </row>
    <row r="52157" spans="1:7" x14ac:dyDescent="0.3">
      <c r="A52157">
        <v>250131</v>
      </c>
      <c r="B52157">
        <v>374</v>
      </c>
      <c r="C52157" s="69">
        <v>44165.148113425923</v>
      </c>
      <c r="D52157">
        <v>11210</v>
      </c>
      <c r="E52157" s="6">
        <v>1200</v>
      </c>
      <c r="F52157" s="4">
        <f t="shared" si="1631"/>
        <v>43922.334780092591</v>
      </c>
      <c r="G52157" s="5">
        <f t="shared" si="1632"/>
        <v>0</v>
      </c>
    </row>
    <row r="52158" spans="1:7" x14ac:dyDescent="0.3">
      <c r="A52158">
        <v>250138</v>
      </c>
      <c r="B52158">
        <v>6998</v>
      </c>
      <c r="C52158" s="69">
        <v>44165.149537037039</v>
      </c>
      <c r="D52158">
        <v>5318</v>
      </c>
      <c r="E52158" s="6">
        <v>1200</v>
      </c>
      <c r="F52158" s="4">
        <f t="shared" si="1631"/>
        <v>43891.637048611112</v>
      </c>
      <c r="G52158" s="5">
        <f t="shared" si="1632"/>
        <v>0</v>
      </c>
    </row>
    <row r="52159" spans="1:7" x14ac:dyDescent="0.3">
      <c r="A52159">
        <v>250142</v>
      </c>
      <c r="B52159">
        <v>3840</v>
      </c>
      <c r="C52159" s="69">
        <v>44165.151875000003</v>
      </c>
      <c r="D52159">
        <v>12156</v>
      </c>
      <c r="E52159" s="6">
        <v>1200</v>
      </c>
      <c r="F52159" s="4">
        <f t="shared" si="1631"/>
        <v>43922.017361111109</v>
      </c>
      <c r="G52159" s="5">
        <f t="shared" si="1632"/>
        <v>0</v>
      </c>
    </row>
    <row r="52160" spans="1:7" x14ac:dyDescent="0.3">
      <c r="A52160">
        <v>250146</v>
      </c>
      <c r="B52160">
        <v>8669</v>
      </c>
      <c r="C52160" s="69">
        <v>44165.158935185187</v>
      </c>
      <c r="D52160">
        <v>6266</v>
      </c>
      <c r="E52160" s="6">
        <v>1200</v>
      </c>
      <c r="F52160" s="4">
        <f t="shared" si="1631"/>
        <v>43863.602118055554</v>
      </c>
      <c r="G52160" s="5">
        <f t="shared" si="1632"/>
        <v>0</v>
      </c>
    </row>
    <row r="52161" spans="1:7" x14ac:dyDescent="0.3">
      <c r="A52161">
        <v>250152</v>
      </c>
      <c r="B52161">
        <v>6904</v>
      </c>
      <c r="C52161" s="69">
        <v>44165.162187499998</v>
      </c>
      <c r="D52161">
        <v>9528</v>
      </c>
      <c r="E52161" s="6">
        <v>1200</v>
      </c>
      <c r="F52161" s="4">
        <f t="shared" si="1631"/>
        <v>44105.480486111112</v>
      </c>
      <c r="G52161" s="5">
        <f t="shared" si="1632"/>
        <v>0</v>
      </c>
    </row>
    <row r="52162" spans="1:7" x14ac:dyDescent="0.3">
      <c r="A52162">
        <v>250157</v>
      </c>
      <c r="B52162">
        <v>210</v>
      </c>
      <c r="C52162" s="69">
        <v>44165.16238425926</v>
      </c>
      <c r="D52162">
        <v>3120</v>
      </c>
      <c r="E52162" s="6">
        <v>1200</v>
      </c>
      <c r="F52162" s="4">
        <f t="shared" ref="F52162:F52225" si="1633">VLOOKUP(D52162,J:K,2,0)</f>
        <v>44136.078090277777</v>
      </c>
      <c r="G52162" s="5">
        <f t="shared" si="1632"/>
        <v>0</v>
      </c>
    </row>
    <row r="52163" spans="1:7" x14ac:dyDescent="0.3">
      <c r="A52163">
        <v>250161</v>
      </c>
      <c r="B52163">
        <v>3505</v>
      </c>
      <c r="C52163" s="69">
        <v>44165.166990740741</v>
      </c>
      <c r="D52163">
        <v>12462</v>
      </c>
      <c r="E52163" s="6">
        <v>1200</v>
      </c>
      <c r="F52163" s="4">
        <f t="shared" si="1633"/>
        <v>44075.365104166667</v>
      </c>
      <c r="G52163" s="5">
        <f t="shared" ref="G52163:G52226" si="1634">IF(F52163=C52163, 1, 0)</f>
        <v>0</v>
      </c>
    </row>
    <row r="52164" spans="1:7" x14ac:dyDescent="0.3">
      <c r="A52164">
        <v>250163</v>
      </c>
      <c r="B52164">
        <v>13559</v>
      </c>
      <c r="C52164" s="69">
        <v>44165.167546296303</v>
      </c>
      <c r="D52164">
        <v>4339</v>
      </c>
      <c r="E52164" s="6">
        <v>1200</v>
      </c>
      <c r="F52164" s="4">
        <f t="shared" si="1633"/>
        <v>44045.000092592592</v>
      </c>
      <c r="G52164" s="5">
        <f t="shared" si="1634"/>
        <v>0</v>
      </c>
    </row>
    <row r="52165" spans="1:7" x14ac:dyDescent="0.3">
      <c r="A52165">
        <v>250169</v>
      </c>
      <c r="B52165">
        <v>12050</v>
      </c>
      <c r="C52165" s="69">
        <v>44165.168425925927</v>
      </c>
      <c r="D52165">
        <v>9650</v>
      </c>
      <c r="E52165" s="6">
        <v>1200</v>
      </c>
      <c r="F52165" s="4">
        <f t="shared" si="1633"/>
        <v>44106.247627314813</v>
      </c>
      <c r="G52165" s="5">
        <f t="shared" si="1634"/>
        <v>0</v>
      </c>
    </row>
    <row r="52166" spans="1:7" x14ac:dyDescent="0.3">
      <c r="A52166">
        <v>250171</v>
      </c>
      <c r="B52166">
        <v>1342</v>
      </c>
      <c r="C52166" s="69">
        <v>44165.176388888889</v>
      </c>
      <c r="D52166">
        <v>4972</v>
      </c>
      <c r="E52166" s="6">
        <v>1200</v>
      </c>
      <c r="F52166" s="4">
        <f t="shared" si="1633"/>
        <v>43952.029305555552</v>
      </c>
      <c r="G52166" s="5">
        <f t="shared" si="1634"/>
        <v>0</v>
      </c>
    </row>
    <row r="52167" spans="1:7" x14ac:dyDescent="0.3">
      <c r="A52167">
        <v>250174</v>
      </c>
      <c r="B52167">
        <v>11292</v>
      </c>
      <c r="C52167" s="69">
        <v>44165.18005787037</v>
      </c>
      <c r="D52167">
        <v>2401</v>
      </c>
      <c r="E52167" s="6">
        <v>1200</v>
      </c>
      <c r="F52167" s="4">
        <f t="shared" si="1633"/>
        <v>44136.099861111114</v>
      </c>
      <c r="G52167" s="5">
        <f t="shared" si="1634"/>
        <v>0</v>
      </c>
    </row>
    <row r="52168" spans="1:7" x14ac:dyDescent="0.3">
      <c r="A52168">
        <v>250179</v>
      </c>
      <c r="B52168">
        <v>8146</v>
      </c>
      <c r="C52168" s="69">
        <v>44165.183969907397</v>
      </c>
      <c r="D52168">
        <v>3528</v>
      </c>
      <c r="E52168" s="6">
        <v>1200</v>
      </c>
      <c r="F52168" s="4">
        <f t="shared" si="1633"/>
        <v>43832.253541666665</v>
      </c>
      <c r="G52168" s="5">
        <f t="shared" si="1634"/>
        <v>0</v>
      </c>
    </row>
    <row r="52169" spans="1:7" x14ac:dyDescent="0.3">
      <c r="A52169">
        <v>250180</v>
      </c>
      <c r="B52169">
        <v>12206</v>
      </c>
      <c r="C52169" s="69">
        <v>44165.190775462957</v>
      </c>
      <c r="D52169">
        <v>5204</v>
      </c>
      <c r="E52169" s="6">
        <v>1200</v>
      </c>
      <c r="F52169" s="4">
        <f t="shared" si="1633"/>
        <v>43922.600034722222</v>
      </c>
      <c r="G52169" s="5">
        <f t="shared" si="1634"/>
        <v>0</v>
      </c>
    </row>
    <row r="52170" spans="1:7" x14ac:dyDescent="0.3">
      <c r="A52170">
        <v>250183</v>
      </c>
      <c r="B52170">
        <v>2167</v>
      </c>
      <c r="C52170" s="69">
        <v>44165.196840277778</v>
      </c>
      <c r="D52170">
        <v>9467</v>
      </c>
      <c r="E52170" s="6">
        <v>960</v>
      </c>
      <c r="F52170" s="4">
        <f t="shared" si="1633"/>
        <v>44105.524699074071</v>
      </c>
      <c r="G52170" s="5">
        <f t="shared" si="1634"/>
        <v>0</v>
      </c>
    </row>
    <row r="52171" spans="1:7" x14ac:dyDescent="0.3">
      <c r="A52171">
        <v>250185</v>
      </c>
      <c r="B52171">
        <v>6539</v>
      </c>
      <c r="C52171" s="69">
        <v>44165.197500000002</v>
      </c>
      <c r="D52171">
        <v>9608</v>
      </c>
      <c r="E52171" s="6">
        <v>1200</v>
      </c>
      <c r="F52171" s="4">
        <f t="shared" si="1633"/>
        <v>44076.014999999999</v>
      </c>
      <c r="G52171" s="5">
        <f t="shared" si="1634"/>
        <v>0</v>
      </c>
    </row>
    <row r="52172" spans="1:7" x14ac:dyDescent="0.3">
      <c r="A52172">
        <v>250186</v>
      </c>
      <c r="B52172">
        <v>9578</v>
      </c>
      <c r="C52172" s="69">
        <v>44165.202581018522</v>
      </c>
      <c r="D52172">
        <v>6844</v>
      </c>
      <c r="E52172" s="6">
        <v>1200</v>
      </c>
      <c r="F52172" s="4">
        <f t="shared" si="1633"/>
        <v>43891.224456018521</v>
      </c>
      <c r="G52172" s="5">
        <f t="shared" si="1634"/>
        <v>0</v>
      </c>
    </row>
    <row r="52173" spans="1:7" x14ac:dyDescent="0.3">
      <c r="A52173">
        <v>250188</v>
      </c>
      <c r="B52173">
        <v>10205</v>
      </c>
      <c r="C52173" s="69">
        <v>44165.204247685193</v>
      </c>
      <c r="D52173">
        <v>6844</v>
      </c>
      <c r="E52173" s="6">
        <v>960</v>
      </c>
      <c r="F52173" s="4">
        <f t="shared" si="1633"/>
        <v>43891.224456018521</v>
      </c>
      <c r="G52173" s="5">
        <f t="shared" si="1634"/>
        <v>0</v>
      </c>
    </row>
    <row r="52174" spans="1:7" x14ac:dyDescent="0.3">
      <c r="A52174">
        <v>250189</v>
      </c>
      <c r="B52174">
        <v>10032</v>
      </c>
      <c r="C52174" s="69">
        <v>44165.204710648148</v>
      </c>
      <c r="D52174">
        <v>6508</v>
      </c>
      <c r="E52174" s="6">
        <v>960</v>
      </c>
      <c r="F52174" s="4">
        <f t="shared" si="1633"/>
        <v>43922.195034722223</v>
      </c>
      <c r="G52174" s="5">
        <f t="shared" si="1634"/>
        <v>0</v>
      </c>
    </row>
    <row r="52175" spans="1:7" x14ac:dyDescent="0.3">
      <c r="A52175">
        <v>250190</v>
      </c>
      <c r="B52175">
        <v>4680</v>
      </c>
      <c r="C52175" s="69">
        <v>44165.213449074072</v>
      </c>
      <c r="D52175">
        <v>2271</v>
      </c>
      <c r="E52175" s="6">
        <v>1200</v>
      </c>
      <c r="F52175" s="4">
        <f t="shared" si="1633"/>
        <v>43922.063993055555</v>
      </c>
      <c r="G52175" s="5">
        <f t="shared" si="1634"/>
        <v>0</v>
      </c>
    </row>
    <row r="52176" spans="1:7" x14ac:dyDescent="0.3">
      <c r="A52176">
        <v>250191</v>
      </c>
      <c r="B52176">
        <v>13822</v>
      </c>
      <c r="C52176" s="69">
        <v>44165.214085648149</v>
      </c>
      <c r="D52176">
        <v>9309</v>
      </c>
      <c r="E52176" s="6">
        <v>960</v>
      </c>
      <c r="F52176" s="4">
        <f t="shared" si="1633"/>
        <v>43862.647430555553</v>
      </c>
      <c r="G52176" s="5">
        <f t="shared" si="1634"/>
        <v>0</v>
      </c>
    </row>
    <row r="52177" spans="1:7" x14ac:dyDescent="0.3">
      <c r="A52177">
        <v>250192</v>
      </c>
      <c r="B52177">
        <v>11292</v>
      </c>
      <c r="C52177" s="69">
        <v>44165.216469907413</v>
      </c>
      <c r="D52177">
        <v>2401</v>
      </c>
      <c r="E52177" s="6">
        <v>960</v>
      </c>
      <c r="F52177" s="4">
        <f t="shared" si="1633"/>
        <v>44136.099861111114</v>
      </c>
      <c r="G52177" s="5">
        <f t="shared" si="1634"/>
        <v>0</v>
      </c>
    </row>
    <row r="52178" spans="1:7" x14ac:dyDescent="0.3">
      <c r="A52178">
        <v>250197</v>
      </c>
      <c r="B52178">
        <v>3532</v>
      </c>
      <c r="C52178" s="69">
        <v>44165.220127314817</v>
      </c>
      <c r="D52178">
        <v>11922</v>
      </c>
      <c r="E52178" s="6">
        <v>1200</v>
      </c>
      <c r="F52178" s="4">
        <f t="shared" si="1633"/>
        <v>44105.534861111111</v>
      </c>
      <c r="G52178" s="5">
        <f t="shared" si="1634"/>
        <v>0</v>
      </c>
    </row>
    <row r="52179" spans="1:7" x14ac:dyDescent="0.3">
      <c r="A52179">
        <v>250202</v>
      </c>
      <c r="B52179">
        <v>8302</v>
      </c>
      <c r="C52179" s="69">
        <v>44165.226643518523</v>
      </c>
      <c r="D52179">
        <v>3005</v>
      </c>
      <c r="E52179" s="6">
        <v>1200</v>
      </c>
      <c r="F52179" s="4">
        <f t="shared" si="1633"/>
        <v>44044.76353009259</v>
      </c>
      <c r="G52179" s="5">
        <f t="shared" si="1634"/>
        <v>0</v>
      </c>
    </row>
    <row r="52180" spans="1:7" x14ac:dyDescent="0.3">
      <c r="A52180">
        <v>250209</v>
      </c>
      <c r="B52180">
        <v>3582</v>
      </c>
      <c r="C52180" s="69">
        <v>44165.232303240737</v>
      </c>
      <c r="D52180">
        <v>10587</v>
      </c>
      <c r="E52180" s="6">
        <v>1200</v>
      </c>
      <c r="F52180" s="4">
        <f t="shared" si="1633"/>
        <v>44013.007175925923</v>
      </c>
      <c r="G52180" s="5">
        <f t="shared" si="1634"/>
        <v>0</v>
      </c>
    </row>
    <row r="52181" spans="1:7" x14ac:dyDescent="0.3">
      <c r="A52181">
        <v>250212</v>
      </c>
      <c r="B52181">
        <v>4186</v>
      </c>
      <c r="C52181" s="69">
        <v>44165.243495370371</v>
      </c>
      <c r="D52181">
        <v>9086</v>
      </c>
      <c r="E52181" s="6">
        <v>960</v>
      </c>
      <c r="F52181" s="4">
        <f t="shared" si="1633"/>
        <v>43952.751793981479</v>
      </c>
      <c r="G52181" s="5">
        <f t="shared" si="1634"/>
        <v>0</v>
      </c>
    </row>
    <row r="52182" spans="1:7" x14ac:dyDescent="0.3">
      <c r="A52182">
        <v>250216</v>
      </c>
      <c r="B52182">
        <v>4145</v>
      </c>
      <c r="C52182" s="69">
        <v>44165.24554398148</v>
      </c>
      <c r="D52182">
        <v>6403</v>
      </c>
      <c r="E52182" s="6">
        <v>1200</v>
      </c>
      <c r="F52182" s="4">
        <f t="shared" si="1633"/>
        <v>43922.923217592594</v>
      </c>
      <c r="G52182" s="5">
        <f t="shared" si="1634"/>
        <v>0</v>
      </c>
    </row>
    <row r="52183" spans="1:7" x14ac:dyDescent="0.3">
      <c r="A52183">
        <v>250219</v>
      </c>
      <c r="B52183">
        <v>10001</v>
      </c>
      <c r="C52183" s="69">
        <v>44165.2502662037</v>
      </c>
      <c r="D52183">
        <v>4797</v>
      </c>
      <c r="E52183" s="6">
        <v>1200</v>
      </c>
      <c r="F52183" s="4">
        <f t="shared" si="1633"/>
        <v>44075.110925925925</v>
      </c>
      <c r="G52183" s="5">
        <f t="shared" si="1634"/>
        <v>0</v>
      </c>
    </row>
    <row r="52184" spans="1:7" x14ac:dyDescent="0.3">
      <c r="A52184">
        <v>250220</v>
      </c>
      <c r="B52184">
        <v>1675</v>
      </c>
      <c r="C52184" s="69">
        <v>44165.251423611109</v>
      </c>
      <c r="D52184">
        <v>7281</v>
      </c>
      <c r="E52184" s="6">
        <v>1200</v>
      </c>
      <c r="F52184" s="4">
        <f t="shared" si="1633"/>
        <v>44136.287256944444</v>
      </c>
      <c r="G52184" s="5">
        <f t="shared" si="1634"/>
        <v>0</v>
      </c>
    </row>
    <row r="52185" spans="1:7" x14ac:dyDescent="0.3">
      <c r="A52185">
        <v>250227</v>
      </c>
      <c r="B52185">
        <v>864</v>
      </c>
      <c r="C52185" s="69">
        <v>44165.25340277778</v>
      </c>
      <c r="D52185">
        <v>11954</v>
      </c>
      <c r="E52185" s="6">
        <v>1200</v>
      </c>
      <c r="F52185" s="4">
        <f t="shared" si="1633"/>
        <v>43922.163784722223</v>
      </c>
      <c r="G52185" s="5">
        <f t="shared" si="1634"/>
        <v>0</v>
      </c>
    </row>
    <row r="52186" spans="1:7" x14ac:dyDescent="0.3">
      <c r="A52186">
        <v>250232</v>
      </c>
      <c r="B52186">
        <v>13416</v>
      </c>
      <c r="C52186" s="69">
        <v>44165.253576388888</v>
      </c>
      <c r="D52186">
        <v>1194</v>
      </c>
      <c r="E52186" s="6">
        <v>1200</v>
      </c>
      <c r="F52186" s="4">
        <f t="shared" si="1633"/>
        <v>44136.667731481481</v>
      </c>
      <c r="G52186" s="5">
        <f t="shared" si="1634"/>
        <v>0</v>
      </c>
    </row>
    <row r="52187" spans="1:7" x14ac:dyDescent="0.3">
      <c r="A52187">
        <v>250238</v>
      </c>
      <c r="B52187">
        <v>8568</v>
      </c>
      <c r="C52187" s="69">
        <v>44165.259675925918</v>
      </c>
      <c r="D52187">
        <v>11325</v>
      </c>
      <c r="E52187" s="6">
        <v>1200</v>
      </c>
      <c r="F52187" s="4">
        <f t="shared" si="1633"/>
        <v>43952.918958333335</v>
      </c>
      <c r="G52187" s="5">
        <f t="shared" si="1634"/>
        <v>0</v>
      </c>
    </row>
    <row r="52188" spans="1:7" x14ac:dyDescent="0.3">
      <c r="A52188">
        <v>250241</v>
      </c>
      <c r="B52188">
        <v>5012</v>
      </c>
      <c r="C52188" s="69">
        <v>44165.260185185187</v>
      </c>
      <c r="D52188">
        <v>831</v>
      </c>
      <c r="E52188" s="6">
        <v>1200</v>
      </c>
      <c r="F52188" s="4">
        <f t="shared" si="1633"/>
        <v>43952.334629629629</v>
      </c>
      <c r="G52188" s="5">
        <f t="shared" si="1634"/>
        <v>0</v>
      </c>
    </row>
    <row r="52189" spans="1:7" x14ac:dyDescent="0.3">
      <c r="A52189">
        <v>250245</v>
      </c>
      <c r="B52189">
        <v>574</v>
      </c>
      <c r="C52189" s="69">
        <v>44165.26053240741</v>
      </c>
      <c r="D52189">
        <v>11696</v>
      </c>
      <c r="E52189" s="6">
        <v>1200</v>
      </c>
      <c r="F52189" s="4">
        <f t="shared" si="1633"/>
        <v>44136.688506944447</v>
      </c>
      <c r="G52189" s="5">
        <f t="shared" si="1634"/>
        <v>0</v>
      </c>
    </row>
    <row r="52190" spans="1:7" x14ac:dyDescent="0.3">
      <c r="A52190">
        <v>250250</v>
      </c>
      <c r="B52190">
        <v>6099</v>
      </c>
      <c r="C52190" s="69">
        <v>44165.274409722217</v>
      </c>
      <c r="D52190">
        <v>11437</v>
      </c>
      <c r="E52190" s="6">
        <v>1200</v>
      </c>
      <c r="F52190" s="4">
        <f t="shared" si="1633"/>
        <v>43923.125856481478</v>
      </c>
      <c r="G52190" s="5">
        <f t="shared" si="1634"/>
        <v>0</v>
      </c>
    </row>
    <row r="52191" spans="1:7" x14ac:dyDescent="0.3">
      <c r="A52191">
        <v>250252</v>
      </c>
      <c r="B52191">
        <v>8557</v>
      </c>
      <c r="C52191" s="69">
        <v>44165.277013888888</v>
      </c>
      <c r="D52191">
        <v>11214</v>
      </c>
      <c r="E52191" s="6">
        <v>1200</v>
      </c>
      <c r="F52191" s="4">
        <f t="shared" si="1633"/>
        <v>44136.094247685185</v>
      </c>
      <c r="G52191" s="5">
        <f t="shared" si="1634"/>
        <v>0</v>
      </c>
    </row>
    <row r="52192" spans="1:7" x14ac:dyDescent="0.3">
      <c r="A52192">
        <v>250259</v>
      </c>
      <c r="B52192">
        <v>4090</v>
      </c>
      <c r="C52192" s="69">
        <v>44165.284629629627</v>
      </c>
      <c r="D52192">
        <v>10693</v>
      </c>
      <c r="E52192" s="6">
        <v>1200</v>
      </c>
      <c r="F52192" s="4">
        <f t="shared" si="1633"/>
        <v>43983.321377314816</v>
      </c>
      <c r="G52192" s="5">
        <f t="shared" si="1634"/>
        <v>0</v>
      </c>
    </row>
    <row r="52193" spans="1:7" x14ac:dyDescent="0.3">
      <c r="A52193">
        <v>250260</v>
      </c>
      <c r="B52193">
        <v>12038</v>
      </c>
      <c r="C52193" s="69">
        <v>44165.284699074073</v>
      </c>
      <c r="D52193">
        <v>11664</v>
      </c>
      <c r="E52193" s="6">
        <v>1200</v>
      </c>
      <c r="F52193" s="4">
        <f t="shared" si="1633"/>
        <v>44105.660173611112</v>
      </c>
      <c r="G52193" s="5">
        <f t="shared" si="1634"/>
        <v>0</v>
      </c>
    </row>
    <row r="52194" spans="1:7" x14ac:dyDescent="0.3">
      <c r="A52194">
        <v>250261</v>
      </c>
      <c r="B52194">
        <v>13616</v>
      </c>
      <c r="C52194" s="69">
        <v>44165.293310185189</v>
      </c>
      <c r="D52194">
        <v>232</v>
      </c>
      <c r="E52194" s="6">
        <v>0</v>
      </c>
      <c r="F52194" s="4">
        <f t="shared" si="1633"/>
        <v>44136.205462962964</v>
      </c>
      <c r="G52194" s="5">
        <f t="shared" si="1634"/>
        <v>0</v>
      </c>
    </row>
    <row r="52195" spans="1:7" x14ac:dyDescent="0.3">
      <c r="A52195">
        <v>250267</v>
      </c>
      <c r="B52195">
        <v>9547</v>
      </c>
      <c r="C52195" s="69">
        <v>44165.294259259259</v>
      </c>
      <c r="D52195">
        <v>1849</v>
      </c>
      <c r="E52195" s="6">
        <v>0</v>
      </c>
      <c r="F52195" s="4">
        <f t="shared" si="1633"/>
        <v>44013.146064814813</v>
      </c>
      <c r="G52195" s="5">
        <f t="shared" si="1634"/>
        <v>0</v>
      </c>
    </row>
    <row r="52196" spans="1:7" x14ac:dyDescent="0.3">
      <c r="A52196">
        <v>250272</v>
      </c>
      <c r="B52196">
        <v>10791</v>
      </c>
      <c r="C52196" s="69">
        <v>44165.298796296287</v>
      </c>
      <c r="D52196">
        <v>7629</v>
      </c>
      <c r="E52196" s="6">
        <v>1200</v>
      </c>
      <c r="F52196" s="4">
        <f t="shared" si="1633"/>
        <v>43986.256631944445</v>
      </c>
      <c r="G52196" s="5">
        <f t="shared" si="1634"/>
        <v>0</v>
      </c>
    </row>
    <row r="52197" spans="1:7" x14ac:dyDescent="0.3">
      <c r="A52197">
        <v>250277</v>
      </c>
      <c r="B52197">
        <v>13070</v>
      </c>
      <c r="C52197" s="69">
        <v>44165.301446759258</v>
      </c>
      <c r="D52197">
        <v>12160</v>
      </c>
      <c r="E52197" s="6">
        <v>1200</v>
      </c>
      <c r="F52197" s="4">
        <f t="shared" si="1633"/>
        <v>43891.025983796295</v>
      </c>
      <c r="G52197" s="5">
        <f t="shared" si="1634"/>
        <v>0</v>
      </c>
    </row>
    <row r="52198" spans="1:7" x14ac:dyDescent="0.3">
      <c r="A52198">
        <v>250283</v>
      </c>
      <c r="B52198">
        <v>6029</v>
      </c>
      <c r="C52198" s="69">
        <v>44165.309803240743</v>
      </c>
      <c r="D52198">
        <v>1570</v>
      </c>
      <c r="E52198" s="6">
        <v>1200</v>
      </c>
      <c r="F52198" s="4">
        <f t="shared" si="1633"/>
        <v>43891.105428240742</v>
      </c>
      <c r="G52198" s="5">
        <f t="shared" si="1634"/>
        <v>0</v>
      </c>
    </row>
    <row r="52199" spans="1:7" x14ac:dyDescent="0.3">
      <c r="A52199">
        <v>250288</v>
      </c>
      <c r="B52199">
        <v>9856</v>
      </c>
      <c r="C52199" s="69">
        <v>44165.311469907407</v>
      </c>
      <c r="D52199">
        <v>13702</v>
      </c>
      <c r="E52199" s="6">
        <v>1200</v>
      </c>
      <c r="F52199" s="4">
        <f t="shared" si="1633"/>
        <v>43983.591724537036</v>
      </c>
      <c r="G52199" s="5">
        <f t="shared" si="1634"/>
        <v>0</v>
      </c>
    </row>
    <row r="52200" spans="1:7" x14ac:dyDescent="0.3">
      <c r="A52200">
        <v>250289</v>
      </c>
      <c r="B52200">
        <v>10773</v>
      </c>
      <c r="C52200" s="69">
        <v>44165.314201388886</v>
      </c>
      <c r="D52200">
        <v>3120</v>
      </c>
      <c r="E52200" s="6">
        <v>1200</v>
      </c>
      <c r="F52200" s="4">
        <f t="shared" si="1633"/>
        <v>44136.078090277777</v>
      </c>
      <c r="G52200" s="5">
        <f t="shared" si="1634"/>
        <v>0</v>
      </c>
    </row>
    <row r="52201" spans="1:7" x14ac:dyDescent="0.3">
      <c r="A52201">
        <v>250291</v>
      </c>
      <c r="B52201">
        <v>1512</v>
      </c>
      <c r="C52201" s="69">
        <v>44165.320370370369</v>
      </c>
      <c r="D52201">
        <v>11437</v>
      </c>
      <c r="E52201" s="6">
        <v>0</v>
      </c>
      <c r="F52201" s="4">
        <f t="shared" si="1633"/>
        <v>43923.125856481478</v>
      </c>
      <c r="G52201" s="5">
        <f t="shared" si="1634"/>
        <v>0</v>
      </c>
    </row>
    <row r="52202" spans="1:7" x14ac:dyDescent="0.3">
      <c r="A52202">
        <v>250298</v>
      </c>
      <c r="B52202">
        <v>7831</v>
      </c>
      <c r="C52202" s="69">
        <v>44165.321481481478</v>
      </c>
      <c r="D52202">
        <v>5355</v>
      </c>
      <c r="E52202" s="6">
        <v>1200</v>
      </c>
      <c r="F52202" s="4">
        <f t="shared" si="1633"/>
        <v>43985.126192129632</v>
      </c>
      <c r="G52202" s="5">
        <f t="shared" si="1634"/>
        <v>0</v>
      </c>
    </row>
    <row r="52203" spans="1:7" x14ac:dyDescent="0.3">
      <c r="A52203">
        <v>250302</v>
      </c>
      <c r="B52203">
        <v>11629</v>
      </c>
      <c r="C52203" s="69">
        <v>44165.321655092594</v>
      </c>
      <c r="D52203">
        <v>11835</v>
      </c>
      <c r="E52203" s="6">
        <v>1200</v>
      </c>
      <c r="F52203" s="4">
        <f t="shared" si="1633"/>
        <v>43922.844085648147</v>
      </c>
      <c r="G52203" s="5">
        <f t="shared" si="1634"/>
        <v>0</v>
      </c>
    </row>
    <row r="52204" spans="1:7" x14ac:dyDescent="0.3">
      <c r="A52204">
        <v>250304</v>
      </c>
      <c r="B52204">
        <v>12520</v>
      </c>
      <c r="C52204" s="69">
        <v>44165.328194444453</v>
      </c>
      <c r="D52204">
        <v>10803</v>
      </c>
      <c r="E52204" s="6">
        <v>1200</v>
      </c>
      <c r="F52204" s="4">
        <f t="shared" si="1633"/>
        <v>44044.362303240741</v>
      </c>
      <c r="G52204" s="5">
        <f t="shared" si="1634"/>
        <v>0</v>
      </c>
    </row>
    <row r="52205" spans="1:7" x14ac:dyDescent="0.3">
      <c r="A52205">
        <v>250310</v>
      </c>
      <c r="B52205">
        <v>13048</v>
      </c>
      <c r="C52205" s="69">
        <v>44165.33153935185</v>
      </c>
      <c r="D52205">
        <v>294</v>
      </c>
      <c r="E52205" s="6">
        <v>1200</v>
      </c>
      <c r="F52205" s="4">
        <f t="shared" si="1633"/>
        <v>44105.146458333336</v>
      </c>
      <c r="G52205" s="5">
        <f t="shared" si="1634"/>
        <v>0</v>
      </c>
    </row>
    <row r="52206" spans="1:7" x14ac:dyDescent="0.3">
      <c r="A52206">
        <v>250313</v>
      </c>
      <c r="B52206">
        <v>130</v>
      </c>
      <c r="C52206" s="69">
        <v>44165.331550925926</v>
      </c>
      <c r="D52206">
        <v>7817</v>
      </c>
      <c r="E52206" s="6">
        <v>1200</v>
      </c>
      <c r="F52206" s="4">
        <f t="shared" si="1633"/>
        <v>44136.682789351849</v>
      </c>
      <c r="G52206" s="5">
        <f t="shared" si="1634"/>
        <v>0</v>
      </c>
    </row>
    <row r="52207" spans="1:7" x14ac:dyDescent="0.3">
      <c r="A52207">
        <v>250314</v>
      </c>
      <c r="B52207">
        <v>6213</v>
      </c>
      <c r="C52207" s="69">
        <v>44165.333425925928</v>
      </c>
      <c r="D52207">
        <v>5272</v>
      </c>
      <c r="E52207" s="6">
        <v>1200</v>
      </c>
      <c r="F52207" s="4">
        <f t="shared" si="1633"/>
        <v>44136.199131944442</v>
      </c>
      <c r="G52207" s="5">
        <f t="shared" si="1634"/>
        <v>0</v>
      </c>
    </row>
    <row r="52208" spans="1:7" x14ac:dyDescent="0.3">
      <c r="A52208">
        <v>250316</v>
      </c>
      <c r="B52208">
        <v>10176</v>
      </c>
      <c r="C52208" s="69">
        <v>44165.339282407411</v>
      </c>
      <c r="D52208">
        <v>2688</v>
      </c>
      <c r="E52208" s="6">
        <v>1200</v>
      </c>
      <c r="F52208" s="4">
        <f t="shared" si="1633"/>
        <v>44015.97284722222</v>
      </c>
      <c r="G52208" s="5">
        <f t="shared" si="1634"/>
        <v>0</v>
      </c>
    </row>
    <row r="52209" spans="1:7" x14ac:dyDescent="0.3">
      <c r="A52209">
        <v>250317</v>
      </c>
      <c r="B52209">
        <v>7900</v>
      </c>
      <c r="C52209" s="69">
        <v>44165.344027777777</v>
      </c>
      <c r="D52209">
        <v>11922</v>
      </c>
      <c r="E52209" s="6">
        <v>1200</v>
      </c>
      <c r="F52209" s="4">
        <f t="shared" si="1633"/>
        <v>44105.534861111111</v>
      </c>
      <c r="G52209" s="5">
        <f t="shared" si="1634"/>
        <v>0</v>
      </c>
    </row>
    <row r="52210" spans="1:7" x14ac:dyDescent="0.3">
      <c r="A52210">
        <v>250324</v>
      </c>
      <c r="B52210">
        <v>8832</v>
      </c>
      <c r="C52210" s="69">
        <v>44165.345694444448</v>
      </c>
      <c r="D52210">
        <v>13853</v>
      </c>
      <c r="E52210" s="6">
        <v>1200</v>
      </c>
      <c r="F52210" s="4">
        <f t="shared" si="1633"/>
        <v>44075.264965277776</v>
      </c>
      <c r="G52210" s="5">
        <f t="shared" si="1634"/>
        <v>0</v>
      </c>
    </row>
    <row r="52211" spans="1:7" x14ac:dyDescent="0.3">
      <c r="A52211">
        <v>250329</v>
      </c>
      <c r="B52211">
        <v>116</v>
      </c>
      <c r="C52211" s="69">
        <v>44165.350763888891</v>
      </c>
      <c r="D52211">
        <v>8662</v>
      </c>
      <c r="E52211" s="6">
        <v>1200</v>
      </c>
      <c r="F52211" s="4">
        <f t="shared" si="1633"/>
        <v>44044.306481481479</v>
      </c>
      <c r="G52211" s="5">
        <f t="shared" si="1634"/>
        <v>0</v>
      </c>
    </row>
    <row r="52212" spans="1:7" x14ac:dyDescent="0.3">
      <c r="A52212">
        <v>250333</v>
      </c>
      <c r="B52212">
        <v>12858</v>
      </c>
      <c r="C52212" s="69">
        <v>44165.351701388892</v>
      </c>
      <c r="D52212">
        <v>11214</v>
      </c>
      <c r="E52212" s="6">
        <v>1200</v>
      </c>
      <c r="F52212" s="4">
        <f t="shared" si="1633"/>
        <v>44136.094247685185</v>
      </c>
      <c r="G52212" s="5">
        <f t="shared" si="1634"/>
        <v>0</v>
      </c>
    </row>
    <row r="52213" spans="1:7" x14ac:dyDescent="0.3">
      <c r="A52213">
        <v>250337</v>
      </c>
      <c r="B52213">
        <v>4567</v>
      </c>
      <c r="C52213" s="69">
        <v>44165.359537037039</v>
      </c>
      <c r="D52213">
        <v>6470</v>
      </c>
      <c r="E52213" s="6">
        <v>0</v>
      </c>
      <c r="F52213" s="4">
        <f t="shared" si="1633"/>
        <v>44075.470451388886</v>
      </c>
      <c r="G52213" s="5">
        <f t="shared" si="1634"/>
        <v>0</v>
      </c>
    </row>
    <row r="52214" spans="1:7" x14ac:dyDescent="0.3">
      <c r="A52214">
        <v>250340</v>
      </c>
      <c r="B52214">
        <v>4902</v>
      </c>
      <c r="C52214" s="69">
        <v>44165.360937500001</v>
      </c>
      <c r="D52214">
        <v>6508</v>
      </c>
      <c r="E52214" s="6">
        <v>1200</v>
      </c>
      <c r="F52214" s="4">
        <f t="shared" si="1633"/>
        <v>43922.195034722223</v>
      </c>
      <c r="G52214" s="5">
        <f t="shared" si="1634"/>
        <v>0</v>
      </c>
    </row>
    <row r="52215" spans="1:7" x14ac:dyDescent="0.3">
      <c r="A52215">
        <v>250347</v>
      </c>
      <c r="B52215">
        <v>10885</v>
      </c>
      <c r="C52215" s="69">
        <v>44165.363587962973</v>
      </c>
      <c r="D52215">
        <v>10755</v>
      </c>
      <c r="E52215" s="6">
        <v>1200</v>
      </c>
      <c r="F52215" s="4">
        <f t="shared" si="1633"/>
        <v>44075.211076388892</v>
      </c>
      <c r="G52215" s="5">
        <f t="shared" si="1634"/>
        <v>0</v>
      </c>
    </row>
    <row r="52216" spans="1:7" x14ac:dyDescent="0.3">
      <c r="A52216">
        <v>250348</v>
      </c>
      <c r="B52216">
        <v>13055</v>
      </c>
      <c r="C52216" s="69">
        <v>44165.36613425926</v>
      </c>
      <c r="D52216">
        <v>4797</v>
      </c>
      <c r="E52216" s="6">
        <v>1200</v>
      </c>
      <c r="F52216" s="4">
        <f t="shared" si="1633"/>
        <v>44075.110925925925</v>
      </c>
      <c r="G52216" s="5">
        <f t="shared" si="1634"/>
        <v>0</v>
      </c>
    </row>
    <row r="52217" spans="1:7" x14ac:dyDescent="0.3">
      <c r="A52217">
        <v>250355</v>
      </c>
      <c r="B52217">
        <v>11682</v>
      </c>
      <c r="C52217" s="69">
        <v>44165.368298611109</v>
      </c>
      <c r="D52217">
        <v>1570</v>
      </c>
      <c r="E52217" s="6">
        <v>1200</v>
      </c>
      <c r="F52217" s="4">
        <f t="shared" si="1633"/>
        <v>43891.105428240742</v>
      </c>
      <c r="G52217" s="5">
        <f t="shared" si="1634"/>
        <v>0</v>
      </c>
    </row>
    <row r="52218" spans="1:7" x14ac:dyDescent="0.3">
      <c r="A52218">
        <v>250358</v>
      </c>
      <c r="B52218">
        <v>13970</v>
      </c>
      <c r="C52218" s="69">
        <v>44165.369351851848</v>
      </c>
      <c r="D52218">
        <v>1065</v>
      </c>
      <c r="E52218" s="6">
        <v>1200</v>
      </c>
      <c r="F52218" s="4">
        <f t="shared" si="1633"/>
        <v>44105.011678240742</v>
      </c>
      <c r="G52218" s="5">
        <f t="shared" si="1634"/>
        <v>0</v>
      </c>
    </row>
    <row r="52219" spans="1:7" x14ac:dyDescent="0.3">
      <c r="A52219">
        <v>250359</v>
      </c>
      <c r="B52219">
        <v>6998</v>
      </c>
      <c r="C52219" s="69">
        <v>44165.373159722221</v>
      </c>
      <c r="D52219">
        <v>182</v>
      </c>
      <c r="E52219" s="6">
        <v>1200</v>
      </c>
      <c r="F52219" s="4">
        <f t="shared" si="1633"/>
        <v>44137.592476851853</v>
      </c>
      <c r="G52219" s="5">
        <f t="shared" si="1634"/>
        <v>0</v>
      </c>
    </row>
    <row r="52220" spans="1:7" x14ac:dyDescent="0.3">
      <c r="A52220">
        <v>250365</v>
      </c>
      <c r="B52220">
        <v>5832</v>
      </c>
      <c r="C52220" s="69">
        <v>44165.373831018522</v>
      </c>
      <c r="D52220">
        <v>2780</v>
      </c>
      <c r="E52220" s="6">
        <v>1200</v>
      </c>
      <c r="F52220" s="4">
        <f t="shared" si="1633"/>
        <v>44044.350624999999</v>
      </c>
      <c r="G52220" s="5">
        <f t="shared" si="1634"/>
        <v>0</v>
      </c>
    </row>
    <row r="52221" spans="1:7" x14ac:dyDescent="0.3">
      <c r="A52221">
        <v>250372</v>
      </c>
      <c r="B52221">
        <v>6523</v>
      </c>
      <c r="C52221" s="69">
        <v>44165.375474537039</v>
      </c>
      <c r="D52221">
        <v>11325</v>
      </c>
      <c r="E52221" s="6">
        <v>1200</v>
      </c>
      <c r="F52221" s="4">
        <f t="shared" si="1633"/>
        <v>43952.918958333335</v>
      </c>
      <c r="G52221" s="5">
        <f t="shared" si="1634"/>
        <v>0</v>
      </c>
    </row>
    <row r="52222" spans="1:7" x14ac:dyDescent="0.3">
      <c r="A52222">
        <v>250373</v>
      </c>
      <c r="B52222">
        <v>12539</v>
      </c>
      <c r="C52222" s="69">
        <v>44165.377916666657</v>
      </c>
      <c r="D52222">
        <v>1737</v>
      </c>
      <c r="E52222" s="6">
        <v>1200</v>
      </c>
      <c r="F52222" s="4">
        <f t="shared" si="1633"/>
        <v>43923.047071759262</v>
      </c>
      <c r="G52222" s="5">
        <f t="shared" si="1634"/>
        <v>0</v>
      </c>
    </row>
    <row r="52223" spans="1:7" x14ac:dyDescent="0.3">
      <c r="A52223">
        <v>250378</v>
      </c>
      <c r="B52223">
        <v>9406</v>
      </c>
      <c r="C52223" s="69">
        <v>44165.377986111111</v>
      </c>
      <c r="D52223">
        <v>3005</v>
      </c>
      <c r="E52223" s="6">
        <v>1200</v>
      </c>
      <c r="F52223" s="4">
        <f t="shared" si="1633"/>
        <v>44044.76353009259</v>
      </c>
      <c r="G52223" s="5">
        <f t="shared" si="1634"/>
        <v>0</v>
      </c>
    </row>
    <row r="52224" spans="1:7" x14ac:dyDescent="0.3">
      <c r="A52224">
        <v>250385</v>
      </c>
      <c r="B52224">
        <v>8580</v>
      </c>
      <c r="C52224" s="69">
        <v>44165.387766203698</v>
      </c>
      <c r="D52224">
        <v>11954</v>
      </c>
      <c r="E52224" s="6">
        <v>1200</v>
      </c>
      <c r="F52224" s="4">
        <f t="shared" si="1633"/>
        <v>43922.163784722223</v>
      </c>
      <c r="G52224" s="5">
        <f t="shared" si="1634"/>
        <v>0</v>
      </c>
    </row>
    <row r="52225" spans="1:7" x14ac:dyDescent="0.3">
      <c r="A52225">
        <v>250392</v>
      </c>
      <c r="B52225">
        <v>3469</v>
      </c>
      <c r="C52225" s="69">
        <v>44165.389351851853</v>
      </c>
      <c r="D52225">
        <v>1065</v>
      </c>
      <c r="E52225" s="6">
        <v>1200</v>
      </c>
      <c r="F52225" s="4">
        <f t="shared" si="1633"/>
        <v>44105.011678240742</v>
      </c>
      <c r="G52225" s="5">
        <f t="shared" si="1634"/>
        <v>0</v>
      </c>
    </row>
    <row r="52226" spans="1:7" x14ac:dyDescent="0.3">
      <c r="A52226">
        <v>250395</v>
      </c>
      <c r="B52226">
        <v>8115</v>
      </c>
      <c r="C52226" s="69">
        <v>44165.394085648149</v>
      </c>
      <c r="D52226">
        <v>10783</v>
      </c>
      <c r="E52226" s="6">
        <v>1200</v>
      </c>
      <c r="F52226" s="4">
        <f t="shared" ref="F52226:F52289" si="1635">VLOOKUP(D52226,J:K,2,0)</f>
        <v>43862.838495370372</v>
      </c>
      <c r="G52226" s="5">
        <f t="shared" si="1634"/>
        <v>0</v>
      </c>
    </row>
    <row r="52227" spans="1:7" x14ac:dyDescent="0.3">
      <c r="A52227">
        <v>250396</v>
      </c>
      <c r="B52227">
        <v>5139</v>
      </c>
      <c r="C52227" s="69">
        <v>44165.394293981481</v>
      </c>
      <c r="D52227">
        <v>10805</v>
      </c>
      <c r="E52227" s="6">
        <v>1200</v>
      </c>
      <c r="F52227" s="4">
        <f t="shared" si="1635"/>
        <v>44075.547384259262</v>
      </c>
      <c r="G52227" s="5">
        <f t="shared" ref="G52227:G52290" si="1636">IF(F52227=C52227, 1, 0)</f>
        <v>0</v>
      </c>
    </row>
    <row r="52228" spans="1:7" x14ac:dyDescent="0.3">
      <c r="A52228">
        <v>250399</v>
      </c>
      <c r="B52228">
        <v>2502</v>
      </c>
      <c r="C52228" s="69">
        <v>44165.396944444437</v>
      </c>
      <c r="D52228">
        <v>4284</v>
      </c>
      <c r="E52228" s="6">
        <v>960</v>
      </c>
      <c r="F52228" s="4">
        <f t="shared" si="1635"/>
        <v>43922.838472222225</v>
      </c>
      <c r="G52228" s="5">
        <f t="shared" si="1636"/>
        <v>0</v>
      </c>
    </row>
    <row r="52229" spans="1:7" x14ac:dyDescent="0.3">
      <c r="A52229">
        <v>250401</v>
      </c>
      <c r="B52229">
        <v>5880</v>
      </c>
      <c r="C52229" s="69">
        <v>44165.3984837963</v>
      </c>
      <c r="D52229">
        <v>1416</v>
      </c>
      <c r="E52229" s="6">
        <v>1200</v>
      </c>
      <c r="F52229" s="4">
        <f t="shared" si="1635"/>
        <v>44075.540567129632</v>
      </c>
      <c r="G52229" s="5">
        <f t="shared" si="1636"/>
        <v>0</v>
      </c>
    </row>
    <row r="52230" spans="1:7" x14ac:dyDescent="0.3">
      <c r="A52230">
        <v>250405</v>
      </c>
      <c r="B52230">
        <v>12766</v>
      </c>
      <c r="C52230" s="69">
        <v>44165.399699074071</v>
      </c>
      <c r="D52230">
        <v>8823</v>
      </c>
      <c r="E52230" s="6">
        <v>1200</v>
      </c>
      <c r="F52230" s="4">
        <f t="shared" si="1635"/>
        <v>44136.460150462961</v>
      </c>
      <c r="G52230" s="5">
        <f t="shared" si="1636"/>
        <v>0</v>
      </c>
    </row>
    <row r="52231" spans="1:7" x14ac:dyDescent="0.3">
      <c r="A52231">
        <v>250409</v>
      </c>
      <c r="B52231">
        <v>10321</v>
      </c>
      <c r="C52231" s="69">
        <v>44165.406805555547</v>
      </c>
      <c r="D52231">
        <v>3506</v>
      </c>
      <c r="E52231" s="6">
        <v>1200</v>
      </c>
      <c r="F52231" s="4">
        <f t="shared" si="1635"/>
        <v>44044.029652777775</v>
      </c>
      <c r="G52231" s="5">
        <f t="shared" si="1636"/>
        <v>0</v>
      </c>
    </row>
    <row r="52232" spans="1:7" x14ac:dyDescent="0.3">
      <c r="A52232">
        <v>250414</v>
      </c>
      <c r="B52232">
        <v>2959</v>
      </c>
      <c r="C52232" s="69">
        <v>44165.409131944441</v>
      </c>
      <c r="D52232">
        <v>6351</v>
      </c>
      <c r="E52232" s="6">
        <v>1200</v>
      </c>
      <c r="F52232" s="4">
        <f t="shared" si="1635"/>
        <v>44045.819884259261</v>
      </c>
      <c r="G52232" s="5">
        <f t="shared" si="1636"/>
        <v>0</v>
      </c>
    </row>
    <row r="52233" spans="1:7" x14ac:dyDescent="0.3">
      <c r="A52233">
        <v>250416</v>
      </c>
      <c r="B52233">
        <v>3558</v>
      </c>
      <c r="C52233" s="69">
        <v>44165.409409722219</v>
      </c>
      <c r="D52233">
        <v>2953</v>
      </c>
      <c r="E52233" s="6">
        <v>1200</v>
      </c>
      <c r="F52233" s="4">
        <f t="shared" si="1635"/>
        <v>44105.430879629632</v>
      </c>
      <c r="G52233" s="5">
        <f t="shared" si="1636"/>
        <v>0</v>
      </c>
    </row>
    <row r="52234" spans="1:7" x14ac:dyDescent="0.3">
      <c r="A52234">
        <v>250418</v>
      </c>
      <c r="B52234">
        <v>6732</v>
      </c>
      <c r="C52234" s="69">
        <v>44165.410173611112</v>
      </c>
      <c r="D52234">
        <v>232</v>
      </c>
      <c r="E52234" s="6">
        <v>1200</v>
      </c>
      <c r="F52234" s="4">
        <f t="shared" si="1635"/>
        <v>44136.205462962964</v>
      </c>
      <c r="G52234" s="5">
        <f t="shared" si="1636"/>
        <v>0</v>
      </c>
    </row>
    <row r="52235" spans="1:7" x14ac:dyDescent="0.3">
      <c r="A52235">
        <v>250422</v>
      </c>
      <c r="B52235">
        <v>10155</v>
      </c>
      <c r="C52235" s="69">
        <v>44165.411458333343</v>
      </c>
      <c r="D52235">
        <v>4758</v>
      </c>
      <c r="E52235" s="6">
        <v>960</v>
      </c>
      <c r="F52235" s="4">
        <f t="shared" si="1635"/>
        <v>43838.476377314815</v>
      </c>
      <c r="G52235" s="5">
        <f t="shared" si="1636"/>
        <v>0</v>
      </c>
    </row>
    <row r="52236" spans="1:7" x14ac:dyDescent="0.3">
      <c r="A52236">
        <v>250428</v>
      </c>
      <c r="B52236">
        <v>9804</v>
      </c>
      <c r="C52236" s="69">
        <v>44165.414722222216</v>
      </c>
      <c r="D52236">
        <v>5994</v>
      </c>
      <c r="E52236" s="6">
        <v>1200</v>
      </c>
      <c r="F52236" s="4">
        <f t="shared" si="1635"/>
        <v>43833.741469907407</v>
      </c>
      <c r="G52236" s="5">
        <f t="shared" si="1636"/>
        <v>0</v>
      </c>
    </row>
    <row r="52237" spans="1:7" x14ac:dyDescent="0.3">
      <c r="A52237">
        <v>250434</v>
      </c>
      <c r="B52237">
        <v>8087</v>
      </c>
      <c r="C52237" s="69">
        <v>44165.421030092592</v>
      </c>
      <c r="D52237">
        <v>11954</v>
      </c>
      <c r="E52237" s="6">
        <v>1200</v>
      </c>
      <c r="F52237" s="4">
        <f t="shared" si="1635"/>
        <v>43922.163784722223</v>
      </c>
      <c r="G52237" s="5">
        <f t="shared" si="1636"/>
        <v>0</v>
      </c>
    </row>
    <row r="52238" spans="1:7" x14ac:dyDescent="0.3">
      <c r="A52238">
        <v>250436</v>
      </c>
      <c r="B52238">
        <v>8979</v>
      </c>
      <c r="C52238" s="69">
        <v>44165.423657407409</v>
      </c>
      <c r="D52238">
        <v>7850</v>
      </c>
      <c r="E52238" s="6">
        <v>1200</v>
      </c>
      <c r="F52238" s="4">
        <f t="shared" si="1635"/>
        <v>44076.31013888889</v>
      </c>
      <c r="G52238" s="5">
        <f t="shared" si="1636"/>
        <v>0</v>
      </c>
    </row>
    <row r="52239" spans="1:7" x14ac:dyDescent="0.3">
      <c r="A52239">
        <v>250438</v>
      </c>
      <c r="B52239">
        <v>4890</v>
      </c>
      <c r="C52239" s="69">
        <v>44165.428379629629</v>
      </c>
      <c r="D52239">
        <v>8404</v>
      </c>
      <c r="E52239" s="6">
        <v>960</v>
      </c>
      <c r="F52239" s="4">
        <f t="shared" si="1635"/>
        <v>43862.8516087963</v>
      </c>
      <c r="G52239" s="5">
        <f t="shared" si="1636"/>
        <v>0</v>
      </c>
    </row>
    <row r="52240" spans="1:7" x14ac:dyDescent="0.3">
      <c r="A52240">
        <v>250440</v>
      </c>
      <c r="B52240">
        <v>5332</v>
      </c>
      <c r="C52240" s="69">
        <v>44165.428472222222</v>
      </c>
      <c r="D52240">
        <v>232</v>
      </c>
      <c r="E52240" s="6">
        <v>1200</v>
      </c>
      <c r="F52240" s="4">
        <f t="shared" si="1635"/>
        <v>44136.205462962964</v>
      </c>
      <c r="G52240" s="5">
        <f t="shared" si="1636"/>
        <v>0</v>
      </c>
    </row>
    <row r="52241" spans="1:7" x14ac:dyDescent="0.3">
      <c r="A52241">
        <v>250447</v>
      </c>
      <c r="B52241">
        <v>11854</v>
      </c>
      <c r="C52241" s="69">
        <v>44165.429062499999</v>
      </c>
      <c r="D52241">
        <v>9528</v>
      </c>
      <c r="E52241" s="6">
        <v>1200</v>
      </c>
      <c r="F52241" s="4">
        <f t="shared" si="1635"/>
        <v>44105.480486111112</v>
      </c>
      <c r="G52241" s="5">
        <f t="shared" si="1636"/>
        <v>0</v>
      </c>
    </row>
    <row r="52242" spans="1:7" x14ac:dyDescent="0.3">
      <c r="A52242">
        <v>250454</v>
      </c>
      <c r="B52242">
        <v>8679</v>
      </c>
      <c r="C52242" s="69">
        <v>44165.434571759259</v>
      </c>
      <c r="D52242">
        <v>6470</v>
      </c>
      <c r="E52242" s="6">
        <v>1200</v>
      </c>
      <c r="F52242" s="4">
        <f t="shared" si="1635"/>
        <v>44075.470451388886</v>
      </c>
      <c r="G52242" s="5">
        <f t="shared" si="1636"/>
        <v>0</v>
      </c>
    </row>
    <row r="52243" spans="1:7" x14ac:dyDescent="0.3">
      <c r="A52243">
        <v>250460</v>
      </c>
      <c r="B52243">
        <v>7295</v>
      </c>
      <c r="C52243" s="69">
        <v>44165.435023148151</v>
      </c>
      <c r="D52243">
        <v>13690</v>
      </c>
      <c r="E52243" s="6">
        <v>960</v>
      </c>
      <c r="F52243" s="4">
        <f t="shared" si="1635"/>
        <v>44044.347037037034</v>
      </c>
      <c r="G52243" s="5">
        <f t="shared" si="1636"/>
        <v>0</v>
      </c>
    </row>
    <row r="52244" spans="1:7" x14ac:dyDescent="0.3">
      <c r="A52244">
        <v>250464</v>
      </c>
      <c r="B52244">
        <v>3901</v>
      </c>
      <c r="C52244" s="69">
        <v>44165.435833333337</v>
      </c>
      <c r="D52244">
        <v>1849</v>
      </c>
      <c r="E52244" s="6">
        <v>1200</v>
      </c>
      <c r="F52244" s="4">
        <f t="shared" si="1635"/>
        <v>44013.146064814813</v>
      </c>
      <c r="G52244" s="5">
        <f t="shared" si="1636"/>
        <v>0</v>
      </c>
    </row>
    <row r="52245" spans="1:7" x14ac:dyDescent="0.3">
      <c r="A52245">
        <v>250465</v>
      </c>
      <c r="B52245">
        <v>11898</v>
      </c>
      <c r="C52245" s="69">
        <v>44165.438703703701</v>
      </c>
      <c r="D52245">
        <v>4284</v>
      </c>
      <c r="E52245" s="6">
        <v>1200</v>
      </c>
      <c r="F52245" s="4">
        <f t="shared" si="1635"/>
        <v>43922.838472222225</v>
      </c>
      <c r="G52245" s="5">
        <f t="shared" si="1636"/>
        <v>0</v>
      </c>
    </row>
    <row r="52246" spans="1:7" x14ac:dyDescent="0.3">
      <c r="A52246">
        <v>250471</v>
      </c>
      <c r="B52246">
        <v>12461</v>
      </c>
      <c r="C52246" s="69">
        <v>44165.438888888893</v>
      </c>
      <c r="D52246">
        <v>3528</v>
      </c>
      <c r="E52246" s="6">
        <v>1200</v>
      </c>
      <c r="F52246" s="4">
        <f t="shared" si="1635"/>
        <v>43832.253541666665</v>
      </c>
      <c r="G52246" s="5">
        <f t="shared" si="1636"/>
        <v>0</v>
      </c>
    </row>
    <row r="52247" spans="1:7" x14ac:dyDescent="0.3">
      <c r="A52247">
        <v>250477</v>
      </c>
      <c r="B52247">
        <v>510</v>
      </c>
      <c r="C52247" s="69">
        <v>44165.440208333333</v>
      </c>
      <c r="D52247">
        <v>12504</v>
      </c>
      <c r="E52247" s="6">
        <v>1200</v>
      </c>
      <c r="F52247" s="4">
        <f t="shared" si="1635"/>
        <v>43833.397569444445</v>
      </c>
      <c r="G52247" s="5">
        <f t="shared" si="1636"/>
        <v>0</v>
      </c>
    </row>
    <row r="52248" spans="1:7" x14ac:dyDescent="0.3">
      <c r="A52248">
        <v>250479</v>
      </c>
      <c r="B52248">
        <v>2567</v>
      </c>
      <c r="C52248" s="69">
        <v>44165.44494212963</v>
      </c>
      <c r="D52248">
        <v>1670</v>
      </c>
      <c r="E52248" s="6">
        <v>1200</v>
      </c>
      <c r="F52248" s="4">
        <f t="shared" si="1635"/>
        <v>43952.049432870372</v>
      </c>
      <c r="G52248" s="5">
        <f t="shared" si="1636"/>
        <v>0</v>
      </c>
    </row>
    <row r="52249" spans="1:7" x14ac:dyDescent="0.3">
      <c r="A52249">
        <v>250483</v>
      </c>
      <c r="B52249">
        <v>12326</v>
      </c>
      <c r="C52249" s="69">
        <v>44165.445810185192</v>
      </c>
      <c r="D52249">
        <v>10781</v>
      </c>
      <c r="E52249" s="6">
        <v>1200</v>
      </c>
      <c r="F52249" s="4">
        <f t="shared" si="1635"/>
        <v>44076.168495370373</v>
      </c>
      <c r="G52249" s="5">
        <f t="shared" si="1636"/>
        <v>0</v>
      </c>
    </row>
    <row r="52250" spans="1:7" x14ac:dyDescent="0.3">
      <c r="A52250">
        <v>250489</v>
      </c>
      <c r="B52250">
        <v>5894</v>
      </c>
      <c r="C52250" s="69">
        <v>44165.447175925918</v>
      </c>
      <c r="D52250">
        <v>10869</v>
      </c>
      <c r="E52250" s="6">
        <v>1200</v>
      </c>
      <c r="F52250" s="4">
        <f t="shared" si="1635"/>
        <v>44105.638993055552</v>
      </c>
      <c r="G52250" s="5">
        <f t="shared" si="1636"/>
        <v>0</v>
      </c>
    </row>
    <row r="52251" spans="1:7" x14ac:dyDescent="0.3">
      <c r="A52251">
        <v>250490</v>
      </c>
      <c r="B52251">
        <v>10860</v>
      </c>
      <c r="C52251" s="69">
        <v>44165.448703703703</v>
      </c>
      <c r="D52251">
        <v>6403</v>
      </c>
      <c r="E52251" s="6">
        <v>1200</v>
      </c>
      <c r="F52251" s="4">
        <f t="shared" si="1635"/>
        <v>43922.923217592594</v>
      </c>
      <c r="G52251" s="5">
        <f t="shared" si="1636"/>
        <v>0</v>
      </c>
    </row>
    <row r="52252" spans="1:7" x14ac:dyDescent="0.3">
      <c r="A52252">
        <v>250492</v>
      </c>
      <c r="B52252">
        <v>9954</v>
      </c>
      <c r="C52252" s="69">
        <v>44165.451736111107</v>
      </c>
      <c r="D52252">
        <v>9193</v>
      </c>
      <c r="E52252" s="6">
        <v>1200</v>
      </c>
      <c r="F52252" s="4">
        <f t="shared" si="1635"/>
        <v>43922.429456018515</v>
      </c>
      <c r="G52252" s="5">
        <f t="shared" si="1636"/>
        <v>0</v>
      </c>
    </row>
    <row r="52253" spans="1:7" x14ac:dyDescent="0.3">
      <c r="A52253">
        <v>250495</v>
      </c>
      <c r="B52253">
        <v>3948</v>
      </c>
      <c r="C52253" s="69">
        <v>44165.451886574083</v>
      </c>
      <c r="D52253">
        <v>2491</v>
      </c>
      <c r="E52253" s="6">
        <v>1200</v>
      </c>
      <c r="F52253" s="4">
        <f t="shared" si="1635"/>
        <v>44136.620497685188</v>
      </c>
      <c r="G52253" s="5">
        <f t="shared" si="1636"/>
        <v>0</v>
      </c>
    </row>
    <row r="52254" spans="1:7" x14ac:dyDescent="0.3">
      <c r="A52254">
        <v>250501</v>
      </c>
      <c r="B52254">
        <v>10408</v>
      </c>
      <c r="C52254" s="69">
        <v>44165.452997685177</v>
      </c>
      <c r="D52254">
        <v>3506</v>
      </c>
      <c r="E52254" s="6">
        <v>1200</v>
      </c>
      <c r="F52254" s="4">
        <f t="shared" si="1635"/>
        <v>44044.029652777775</v>
      </c>
      <c r="G52254" s="5">
        <f t="shared" si="1636"/>
        <v>0</v>
      </c>
    </row>
    <row r="52255" spans="1:7" x14ac:dyDescent="0.3">
      <c r="A52255">
        <v>250503</v>
      </c>
      <c r="B52255">
        <v>6320</v>
      </c>
      <c r="C52255" s="69">
        <v>44165.454236111109</v>
      </c>
      <c r="D52255">
        <v>7978</v>
      </c>
      <c r="E52255" s="6">
        <v>1200</v>
      </c>
      <c r="F52255" s="4">
        <f t="shared" si="1635"/>
        <v>44076.571203703701</v>
      </c>
      <c r="G52255" s="5">
        <f t="shared" si="1636"/>
        <v>0</v>
      </c>
    </row>
    <row r="52256" spans="1:7" x14ac:dyDescent="0.3">
      <c r="A52256">
        <v>250505</v>
      </c>
      <c r="B52256">
        <v>12230</v>
      </c>
      <c r="C52256" s="69">
        <v>44165.454861111109</v>
      </c>
      <c r="D52256">
        <v>11285</v>
      </c>
      <c r="E52256" s="6">
        <v>1200</v>
      </c>
      <c r="F52256" s="4">
        <f t="shared" si="1635"/>
        <v>43833.440925925926</v>
      </c>
      <c r="G52256" s="5">
        <f t="shared" si="1636"/>
        <v>0</v>
      </c>
    </row>
    <row r="52257" spans="1:7" x14ac:dyDescent="0.3">
      <c r="A52257">
        <v>250511</v>
      </c>
      <c r="B52257">
        <v>12858</v>
      </c>
      <c r="C52257" s="69">
        <v>44165.455300925933</v>
      </c>
      <c r="D52257">
        <v>11551</v>
      </c>
      <c r="E52257" s="6">
        <v>1200</v>
      </c>
      <c r="F52257" s="4">
        <f t="shared" si="1635"/>
        <v>43983.338842592595</v>
      </c>
      <c r="G52257" s="5">
        <f t="shared" si="1636"/>
        <v>0</v>
      </c>
    </row>
    <row r="52258" spans="1:7" x14ac:dyDescent="0.3">
      <c r="A52258">
        <v>250516</v>
      </c>
      <c r="B52258">
        <v>13570</v>
      </c>
      <c r="C52258" s="69">
        <v>44165.457175925927</v>
      </c>
      <c r="D52258">
        <v>5927</v>
      </c>
      <c r="E52258" s="6">
        <v>960</v>
      </c>
      <c r="F52258" s="4">
        <f t="shared" si="1635"/>
        <v>43862.03502314815</v>
      </c>
      <c r="G52258" s="5">
        <f t="shared" si="1636"/>
        <v>0</v>
      </c>
    </row>
    <row r="52259" spans="1:7" x14ac:dyDescent="0.3">
      <c r="A52259">
        <v>250523</v>
      </c>
      <c r="B52259">
        <v>10150</v>
      </c>
      <c r="C52259" s="69">
        <v>44165.457870370366</v>
      </c>
      <c r="D52259">
        <v>5994</v>
      </c>
      <c r="E52259" s="6">
        <v>1200</v>
      </c>
      <c r="F52259" s="4">
        <f t="shared" si="1635"/>
        <v>43833.741469907407</v>
      </c>
      <c r="G52259" s="5">
        <f t="shared" si="1636"/>
        <v>0</v>
      </c>
    </row>
    <row r="52260" spans="1:7" x14ac:dyDescent="0.3">
      <c r="A52260">
        <v>250529</v>
      </c>
      <c r="B52260">
        <v>6436</v>
      </c>
      <c r="C52260" s="69">
        <v>44165.459456018521</v>
      </c>
      <c r="D52260">
        <v>5849</v>
      </c>
      <c r="E52260" s="6">
        <v>1200</v>
      </c>
      <c r="F52260" s="4">
        <f t="shared" si="1635"/>
        <v>44013.745717592596</v>
      </c>
      <c r="G52260" s="5">
        <f t="shared" si="1636"/>
        <v>0</v>
      </c>
    </row>
    <row r="52261" spans="1:7" x14ac:dyDescent="0.3">
      <c r="A52261">
        <v>250532</v>
      </c>
      <c r="B52261">
        <v>4644</v>
      </c>
      <c r="C52261" s="69">
        <v>44165.46166666667</v>
      </c>
      <c r="D52261">
        <v>4972</v>
      </c>
      <c r="E52261" s="6">
        <v>1200</v>
      </c>
      <c r="F52261" s="4">
        <f t="shared" si="1635"/>
        <v>43952.029305555552</v>
      </c>
      <c r="G52261" s="5">
        <f t="shared" si="1636"/>
        <v>0</v>
      </c>
    </row>
    <row r="52262" spans="1:7" x14ac:dyDescent="0.3">
      <c r="A52262">
        <v>250533</v>
      </c>
      <c r="B52262">
        <v>8955</v>
      </c>
      <c r="C52262" s="69">
        <v>44165.473449074067</v>
      </c>
      <c r="D52262">
        <v>963</v>
      </c>
      <c r="E52262" s="6">
        <v>1200</v>
      </c>
      <c r="F52262" s="4">
        <f t="shared" si="1635"/>
        <v>44044.170370370368</v>
      </c>
      <c r="G52262" s="5">
        <f t="shared" si="1636"/>
        <v>0</v>
      </c>
    </row>
    <row r="52263" spans="1:7" x14ac:dyDescent="0.3">
      <c r="A52263">
        <v>250534</v>
      </c>
      <c r="B52263">
        <v>10636</v>
      </c>
      <c r="C52263" s="69">
        <v>44165.482581018521</v>
      </c>
      <c r="D52263">
        <v>10755</v>
      </c>
      <c r="E52263" s="6">
        <v>1200</v>
      </c>
      <c r="F52263" s="4">
        <f t="shared" si="1635"/>
        <v>44075.211076388892</v>
      </c>
      <c r="G52263" s="5">
        <f t="shared" si="1636"/>
        <v>0</v>
      </c>
    </row>
    <row r="52264" spans="1:7" x14ac:dyDescent="0.3">
      <c r="A52264">
        <v>250537</v>
      </c>
      <c r="B52264">
        <v>11237</v>
      </c>
      <c r="C52264" s="69">
        <v>44165.483252314807</v>
      </c>
      <c r="D52264">
        <v>6669</v>
      </c>
      <c r="E52264" s="6">
        <v>1200</v>
      </c>
      <c r="F52264" s="4">
        <f t="shared" si="1635"/>
        <v>44105.00309027778</v>
      </c>
      <c r="G52264" s="5">
        <f t="shared" si="1636"/>
        <v>0</v>
      </c>
    </row>
    <row r="52265" spans="1:7" x14ac:dyDescent="0.3">
      <c r="A52265">
        <v>250538</v>
      </c>
      <c r="B52265">
        <v>10368</v>
      </c>
      <c r="C52265" s="69">
        <v>44165.4841087963</v>
      </c>
      <c r="D52265">
        <v>6025</v>
      </c>
      <c r="E52265" s="6">
        <v>1200</v>
      </c>
      <c r="F52265" s="4">
        <f t="shared" si="1635"/>
        <v>44136.587361111109</v>
      </c>
      <c r="G52265" s="5">
        <f t="shared" si="1636"/>
        <v>0</v>
      </c>
    </row>
    <row r="52266" spans="1:7" x14ac:dyDescent="0.3">
      <c r="A52266">
        <v>250544</v>
      </c>
      <c r="B52266">
        <v>7229</v>
      </c>
      <c r="C52266" s="69">
        <v>44165.48710648148</v>
      </c>
      <c r="D52266">
        <v>264</v>
      </c>
      <c r="E52266" s="6">
        <v>1200</v>
      </c>
      <c r="F52266" s="4">
        <f t="shared" si="1635"/>
        <v>44045.331446759257</v>
      </c>
      <c r="G52266" s="5">
        <f t="shared" si="1636"/>
        <v>0</v>
      </c>
    </row>
    <row r="52267" spans="1:7" x14ac:dyDescent="0.3">
      <c r="A52267">
        <v>250549</v>
      </c>
      <c r="B52267">
        <v>9029</v>
      </c>
      <c r="C52267" s="69">
        <v>44165.491342592592</v>
      </c>
      <c r="D52267">
        <v>1737</v>
      </c>
      <c r="E52267" s="6">
        <v>1200</v>
      </c>
      <c r="F52267" s="4">
        <f t="shared" si="1635"/>
        <v>43923.047071759262</v>
      </c>
      <c r="G52267" s="5">
        <f t="shared" si="1636"/>
        <v>0</v>
      </c>
    </row>
    <row r="52268" spans="1:7" x14ac:dyDescent="0.3">
      <c r="A52268">
        <v>250552</v>
      </c>
      <c r="B52268">
        <v>8570</v>
      </c>
      <c r="C52268" s="69">
        <v>44165.494803240741</v>
      </c>
      <c r="D52268">
        <v>2807</v>
      </c>
      <c r="E52268" s="6">
        <v>1200</v>
      </c>
      <c r="F52268" s="4">
        <f t="shared" si="1635"/>
        <v>44044.635451388887</v>
      </c>
      <c r="G52268" s="5">
        <f t="shared" si="1636"/>
        <v>0</v>
      </c>
    </row>
    <row r="52269" spans="1:7" x14ac:dyDescent="0.3">
      <c r="A52269">
        <v>250555</v>
      </c>
      <c r="B52269">
        <v>11542</v>
      </c>
      <c r="C52269" s="69">
        <v>44165.497557870367</v>
      </c>
      <c r="D52269">
        <v>963</v>
      </c>
      <c r="E52269" s="6">
        <v>1200</v>
      </c>
      <c r="F52269" s="4">
        <f t="shared" si="1635"/>
        <v>44044.170370370368</v>
      </c>
      <c r="G52269" s="5">
        <f t="shared" si="1636"/>
        <v>0</v>
      </c>
    </row>
    <row r="52270" spans="1:7" x14ac:dyDescent="0.3">
      <c r="A52270">
        <v>250556</v>
      </c>
      <c r="B52270">
        <v>290</v>
      </c>
      <c r="C52270" s="69">
        <v>44165.501354166663</v>
      </c>
      <c r="D52270">
        <v>878</v>
      </c>
      <c r="E52270" s="6">
        <v>1200</v>
      </c>
      <c r="F52270" s="4">
        <f t="shared" si="1635"/>
        <v>43922.969097222223</v>
      </c>
      <c r="G52270" s="5">
        <f t="shared" si="1636"/>
        <v>0</v>
      </c>
    </row>
    <row r="52271" spans="1:7" x14ac:dyDescent="0.3">
      <c r="A52271">
        <v>250559</v>
      </c>
      <c r="B52271">
        <v>682</v>
      </c>
      <c r="C52271" s="69">
        <v>44165.504282407397</v>
      </c>
      <c r="D52271">
        <v>4674</v>
      </c>
      <c r="E52271" s="6">
        <v>0</v>
      </c>
      <c r="F52271" s="4">
        <f t="shared" si="1635"/>
        <v>44075.012592592589</v>
      </c>
      <c r="G52271" s="5">
        <f t="shared" si="1636"/>
        <v>0</v>
      </c>
    </row>
    <row r="52272" spans="1:7" x14ac:dyDescent="0.3">
      <c r="A52272">
        <v>250566</v>
      </c>
      <c r="B52272">
        <v>9733</v>
      </c>
      <c r="C52272" s="69">
        <v>44165.505358796298</v>
      </c>
      <c r="D52272">
        <v>6351</v>
      </c>
      <c r="E52272" s="6">
        <v>1200</v>
      </c>
      <c r="F52272" s="4">
        <f t="shared" si="1635"/>
        <v>44045.819884259261</v>
      </c>
      <c r="G52272" s="5">
        <f t="shared" si="1636"/>
        <v>0</v>
      </c>
    </row>
    <row r="52273" spans="1:7" x14ac:dyDescent="0.3">
      <c r="A52273">
        <v>250569</v>
      </c>
      <c r="B52273">
        <v>5157</v>
      </c>
      <c r="C52273" s="69">
        <v>44165.505578703713</v>
      </c>
      <c r="D52273">
        <v>3224</v>
      </c>
      <c r="E52273" s="6">
        <v>1200</v>
      </c>
      <c r="F52273" s="4">
        <f t="shared" si="1635"/>
        <v>44136.470231481479</v>
      </c>
      <c r="G52273" s="5">
        <f t="shared" si="1636"/>
        <v>0</v>
      </c>
    </row>
    <row r="52274" spans="1:7" x14ac:dyDescent="0.3">
      <c r="A52274">
        <v>250574</v>
      </c>
      <c r="B52274">
        <v>944</v>
      </c>
      <c r="C52274" s="69">
        <v>44165.50577546296</v>
      </c>
      <c r="D52274">
        <v>104</v>
      </c>
      <c r="E52274" s="6">
        <v>1200</v>
      </c>
      <c r="F52274" s="4">
        <f t="shared" si="1635"/>
        <v>44013.286412037036</v>
      </c>
      <c r="G52274" s="5">
        <f t="shared" si="1636"/>
        <v>0</v>
      </c>
    </row>
    <row r="52275" spans="1:7" x14ac:dyDescent="0.3">
      <c r="A52275">
        <v>250575</v>
      </c>
      <c r="B52275">
        <v>2165</v>
      </c>
      <c r="C52275" s="69">
        <v>44165.510081018518</v>
      </c>
      <c r="D52275">
        <v>11437</v>
      </c>
      <c r="E52275" s="6">
        <v>1200</v>
      </c>
      <c r="F52275" s="4">
        <f t="shared" si="1635"/>
        <v>43923.125856481478</v>
      </c>
      <c r="G52275" s="5">
        <f t="shared" si="1636"/>
        <v>0</v>
      </c>
    </row>
    <row r="52276" spans="1:7" x14ac:dyDescent="0.3">
      <c r="A52276">
        <v>250582</v>
      </c>
      <c r="B52276">
        <v>10776</v>
      </c>
      <c r="C52276" s="69">
        <v>44165.517407407409</v>
      </c>
      <c r="D52276">
        <v>13690</v>
      </c>
      <c r="E52276" s="6">
        <v>960</v>
      </c>
      <c r="F52276" s="4">
        <f t="shared" si="1635"/>
        <v>44044.347037037034</v>
      </c>
      <c r="G52276" s="5">
        <f t="shared" si="1636"/>
        <v>0</v>
      </c>
    </row>
    <row r="52277" spans="1:7" x14ac:dyDescent="0.3">
      <c r="A52277">
        <v>250587</v>
      </c>
      <c r="B52277">
        <v>3911</v>
      </c>
      <c r="C52277" s="69">
        <v>44165.517488425918</v>
      </c>
      <c r="D52277">
        <v>963</v>
      </c>
      <c r="E52277" s="6">
        <v>1200</v>
      </c>
      <c r="F52277" s="4">
        <f t="shared" si="1635"/>
        <v>44044.170370370368</v>
      </c>
      <c r="G52277" s="5">
        <f t="shared" si="1636"/>
        <v>0</v>
      </c>
    </row>
    <row r="52278" spans="1:7" x14ac:dyDescent="0.3">
      <c r="A52278">
        <v>250589</v>
      </c>
      <c r="B52278">
        <v>734</v>
      </c>
      <c r="C52278" s="69">
        <v>44165.520879629628</v>
      </c>
      <c r="D52278">
        <v>8823</v>
      </c>
      <c r="E52278" s="6">
        <v>1200</v>
      </c>
      <c r="F52278" s="4">
        <f t="shared" si="1635"/>
        <v>44136.460150462961</v>
      </c>
      <c r="G52278" s="5">
        <f t="shared" si="1636"/>
        <v>0</v>
      </c>
    </row>
    <row r="52279" spans="1:7" x14ac:dyDescent="0.3">
      <c r="A52279">
        <v>250596</v>
      </c>
      <c r="B52279">
        <v>827</v>
      </c>
      <c r="C52279" s="69">
        <v>44165.532430555562</v>
      </c>
      <c r="D52279">
        <v>2953</v>
      </c>
      <c r="E52279" s="6">
        <v>1200</v>
      </c>
      <c r="F52279" s="4">
        <f t="shared" si="1635"/>
        <v>44105.430879629632</v>
      </c>
      <c r="G52279" s="5">
        <f t="shared" si="1636"/>
        <v>0</v>
      </c>
    </row>
    <row r="52280" spans="1:7" x14ac:dyDescent="0.3">
      <c r="A52280">
        <v>250597</v>
      </c>
      <c r="B52280">
        <v>4567</v>
      </c>
      <c r="C52280" s="69">
        <v>44165.536944444437</v>
      </c>
      <c r="D52280">
        <v>8064</v>
      </c>
      <c r="E52280" s="6">
        <v>1200</v>
      </c>
      <c r="F52280" s="4">
        <f t="shared" si="1635"/>
        <v>43832.876203703701</v>
      </c>
      <c r="G52280" s="5">
        <f t="shared" si="1636"/>
        <v>0</v>
      </c>
    </row>
    <row r="52281" spans="1:7" x14ac:dyDescent="0.3">
      <c r="A52281">
        <v>250598</v>
      </c>
      <c r="B52281">
        <v>13633</v>
      </c>
      <c r="C52281" s="69">
        <v>44165.539027777777</v>
      </c>
      <c r="D52281">
        <v>2360</v>
      </c>
      <c r="E52281" s="6">
        <v>1200</v>
      </c>
      <c r="F52281" s="4">
        <f t="shared" si="1635"/>
        <v>44136.161643518521</v>
      </c>
      <c r="G52281" s="5">
        <f t="shared" si="1636"/>
        <v>0</v>
      </c>
    </row>
    <row r="52282" spans="1:7" x14ac:dyDescent="0.3">
      <c r="A52282">
        <v>250600</v>
      </c>
      <c r="B52282">
        <v>9354</v>
      </c>
      <c r="C52282" s="69">
        <v>44165.539085648154</v>
      </c>
      <c r="D52282">
        <v>8508</v>
      </c>
      <c r="E52282" s="6">
        <v>1200</v>
      </c>
      <c r="F52282" s="4">
        <f t="shared" si="1635"/>
        <v>43831.426666666666</v>
      </c>
      <c r="G52282" s="5">
        <f t="shared" si="1636"/>
        <v>0</v>
      </c>
    </row>
    <row r="52283" spans="1:7" x14ac:dyDescent="0.3">
      <c r="A52283">
        <v>250606</v>
      </c>
      <c r="B52283">
        <v>9527</v>
      </c>
      <c r="C52283" s="69">
        <v>44165.5391087963</v>
      </c>
      <c r="D52283">
        <v>13817</v>
      </c>
      <c r="E52283" s="6">
        <v>1200</v>
      </c>
      <c r="F52283" s="4">
        <f t="shared" si="1635"/>
        <v>43891.131111111114</v>
      </c>
      <c r="G52283" s="5">
        <f t="shared" si="1636"/>
        <v>0</v>
      </c>
    </row>
    <row r="52284" spans="1:7" x14ac:dyDescent="0.3">
      <c r="A52284">
        <v>250608</v>
      </c>
      <c r="B52284">
        <v>4145</v>
      </c>
      <c r="C52284" s="69">
        <v>44165.539803240739</v>
      </c>
      <c r="D52284">
        <v>4758</v>
      </c>
      <c r="E52284" s="6">
        <v>1200</v>
      </c>
      <c r="F52284" s="4">
        <f t="shared" si="1635"/>
        <v>43838.476377314815</v>
      </c>
      <c r="G52284" s="5">
        <f t="shared" si="1636"/>
        <v>0</v>
      </c>
    </row>
    <row r="52285" spans="1:7" x14ac:dyDescent="0.3">
      <c r="A52285">
        <v>250610</v>
      </c>
      <c r="B52285">
        <v>5475</v>
      </c>
      <c r="C52285" s="69">
        <v>44165.547291666669</v>
      </c>
      <c r="D52285">
        <v>13184</v>
      </c>
      <c r="E52285" s="6">
        <v>1200</v>
      </c>
      <c r="F52285" s="4">
        <f t="shared" si="1635"/>
        <v>43832.858287037037</v>
      </c>
      <c r="G52285" s="5">
        <f t="shared" si="1636"/>
        <v>0</v>
      </c>
    </row>
    <row r="52286" spans="1:7" x14ac:dyDescent="0.3">
      <c r="A52286">
        <v>250616</v>
      </c>
      <c r="B52286">
        <v>13164</v>
      </c>
      <c r="C52286" s="69">
        <v>44165.552314814813</v>
      </c>
      <c r="D52286">
        <v>182</v>
      </c>
      <c r="E52286" s="6">
        <v>1200</v>
      </c>
      <c r="F52286" s="4">
        <f t="shared" si="1635"/>
        <v>44137.592476851853</v>
      </c>
      <c r="G52286" s="5">
        <f t="shared" si="1636"/>
        <v>0</v>
      </c>
    </row>
    <row r="52287" spans="1:7" x14ac:dyDescent="0.3">
      <c r="A52287">
        <v>250622</v>
      </c>
      <c r="B52287">
        <v>8614</v>
      </c>
      <c r="C52287" s="69">
        <v>44165.553356481483</v>
      </c>
      <c r="D52287">
        <v>10869</v>
      </c>
      <c r="E52287" s="6">
        <v>1200</v>
      </c>
      <c r="F52287" s="4">
        <f t="shared" si="1635"/>
        <v>44105.638993055552</v>
      </c>
      <c r="G52287" s="5">
        <f t="shared" si="1636"/>
        <v>0</v>
      </c>
    </row>
    <row r="52288" spans="1:7" x14ac:dyDescent="0.3">
      <c r="A52288">
        <v>250625</v>
      </c>
      <c r="B52288">
        <v>10131</v>
      </c>
      <c r="C52288" s="69">
        <v>44165.554120370369</v>
      </c>
      <c r="D52288">
        <v>4674</v>
      </c>
      <c r="E52288" s="6">
        <v>1200</v>
      </c>
      <c r="F52288" s="4">
        <f t="shared" si="1635"/>
        <v>44075.012592592589</v>
      </c>
      <c r="G52288" s="5">
        <f t="shared" si="1636"/>
        <v>0</v>
      </c>
    </row>
    <row r="52289" spans="1:7" x14ac:dyDescent="0.3">
      <c r="A52289">
        <v>250626</v>
      </c>
      <c r="B52289">
        <v>6988</v>
      </c>
      <c r="C52289" s="69">
        <v>44165.554178240738</v>
      </c>
      <c r="D52289">
        <v>10681</v>
      </c>
      <c r="E52289" s="6">
        <v>1200</v>
      </c>
      <c r="F52289" s="4">
        <f t="shared" si="1635"/>
        <v>43984.759155092594</v>
      </c>
      <c r="G52289" s="5">
        <f t="shared" si="1636"/>
        <v>0</v>
      </c>
    </row>
    <row r="52290" spans="1:7" x14ac:dyDescent="0.3">
      <c r="A52290">
        <v>250630</v>
      </c>
      <c r="B52290">
        <v>1584</v>
      </c>
      <c r="C52290" s="69">
        <v>44165.555543981478</v>
      </c>
      <c r="D52290">
        <v>11214</v>
      </c>
      <c r="E52290" s="6">
        <v>1200</v>
      </c>
      <c r="F52290" s="4">
        <f t="shared" ref="F52290:F52353" si="1637">VLOOKUP(D52290,J:K,2,0)</f>
        <v>44136.094247685185</v>
      </c>
      <c r="G52290" s="5">
        <f t="shared" si="1636"/>
        <v>0</v>
      </c>
    </row>
    <row r="52291" spans="1:7" x14ac:dyDescent="0.3">
      <c r="A52291">
        <v>250634</v>
      </c>
      <c r="B52291">
        <v>9439</v>
      </c>
      <c r="C52291" s="69">
        <v>44165.555578703701</v>
      </c>
      <c r="D52291">
        <v>6266</v>
      </c>
      <c r="E52291" s="6">
        <v>960</v>
      </c>
      <c r="F52291" s="4">
        <f t="shared" si="1637"/>
        <v>43863.602118055554</v>
      </c>
      <c r="G52291" s="5">
        <f t="shared" ref="G52291:G52354" si="1638">IF(F52291=C52291, 1, 0)</f>
        <v>0</v>
      </c>
    </row>
    <row r="52292" spans="1:7" x14ac:dyDescent="0.3">
      <c r="A52292">
        <v>250636</v>
      </c>
      <c r="B52292">
        <v>6797</v>
      </c>
      <c r="C52292" s="69">
        <v>44165.556342592587</v>
      </c>
      <c r="D52292">
        <v>11339</v>
      </c>
      <c r="E52292" s="6">
        <v>0</v>
      </c>
      <c r="F52292" s="4">
        <f t="shared" si="1637"/>
        <v>44136.277511574073</v>
      </c>
      <c r="G52292" s="5">
        <f t="shared" si="1638"/>
        <v>0</v>
      </c>
    </row>
    <row r="52293" spans="1:7" x14ac:dyDescent="0.3">
      <c r="A52293">
        <v>250641</v>
      </c>
      <c r="B52293">
        <v>4090</v>
      </c>
      <c r="C52293" s="69">
        <v>44165.559293981481</v>
      </c>
      <c r="D52293">
        <v>10304</v>
      </c>
      <c r="E52293" s="6">
        <v>1200</v>
      </c>
      <c r="F52293" s="4">
        <f t="shared" si="1637"/>
        <v>43891.918229166666</v>
      </c>
      <c r="G52293" s="5">
        <f t="shared" si="1638"/>
        <v>0</v>
      </c>
    </row>
    <row r="52294" spans="1:7" x14ac:dyDescent="0.3">
      <c r="A52294">
        <v>250642</v>
      </c>
      <c r="B52294">
        <v>4254</v>
      </c>
      <c r="C52294" s="69">
        <v>44165.56046296296</v>
      </c>
      <c r="D52294">
        <v>1181</v>
      </c>
      <c r="E52294" s="6">
        <v>1200</v>
      </c>
      <c r="F52294" s="4">
        <f t="shared" si="1637"/>
        <v>43985.458460648151</v>
      </c>
      <c r="G52294" s="5">
        <f t="shared" si="1638"/>
        <v>0</v>
      </c>
    </row>
    <row r="52295" spans="1:7" x14ac:dyDescent="0.3">
      <c r="A52295">
        <v>250643</v>
      </c>
      <c r="B52295">
        <v>4134</v>
      </c>
      <c r="C52295" s="69">
        <v>44165.56622685185</v>
      </c>
      <c r="D52295">
        <v>3506</v>
      </c>
      <c r="E52295" s="6">
        <v>1200</v>
      </c>
      <c r="F52295" s="4">
        <f t="shared" si="1637"/>
        <v>44044.029652777775</v>
      </c>
      <c r="G52295" s="5">
        <f t="shared" si="1638"/>
        <v>0</v>
      </c>
    </row>
    <row r="52296" spans="1:7" x14ac:dyDescent="0.3">
      <c r="A52296">
        <v>250649</v>
      </c>
      <c r="B52296">
        <v>12781</v>
      </c>
      <c r="C52296" s="69">
        <v>44165.571875000001</v>
      </c>
      <c r="D52296">
        <v>10805</v>
      </c>
      <c r="E52296" s="6">
        <v>1200</v>
      </c>
      <c r="F52296" s="4">
        <f t="shared" si="1637"/>
        <v>44075.547384259262</v>
      </c>
      <c r="G52296" s="5">
        <f t="shared" si="1638"/>
        <v>0</v>
      </c>
    </row>
    <row r="52297" spans="1:7" x14ac:dyDescent="0.3">
      <c r="A52297">
        <v>250650</v>
      </c>
      <c r="B52297">
        <v>10032</v>
      </c>
      <c r="C52297" s="69">
        <v>44165.57408564815</v>
      </c>
      <c r="D52297">
        <v>8530</v>
      </c>
      <c r="E52297" s="6">
        <v>960</v>
      </c>
      <c r="F52297" s="4">
        <f t="shared" si="1637"/>
        <v>44136.910833333335</v>
      </c>
      <c r="G52297" s="5">
        <f t="shared" si="1638"/>
        <v>0</v>
      </c>
    </row>
    <row r="52298" spans="1:7" x14ac:dyDescent="0.3">
      <c r="A52298">
        <v>250653</v>
      </c>
      <c r="B52298">
        <v>10318</v>
      </c>
      <c r="C52298" s="69">
        <v>44165.57534722222</v>
      </c>
      <c r="D52298">
        <v>6508</v>
      </c>
      <c r="E52298" s="6">
        <v>1200</v>
      </c>
      <c r="F52298" s="4">
        <f t="shared" si="1637"/>
        <v>43922.195034722223</v>
      </c>
      <c r="G52298" s="5">
        <f t="shared" si="1638"/>
        <v>0</v>
      </c>
    </row>
    <row r="52299" spans="1:7" x14ac:dyDescent="0.3">
      <c r="A52299">
        <v>250656</v>
      </c>
      <c r="B52299">
        <v>8146</v>
      </c>
      <c r="C52299" s="69">
        <v>44165.578668981478</v>
      </c>
      <c r="D52299">
        <v>3120</v>
      </c>
      <c r="E52299" s="6">
        <v>1200</v>
      </c>
      <c r="F52299" s="4">
        <f t="shared" si="1637"/>
        <v>44136.078090277777</v>
      </c>
      <c r="G52299" s="5">
        <f t="shared" si="1638"/>
        <v>0</v>
      </c>
    </row>
    <row r="52300" spans="1:7" x14ac:dyDescent="0.3">
      <c r="A52300">
        <v>250661</v>
      </c>
      <c r="B52300">
        <v>481</v>
      </c>
      <c r="C52300" s="69">
        <v>44165.582986111112</v>
      </c>
      <c r="D52300">
        <v>3120</v>
      </c>
      <c r="E52300" s="6">
        <v>1200</v>
      </c>
      <c r="F52300" s="4">
        <f t="shared" si="1637"/>
        <v>44136.078090277777</v>
      </c>
      <c r="G52300" s="5">
        <f t="shared" si="1638"/>
        <v>0</v>
      </c>
    </row>
    <row r="52301" spans="1:7" x14ac:dyDescent="0.3">
      <c r="A52301">
        <v>250662</v>
      </c>
      <c r="B52301">
        <v>13559</v>
      </c>
      <c r="C52301" s="69">
        <v>44165.583611111113</v>
      </c>
      <c r="D52301">
        <v>11437</v>
      </c>
      <c r="E52301" s="6">
        <v>1200</v>
      </c>
      <c r="F52301" s="4">
        <f t="shared" si="1637"/>
        <v>43923.125856481478</v>
      </c>
      <c r="G52301" s="5">
        <f t="shared" si="1638"/>
        <v>0</v>
      </c>
    </row>
    <row r="52302" spans="1:7" x14ac:dyDescent="0.3">
      <c r="A52302">
        <v>250663</v>
      </c>
      <c r="B52302">
        <v>11238</v>
      </c>
      <c r="C52302" s="69">
        <v>44165.588159722232</v>
      </c>
      <c r="D52302">
        <v>13702</v>
      </c>
      <c r="E52302" s="6">
        <v>1200</v>
      </c>
      <c r="F52302" s="4">
        <f t="shared" si="1637"/>
        <v>43983.591724537036</v>
      </c>
      <c r="G52302" s="5">
        <f t="shared" si="1638"/>
        <v>0</v>
      </c>
    </row>
    <row r="52303" spans="1:7" x14ac:dyDescent="0.3">
      <c r="A52303">
        <v>250668</v>
      </c>
      <c r="B52303">
        <v>12116</v>
      </c>
      <c r="C52303" s="69">
        <v>44165.589259259257</v>
      </c>
      <c r="D52303">
        <v>11214</v>
      </c>
      <c r="E52303" s="6">
        <v>1200</v>
      </c>
      <c r="F52303" s="4">
        <f t="shared" si="1637"/>
        <v>44136.094247685185</v>
      </c>
      <c r="G52303" s="5">
        <f t="shared" si="1638"/>
        <v>0</v>
      </c>
    </row>
    <row r="52304" spans="1:7" x14ac:dyDescent="0.3">
      <c r="A52304">
        <v>250675</v>
      </c>
      <c r="B52304">
        <v>5060</v>
      </c>
      <c r="C52304" s="69">
        <v>44165.590474537043</v>
      </c>
      <c r="D52304">
        <v>8436</v>
      </c>
      <c r="E52304" s="6">
        <v>1200</v>
      </c>
      <c r="F52304" s="4">
        <f t="shared" si="1637"/>
        <v>43862.029675925929</v>
      </c>
      <c r="G52304" s="5">
        <f t="shared" si="1638"/>
        <v>0</v>
      </c>
    </row>
    <row r="52305" spans="1:7" x14ac:dyDescent="0.3">
      <c r="A52305">
        <v>250676</v>
      </c>
      <c r="B52305">
        <v>6959</v>
      </c>
      <c r="C52305" s="69">
        <v>44165.596261574072</v>
      </c>
      <c r="D52305">
        <v>8404</v>
      </c>
      <c r="E52305" s="6">
        <v>1200</v>
      </c>
      <c r="F52305" s="4">
        <f t="shared" si="1637"/>
        <v>43862.8516087963</v>
      </c>
      <c r="G52305" s="5">
        <f t="shared" si="1638"/>
        <v>0</v>
      </c>
    </row>
    <row r="52306" spans="1:7" x14ac:dyDescent="0.3">
      <c r="A52306">
        <v>250677</v>
      </c>
      <c r="B52306">
        <v>8815</v>
      </c>
      <c r="C52306" s="69">
        <v>44165.596944444442</v>
      </c>
      <c r="D52306">
        <v>831</v>
      </c>
      <c r="E52306" s="6">
        <v>1200</v>
      </c>
      <c r="F52306" s="4">
        <f t="shared" si="1637"/>
        <v>43952.334629629629</v>
      </c>
      <c r="G52306" s="5">
        <f t="shared" si="1638"/>
        <v>0</v>
      </c>
    </row>
    <row r="52307" spans="1:7" x14ac:dyDescent="0.3">
      <c r="A52307">
        <v>250682</v>
      </c>
      <c r="B52307">
        <v>6176</v>
      </c>
      <c r="C52307" s="69">
        <v>44165.599479166667</v>
      </c>
      <c r="D52307">
        <v>12711</v>
      </c>
      <c r="E52307" s="6">
        <v>1200</v>
      </c>
      <c r="F52307" s="4">
        <f t="shared" si="1637"/>
        <v>43862.756041666667</v>
      </c>
      <c r="G52307" s="5">
        <f t="shared" si="1638"/>
        <v>0</v>
      </c>
    </row>
    <row r="52308" spans="1:7" x14ac:dyDescent="0.3">
      <c r="A52308">
        <v>250684</v>
      </c>
      <c r="B52308">
        <v>10530</v>
      </c>
      <c r="C52308" s="69">
        <v>44165.600219907406</v>
      </c>
      <c r="D52308">
        <v>12187</v>
      </c>
      <c r="E52308" s="6">
        <v>1200</v>
      </c>
      <c r="F52308" s="4">
        <f t="shared" si="1637"/>
        <v>44077.792245370372</v>
      </c>
      <c r="G52308" s="5">
        <f t="shared" si="1638"/>
        <v>0</v>
      </c>
    </row>
    <row r="52309" spans="1:7" x14ac:dyDescent="0.3">
      <c r="A52309">
        <v>250686</v>
      </c>
      <c r="B52309">
        <v>2075</v>
      </c>
      <c r="C52309" s="69">
        <v>44165.60260416667</v>
      </c>
      <c r="D52309">
        <v>12462</v>
      </c>
      <c r="E52309" s="6">
        <v>1200</v>
      </c>
      <c r="F52309" s="4">
        <f t="shared" si="1637"/>
        <v>44075.365104166667</v>
      </c>
      <c r="G52309" s="5">
        <f t="shared" si="1638"/>
        <v>0</v>
      </c>
    </row>
    <row r="52310" spans="1:7" x14ac:dyDescent="0.3">
      <c r="A52310">
        <v>250690</v>
      </c>
      <c r="B52310">
        <v>9196</v>
      </c>
      <c r="C52310" s="69">
        <v>44165.604895833327</v>
      </c>
      <c r="D52310">
        <v>4782</v>
      </c>
      <c r="E52310" s="6">
        <v>1200</v>
      </c>
      <c r="F52310" s="4">
        <f t="shared" si="1637"/>
        <v>44105.143101851849</v>
      </c>
      <c r="G52310" s="5">
        <f t="shared" si="1638"/>
        <v>0</v>
      </c>
    </row>
    <row r="52311" spans="1:7" x14ac:dyDescent="0.3">
      <c r="A52311">
        <v>250697</v>
      </c>
      <c r="B52311">
        <v>11187</v>
      </c>
      <c r="C52311" s="69">
        <v>44165.606180555558</v>
      </c>
      <c r="D52311">
        <v>8508</v>
      </c>
      <c r="E52311" s="6">
        <v>1200</v>
      </c>
      <c r="F52311" s="4">
        <f t="shared" si="1637"/>
        <v>43831.426666666666</v>
      </c>
      <c r="G52311" s="5">
        <f t="shared" si="1638"/>
        <v>0</v>
      </c>
    </row>
    <row r="52312" spans="1:7" x14ac:dyDescent="0.3">
      <c r="A52312">
        <v>250700</v>
      </c>
      <c r="B52312">
        <v>12038</v>
      </c>
      <c r="C52312" s="69">
        <v>44165.607060185182</v>
      </c>
      <c r="D52312">
        <v>7734</v>
      </c>
      <c r="E52312" s="6">
        <v>1200</v>
      </c>
      <c r="F52312" s="4">
        <f t="shared" si="1637"/>
        <v>44044.098761574074</v>
      </c>
      <c r="G52312" s="5">
        <f t="shared" si="1638"/>
        <v>0</v>
      </c>
    </row>
    <row r="52313" spans="1:7" x14ac:dyDescent="0.3">
      <c r="A52313">
        <v>250704</v>
      </c>
      <c r="B52313">
        <v>7306</v>
      </c>
      <c r="C52313" s="69">
        <v>44165.609490740739</v>
      </c>
      <c r="D52313">
        <v>10755</v>
      </c>
      <c r="E52313" s="6">
        <v>1200</v>
      </c>
      <c r="F52313" s="4">
        <f t="shared" si="1637"/>
        <v>44075.211076388892</v>
      </c>
      <c r="G52313" s="5">
        <f t="shared" si="1638"/>
        <v>0</v>
      </c>
    </row>
    <row r="52314" spans="1:7" x14ac:dyDescent="0.3">
      <c r="A52314">
        <v>250708</v>
      </c>
      <c r="B52314">
        <v>9204</v>
      </c>
      <c r="C52314" s="69">
        <v>44165.610092592593</v>
      </c>
      <c r="D52314">
        <v>3850</v>
      </c>
      <c r="E52314" s="6">
        <v>1200</v>
      </c>
      <c r="F52314" s="4">
        <f t="shared" si="1637"/>
        <v>44044.450995370367</v>
      </c>
      <c r="G52314" s="5">
        <f t="shared" si="1638"/>
        <v>0</v>
      </c>
    </row>
    <row r="52315" spans="1:7" x14ac:dyDescent="0.3">
      <c r="A52315">
        <v>250711</v>
      </c>
      <c r="B52315">
        <v>11033</v>
      </c>
      <c r="C52315" s="69">
        <v>44165.613321759258</v>
      </c>
      <c r="D52315">
        <v>13812</v>
      </c>
      <c r="E52315" s="6">
        <v>1200</v>
      </c>
      <c r="F52315" s="4">
        <f t="shared" si="1637"/>
        <v>44105.466736111113</v>
      </c>
      <c r="G52315" s="5">
        <f t="shared" si="1638"/>
        <v>0</v>
      </c>
    </row>
    <row r="52316" spans="1:7" x14ac:dyDescent="0.3">
      <c r="A52316">
        <v>250715</v>
      </c>
      <c r="B52316">
        <v>12348</v>
      </c>
      <c r="C52316" s="69">
        <v>44165.613715277781</v>
      </c>
      <c r="D52316">
        <v>182</v>
      </c>
      <c r="E52316" s="6">
        <v>1200</v>
      </c>
      <c r="F52316" s="4">
        <f t="shared" si="1637"/>
        <v>44137.592476851853</v>
      </c>
      <c r="G52316" s="5">
        <f t="shared" si="1638"/>
        <v>0</v>
      </c>
    </row>
    <row r="52317" spans="1:7" x14ac:dyDescent="0.3">
      <c r="A52317">
        <v>250718</v>
      </c>
      <c r="B52317">
        <v>12290</v>
      </c>
      <c r="C52317" s="69">
        <v>44165.621168981481</v>
      </c>
      <c r="D52317">
        <v>13702</v>
      </c>
      <c r="E52317" s="6">
        <v>1200</v>
      </c>
      <c r="F52317" s="4">
        <f t="shared" si="1637"/>
        <v>43983.591724537036</v>
      </c>
      <c r="G52317" s="5">
        <f t="shared" si="1638"/>
        <v>0</v>
      </c>
    </row>
    <row r="52318" spans="1:7" x14ac:dyDescent="0.3">
      <c r="A52318">
        <v>250720</v>
      </c>
      <c r="B52318">
        <v>13298</v>
      </c>
      <c r="C52318" s="69">
        <v>44165.622569444437</v>
      </c>
      <c r="D52318">
        <v>7370</v>
      </c>
      <c r="E52318" s="6">
        <v>1200</v>
      </c>
      <c r="F52318" s="4">
        <f t="shared" si="1637"/>
        <v>43983.502604166664</v>
      </c>
      <c r="G52318" s="5">
        <f t="shared" si="1638"/>
        <v>0</v>
      </c>
    </row>
    <row r="52319" spans="1:7" x14ac:dyDescent="0.3">
      <c r="A52319">
        <v>250721</v>
      </c>
      <c r="B52319">
        <v>12177</v>
      </c>
      <c r="C52319" s="69">
        <v>44165.623159722221</v>
      </c>
      <c r="D52319">
        <v>831</v>
      </c>
      <c r="E52319" s="6">
        <v>1200</v>
      </c>
      <c r="F52319" s="4">
        <f t="shared" si="1637"/>
        <v>43952.334629629629</v>
      </c>
      <c r="G52319" s="5">
        <f t="shared" si="1638"/>
        <v>0</v>
      </c>
    </row>
    <row r="52320" spans="1:7" x14ac:dyDescent="0.3">
      <c r="A52320">
        <v>250728</v>
      </c>
      <c r="B52320">
        <v>1392</v>
      </c>
      <c r="C52320" s="69">
        <v>44165.626886574071</v>
      </c>
      <c r="D52320">
        <v>104</v>
      </c>
      <c r="E52320" s="6">
        <v>1200</v>
      </c>
      <c r="F52320" s="4">
        <f t="shared" si="1637"/>
        <v>44013.286412037036</v>
      </c>
      <c r="G52320" s="5">
        <f t="shared" si="1638"/>
        <v>0</v>
      </c>
    </row>
    <row r="52321" spans="1:7" x14ac:dyDescent="0.3">
      <c r="A52321">
        <v>250733</v>
      </c>
      <c r="B52321">
        <v>10205</v>
      </c>
      <c r="C52321" s="69">
        <v>44165.629189814812</v>
      </c>
      <c r="D52321">
        <v>6403</v>
      </c>
      <c r="E52321" s="6">
        <v>1200</v>
      </c>
      <c r="F52321" s="4">
        <f t="shared" si="1637"/>
        <v>43922.923217592594</v>
      </c>
      <c r="G52321" s="5">
        <f t="shared" si="1638"/>
        <v>0</v>
      </c>
    </row>
    <row r="52322" spans="1:7" x14ac:dyDescent="0.3">
      <c r="A52322">
        <v>250737</v>
      </c>
      <c r="B52322">
        <v>12995</v>
      </c>
      <c r="C52322" s="69">
        <v>44165.644641203697</v>
      </c>
      <c r="D52322">
        <v>4972</v>
      </c>
      <c r="E52322" s="6">
        <v>1200</v>
      </c>
      <c r="F52322" s="4">
        <f t="shared" si="1637"/>
        <v>43952.029305555552</v>
      </c>
      <c r="G52322" s="5">
        <f t="shared" si="1638"/>
        <v>0</v>
      </c>
    </row>
    <row r="52323" spans="1:7" x14ac:dyDescent="0.3">
      <c r="A52323">
        <v>250744</v>
      </c>
      <c r="B52323">
        <v>4968</v>
      </c>
      <c r="C52323" s="69">
        <v>44165.64503472222</v>
      </c>
      <c r="D52323">
        <v>9650</v>
      </c>
      <c r="E52323" s="6">
        <v>1200</v>
      </c>
      <c r="F52323" s="4">
        <f t="shared" si="1637"/>
        <v>44106.247627314813</v>
      </c>
      <c r="G52323" s="5">
        <f t="shared" si="1638"/>
        <v>0</v>
      </c>
    </row>
    <row r="52324" spans="1:7" x14ac:dyDescent="0.3">
      <c r="A52324">
        <v>250751</v>
      </c>
      <c r="B52324">
        <v>2118</v>
      </c>
      <c r="C52324" s="69">
        <v>44165.649733796286</v>
      </c>
      <c r="D52324">
        <v>6669</v>
      </c>
      <c r="E52324" s="6">
        <v>1200</v>
      </c>
      <c r="F52324" s="4">
        <f t="shared" si="1637"/>
        <v>44105.00309027778</v>
      </c>
      <c r="G52324" s="5">
        <f t="shared" si="1638"/>
        <v>0</v>
      </c>
    </row>
    <row r="52325" spans="1:7" x14ac:dyDescent="0.3">
      <c r="A52325">
        <v>250753</v>
      </c>
      <c r="B52325">
        <v>3499</v>
      </c>
      <c r="C52325" s="69">
        <v>44165.649780092594</v>
      </c>
      <c r="D52325">
        <v>10783</v>
      </c>
      <c r="E52325" s="6">
        <v>1200</v>
      </c>
      <c r="F52325" s="4">
        <f t="shared" si="1637"/>
        <v>43862.838495370372</v>
      </c>
      <c r="G52325" s="5">
        <f t="shared" si="1638"/>
        <v>0</v>
      </c>
    </row>
    <row r="52326" spans="1:7" x14ac:dyDescent="0.3">
      <c r="A52326">
        <v>250759</v>
      </c>
      <c r="B52326">
        <v>4857</v>
      </c>
      <c r="C52326" s="69">
        <v>44165.653495370367</v>
      </c>
      <c r="D52326">
        <v>12160</v>
      </c>
      <c r="E52326" s="6">
        <v>1200</v>
      </c>
      <c r="F52326" s="4">
        <f t="shared" si="1637"/>
        <v>43891.025983796295</v>
      </c>
      <c r="G52326" s="5">
        <f t="shared" si="1638"/>
        <v>0</v>
      </c>
    </row>
    <row r="52327" spans="1:7" x14ac:dyDescent="0.3">
      <c r="A52327">
        <v>250761</v>
      </c>
      <c r="B52327">
        <v>9760</v>
      </c>
      <c r="C52327" s="69">
        <v>44165.653784722221</v>
      </c>
      <c r="D52327">
        <v>6721</v>
      </c>
      <c r="E52327" s="6">
        <v>1200</v>
      </c>
      <c r="F52327" s="4">
        <f t="shared" si="1637"/>
        <v>44075.447638888887</v>
      </c>
      <c r="G52327" s="5">
        <f t="shared" si="1638"/>
        <v>0</v>
      </c>
    </row>
    <row r="52328" spans="1:7" x14ac:dyDescent="0.3">
      <c r="A52328">
        <v>250768</v>
      </c>
      <c r="B52328">
        <v>13633</v>
      </c>
      <c r="C52328" s="69">
        <v>44165.655451388891</v>
      </c>
      <c r="D52328">
        <v>5204</v>
      </c>
      <c r="E52328" s="6">
        <v>1200</v>
      </c>
      <c r="F52328" s="4">
        <f t="shared" si="1637"/>
        <v>43922.600034722222</v>
      </c>
      <c r="G52328" s="5">
        <f t="shared" si="1638"/>
        <v>0</v>
      </c>
    </row>
    <row r="52329" spans="1:7" x14ac:dyDescent="0.3">
      <c r="A52329">
        <v>250772</v>
      </c>
      <c r="B52329">
        <v>1623</v>
      </c>
      <c r="C52329" s="69">
        <v>44165.656550925924</v>
      </c>
      <c r="D52329">
        <v>6266</v>
      </c>
      <c r="E52329" s="6">
        <v>1200</v>
      </c>
      <c r="F52329" s="4">
        <f t="shared" si="1637"/>
        <v>43863.602118055554</v>
      </c>
      <c r="G52329" s="5">
        <f t="shared" si="1638"/>
        <v>0</v>
      </c>
    </row>
    <row r="52330" spans="1:7" x14ac:dyDescent="0.3">
      <c r="A52330">
        <v>250774</v>
      </c>
      <c r="B52330">
        <v>2354</v>
      </c>
      <c r="C52330" s="69">
        <v>44165.65766203704</v>
      </c>
      <c r="D52330">
        <v>13702</v>
      </c>
      <c r="E52330" s="6">
        <v>1200</v>
      </c>
      <c r="F52330" s="4">
        <f t="shared" si="1637"/>
        <v>43983.591724537036</v>
      </c>
      <c r="G52330" s="5">
        <f t="shared" si="1638"/>
        <v>0</v>
      </c>
    </row>
    <row r="52331" spans="1:7" x14ac:dyDescent="0.3">
      <c r="A52331">
        <v>250776</v>
      </c>
      <c r="B52331">
        <v>4986</v>
      </c>
      <c r="C52331" s="69">
        <v>44165.659571759257</v>
      </c>
      <c r="D52331">
        <v>7734</v>
      </c>
      <c r="E52331" s="6">
        <v>1200</v>
      </c>
      <c r="F52331" s="4">
        <f t="shared" si="1637"/>
        <v>44044.098761574074</v>
      </c>
      <c r="G52331" s="5">
        <f t="shared" si="1638"/>
        <v>0</v>
      </c>
    </row>
    <row r="52332" spans="1:7" x14ac:dyDescent="0.3">
      <c r="A52332">
        <v>250779</v>
      </c>
      <c r="B52332">
        <v>4267</v>
      </c>
      <c r="C52332" s="69">
        <v>44165.663668981477</v>
      </c>
      <c r="D52332">
        <v>1834</v>
      </c>
      <c r="E52332" s="6">
        <v>1200</v>
      </c>
      <c r="F52332" s="4">
        <f t="shared" si="1637"/>
        <v>44045.603078703702</v>
      </c>
      <c r="G52332" s="5">
        <f t="shared" si="1638"/>
        <v>0</v>
      </c>
    </row>
    <row r="52333" spans="1:7" x14ac:dyDescent="0.3">
      <c r="A52333">
        <v>250781</v>
      </c>
      <c r="B52333">
        <v>1313</v>
      </c>
      <c r="C52333" s="69">
        <v>44165.666527777779</v>
      </c>
      <c r="D52333">
        <v>1670</v>
      </c>
      <c r="E52333" s="6">
        <v>1200</v>
      </c>
      <c r="F52333" s="4">
        <f t="shared" si="1637"/>
        <v>43952.049432870372</v>
      </c>
      <c r="G52333" s="5">
        <f t="shared" si="1638"/>
        <v>0</v>
      </c>
    </row>
    <row r="52334" spans="1:7" x14ac:dyDescent="0.3">
      <c r="A52334">
        <v>250786</v>
      </c>
      <c r="B52334">
        <v>1584</v>
      </c>
      <c r="C52334" s="69">
        <v>44165.667199074072</v>
      </c>
      <c r="D52334">
        <v>13670</v>
      </c>
      <c r="E52334" s="6">
        <v>1200</v>
      </c>
      <c r="F52334" s="4">
        <f t="shared" si="1637"/>
        <v>44014.365486111114</v>
      </c>
      <c r="G52334" s="5">
        <f t="shared" si="1638"/>
        <v>0</v>
      </c>
    </row>
    <row r="52335" spans="1:7" x14ac:dyDescent="0.3">
      <c r="A52335">
        <v>250792</v>
      </c>
      <c r="B52335">
        <v>7802</v>
      </c>
      <c r="C52335" s="69">
        <v>44165.667962962973</v>
      </c>
      <c r="D52335">
        <v>6353</v>
      </c>
      <c r="E52335" s="6">
        <v>1200</v>
      </c>
      <c r="F52335" s="4">
        <f t="shared" si="1637"/>
        <v>43891.160011574073</v>
      </c>
      <c r="G52335" s="5">
        <f t="shared" si="1638"/>
        <v>0</v>
      </c>
    </row>
    <row r="52336" spans="1:7" x14ac:dyDescent="0.3">
      <c r="A52336">
        <v>250798</v>
      </c>
      <c r="B52336">
        <v>5764</v>
      </c>
      <c r="C52336" s="69">
        <v>44165.668449074074</v>
      </c>
      <c r="D52336">
        <v>11954</v>
      </c>
      <c r="E52336" s="6">
        <v>1200</v>
      </c>
      <c r="F52336" s="4">
        <f t="shared" si="1637"/>
        <v>43922.163784722223</v>
      </c>
      <c r="G52336" s="5">
        <f t="shared" si="1638"/>
        <v>0</v>
      </c>
    </row>
    <row r="52337" spans="1:7" x14ac:dyDescent="0.3">
      <c r="A52337">
        <v>250802</v>
      </c>
      <c r="B52337">
        <v>13990</v>
      </c>
      <c r="C52337" s="69">
        <v>44165.67255787037</v>
      </c>
      <c r="D52337">
        <v>8103</v>
      </c>
      <c r="E52337" s="6">
        <v>1200</v>
      </c>
      <c r="F52337" s="4">
        <f t="shared" si="1637"/>
        <v>44105.618298611109</v>
      </c>
      <c r="G52337" s="5">
        <f t="shared" si="1638"/>
        <v>0</v>
      </c>
    </row>
    <row r="52338" spans="1:7" x14ac:dyDescent="0.3">
      <c r="A52338">
        <v>250804</v>
      </c>
      <c r="B52338">
        <v>13718</v>
      </c>
      <c r="C52338" s="69">
        <v>44165.675393518519</v>
      </c>
      <c r="D52338">
        <v>3821</v>
      </c>
      <c r="E52338" s="6">
        <v>960</v>
      </c>
      <c r="F52338" s="4">
        <f t="shared" si="1637"/>
        <v>43835.019953703704</v>
      </c>
      <c r="G52338" s="5">
        <f t="shared" si="1638"/>
        <v>0</v>
      </c>
    </row>
    <row r="52339" spans="1:7" x14ac:dyDescent="0.3">
      <c r="A52339">
        <v>250811</v>
      </c>
      <c r="B52339">
        <v>10871</v>
      </c>
      <c r="C52339" s="69">
        <v>44165.676342592589</v>
      </c>
      <c r="D52339">
        <v>13702</v>
      </c>
      <c r="E52339" s="6">
        <v>1200</v>
      </c>
      <c r="F52339" s="4">
        <f t="shared" si="1637"/>
        <v>43983.591724537036</v>
      </c>
      <c r="G52339" s="5">
        <f t="shared" si="1638"/>
        <v>0</v>
      </c>
    </row>
    <row r="52340" spans="1:7" x14ac:dyDescent="0.3">
      <c r="A52340">
        <v>250816</v>
      </c>
      <c r="B52340">
        <v>13363</v>
      </c>
      <c r="C52340" s="69">
        <v>44165.677349537043</v>
      </c>
      <c r="D52340">
        <v>9467</v>
      </c>
      <c r="E52340" s="6">
        <v>1200</v>
      </c>
      <c r="F52340" s="4">
        <f t="shared" si="1637"/>
        <v>44105.524699074071</v>
      </c>
      <c r="G52340" s="5">
        <f t="shared" si="1638"/>
        <v>0</v>
      </c>
    </row>
    <row r="52341" spans="1:7" x14ac:dyDescent="0.3">
      <c r="A52341">
        <v>250822</v>
      </c>
      <c r="B52341">
        <v>12230</v>
      </c>
      <c r="C52341" s="69">
        <v>44165.680219907408</v>
      </c>
      <c r="D52341">
        <v>13853</v>
      </c>
      <c r="E52341" s="6">
        <v>1200</v>
      </c>
      <c r="F52341" s="4">
        <f t="shared" si="1637"/>
        <v>44075.264965277776</v>
      </c>
      <c r="G52341" s="5">
        <f t="shared" si="1638"/>
        <v>0</v>
      </c>
    </row>
    <row r="52342" spans="1:7" x14ac:dyDescent="0.3">
      <c r="A52342">
        <v>250823</v>
      </c>
      <c r="B52342">
        <v>8693</v>
      </c>
      <c r="C52342" s="69">
        <v>44165.680497685193</v>
      </c>
      <c r="D52342">
        <v>12156</v>
      </c>
      <c r="E52342" s="6">
        <v>0</v>
      </c>
      <c r="F52342" s="4">
        <f t="shared" si="1637"/>
        <v>43922.017361111109</v>
      </c>
      <c r="G52342" s="5">
        <f t="shared" si="1638"/>
        <v>0</v>
      </c>
    </row>
    <row r="52343" spans="1:7" x14ac:dyDescent="0.3">
      <c r="A52343">
        <v>250826</v>
      </c>
      <c r="B52343">
        <v>5639</v>
      </c>
      <c r="C52343" s="69">
        <v>44165.683009259257</v>
      </c>
      <c r="D52343">
        <v>310</v>
      </c>
      <c r="E52343" s="6">
        <v>1200</v>
      </c>
      <c r="F52343" s="4">
        <f t="shared" si="1637"/>
        <v>44105.154143518521</v>
      </c>
      <c r="G52343" s="5">
        <f t="shared" si="1638"/>
        <v>0</v>
      </c>
    </row>
    <row r="52344" spans="1:7" x14ac:dyDescent="0.3">
      <c r="A52344">
        <v>250832</v>
      </c>
      <c r="B52344">
        <v>11446</v>
      </c>
      <c r="C52344" s="69">
        <v>44165.684270833342</v>
      </c>
      <c r="D52344">
        <v>2688</v>
      </c>
      <c r="E52344" s="6">
        <v>1200</v>
      </c>
      <c r="F52344" s="4">
        <f t="shared" si="1637"/>
        <v>44015.97284722222</v>
      </c>
      <c r="G52344" s="5">
        <f t="shared" si="1638"/>
        <v>0</v>
      </c>
    </row>
    <row r="52345" spans="1:7" x14ac:dyDescent="0.3">
      <c r="A52345">
        <v>250836</v>
      </c>
      <c r="B52345">
        <v>762</v>
      </c>
      <c r="C52345" s="69">
        <v>44165.684374999997</v>
      </c>
      <c r="D52345">
        <v>3850</v>
      </c>
      <c r="E52345" s="6">
        <v>960</v>
      </c>
      <c r="F52345" s="4">
        <f t="shared" si="1637"/>
        <v>44044.450995370367</v>
      </c>
      <c r="G52345" s="5">
        <f t="shared" si="1638"/>
        <v>0</v>
      </c>
    </row>
    <row r="52346" spans="1:7" x14ac:dyDescent="0.3">
      <c r="A52346">
        <v>250838</v>
      </c>
      <c r="B52346">
        <v>1538</v>
      </c>
      <c r="C52346" s="69">
        <v>44165.685659722221</v>
      </c>
      <c r="D52346">
        <v>182</v>
      </c>
      <c r="E52346" s="6">
        <v>1200</v>
      </c>
      <c r="F52346" s="4">
        <f t="shared" si="1637"/>
        <v>44137.592476851853</v>
      </c>
      <c r="G52346" s="5">
        <f t="shared" si="1638"/>
        <v>0</v>
      </c>
    </row>
    <row r="52347" spans="1:7" x14ac:dyDescent="0.3">
      <c r="A52347">
        <v>250840</v>
      </c>
      <c r="B52347">
        <v>3944</v>
      </c>
      <c r="C52347" s="69">
        <v>44165.687106481477</v>
      </c>
      <c r="D52347">
        <v>4947</v>
      </c>
      <c r="E52347" s="6">
        <v>1200</v>
      </c>
      <c r="F52347" s="4">
        <f t="shared" si="1637"/>
        <v>43983.628136574072</v>
      </c>
      <c r="G52347" s="5">
        <f t="shared" si="1638"/>
        <v>0</v>
      </c>
    </row>
    <row r="52348" spans="1:7" x14ac:dyDescent="0.3">
      <c r="A52348">
        <v>250841</v>
      </c>
      <c r="B52348">
        <v>11682</v>
      </c>
      <c r="C52348" s="69">
        <v>44165.691817129627</v>
      </c>
      <c r="D52348">
        <v>6508</v>
      </c>
      <c r="E52348" s="6">
        <v>1200</v>
      </c>
      <c r="F52348" s="4">
        <f t="shared" si="1637"/>
        <v>43922.195034722223</v>
      </c>
      <c r="G52348" s="5">
        <f t="shared" si="1638"/>
        <v>0</v>
      </c>
    </row>
    <row r="52349" spans="1:7" x14ac:dyDescent="0.3">
      <c r="A52349">
        <v>250842</v>
      </c>
      <c r="B52349">
        <v>2354</v>
      </c>
      <c r="C52349" s="69">
        <v>44165.699340277781</v>
      </c>
      <c r="D52349">
        <v>11551</v>
      </c>
      <c r="E52349" s="6">
        <v>1200</v>
      </c>
      <c r="F52349" s="4">
        <f t="shared" si="1637"/>
        <v>43983.338842592595</v>
      </c>
      <c r="G52349" s="5">
        <f t="shared" si="1638"/>
        <v>0</v>
      </c>
    </row>
    <row r="52350" spans="1:7" x14ac:dyDescent="0.3">
      <c r="A52350">
        <v>250847</v>
      </c>
      <c r="B52350">
        <v>5175</v>
      </c>
      <c r="C52350" s="69">
        <v>44165.700821759259</v>
      </c>
      <c r="D52350">
        <v>10681</v>
      </c>
      <c r="E52350" s="6">
        <v>1200</v>
      </c>
      <c r="F52350" s="4">
        <f t="shared" si="1637"/>
        <v>43984.759155092594</v>
      </c>
      <c r="G52350" s="5">
        <f t="shared" si="1638"/>
        <v>0</v>
      </c>
    </row>
    <row r="52351" spans="1:7" x14ac:dyDescent="0.3">
      <c r="A52351">
        <v>250853</v>
      </c>
      <c r="B52351">
        <v>9243</v>
      </c>
      <c r="C52351" s="69">
        <v>44165.712060185193</v>
      </c>
      <c r="D52351">
        <v>8590</v>
      </c>
      <c r="E52351" s="6">
        <v>1200</v>
      </c>
      <c r="F52351" s="4">
        <f t="shared" si="1637"/>
        <v>44136.293263888889</v>
      </c>
      <c r="G52351" s="5">
        <f t="shared" si="1638"/>
        <v>0</v>
      </c>
    </row>
    <row r="52352" spans="1:7" x14ac:dyDescent="0.3">
      <c r="A52352">
        <v>250858</v>
      </c>
      <c r="B52352">
        <v>8834</v>
      </c>
      <c r="C52352" s="69">
        <v>44165.712847222218</v>
      </c>
      <c r="D52352">
        <v>9467</v>
      </c>
      <c r="E52352" s="6">
        <v>960</v>
      </c>
      <c r="F52352" s="4">
        <f t="shared" si="1637"/>
        <v>44105.524699074071</v>
      </c>
      <c r="G52352" s="5">
        <f t="shared" si="1638"/>
        <v>0</v>
      </c>
    </row>
    <row r="52353" spans="1:7" x14ac:dyDescent="0.3">
      <c r="A52353">
        <v>250863</v>
      </c>
      <c r="B52353">
        <v>11778</v>
      </c>
      <c r="C52353" s="69">
        <v>44165.713726851849</v>
      </c>
      <c r="D52353">
        <v>13812</v>
      </c>
      <c r="E52353" s="6">
        <v>1200</v>
      </c>
      <c r="F52353" s="4">
        <f t="shared" si="1637"/>
        <v>44105.466736111113</v>
      </c>
      <c r="G52353" s="5">
        <f t="shared" si="1638"/>
        <v>0</v>
      </c>
    </row>
    <row r="52354" spans="1:7" x14ac:dyDescent="0.3">
      <c r="A52354">
        <v>250868</v>
      </c>
      <c r="B52354">
        <v>2761</v>
      </c>
      <c r="C52354" s="69">
        <v>44165.718009259261</v>
      </c>
      <c r="D52354">
        <v>3821</v>
      </c>
      <c r="E52354" s="6">
        <v>1200</v>
      </c>
      <c r="F52354" s="4">
        <f t="shared" ref="F52354:F52417" si="1639">VLOOKUP(D52354,J:K,2,0)</f>
        <v>43835.019953703704</v>
      </c>
      <c r="G52354" s="5">
        <f t="shared" si="1638"/>
        <v>0</v>
      </c>
    </row>
    <row r="52355" spans="1:7" x14ac:dyDescent="0.3">
      <c r="A52355">
        <v>250872</v>
      </c>
      <c r="B52355">
        <v>5031</v>
      </c>
      <c r="C52355" s="69">
        <v>44165.724537037036</v>
      </c>
      <c r="D52355">
        <v>4782</v>
      </c>
      <c r="E52355" s="6">
        <v>1200</v>
      </c>
      <c r="F52355" s="4">
        <f t="shared" si="1639"/>
        <v>44105.143101851849</v>
      </c>
      <c r="G52355" s="5">
        <f t="shared" ref="G52355:G52418" si="1640">IF(F52355=C52355, 1, 0)</f>
        <v>0</v>
      </c>
    </row>
    <row r="52356" spans="1:7" x14ac:dyDescent="0.3">
      <c r="A52356">
        <v>250877</v>
      </c>
      <c r="B52356">
        <v>11987</v>
      </c>
      <c r="C52356" s="69">
        <v>44165.730682870373</v>
      </c>
      <c r="D52356">
        <v>2360</v>
      </c>
      <c r="E52356" s="6">
        <v>1200</v>
      </c>
      <c r="F52356" s="4">
        <f t="shared" si="1639"/>
        <v>44136.161643518521</v>
      </c>
      <c r="G52356" s="5">
        <f t="shared" si="1640"/>
        <v>0</v>
      </c>
    </row>
    <row r="52357" spans="1:7" x14ac:dyDescent="0.3">
      <c r="A52357">
        <v>250881</v>
      </c>
      <c r="B52357">
        <v>2761</v>
      </c>
      <c r="C52357" s="69">
        <v>44165.733402777783</v>
      </c>
      <c r="D52357">
        <v>5927</v>
      </c>
      <c r="E52357" s="6">
        <v>1200</v>
      </c>
      <c r="F52357" s="4">
        <f t="shared" si="1639"/>
        <v>43862.03502314815</v>
      </c>
      <c r="G52357" s="5">
        <f t="shared" si="1640"/>
        <v>0</v>
      </c>
    </row>
    <row r="52358" spans="1:7" x14ac:dyDescent="0.3">
      <c r="A52358">
        <v>250888</v>
      </c>
      <c r="B52358">
        <v>6590</v>
      </c>
      <c r="C52358" s="69">
        <v>44165.742789351847</v>
      </c>
      <c r="D52358">
        <v>13690</v>
      </c>
      <c r="E52358" s="6">
        <v>1200</v>
      </c>
      <c r="F52358" s="4">
        <f t="shared" si="1639"/>
        <v>44044.347037037034</v>
      </c>
      <c r="G52358" s="5">
        <f t="shared" si="1640"/>
        <v>0</v>
      </c>
    </row>
    <row r="52359" spans="1:7" x14ac:dyDescent="0.3">
      <c r="A52359">
        <v>250894</v>
      </c>
      <c r="B52359">
        <v>2127</v>
      </c>
      <c r="C52359" s="69">
        <v>44165.742800925917</v>
      </c>
      <c r="D52359">
        <v>11932</v>
      </c>
      <c r="E52359" s="6">
        <v>1200</v>
      </c>
      <c r="F52359" s="4">
        <f t="shared" si="1639"/>
        <v>44136.615451388891</v>
      </c>
      <c r="G52359" s="5">
        <f t="shared" si="1640"/>
        <v>0</v>
      </c>
    </row>
    <row r="52360" spans="1:7" x14ac:dyDescent="0.3">
      <c r="A52360">
        <v>250899</v>
      </c>
      <c r="B52360">
        <v>9406</v>
      </c>
      <c r="C52360" s="69">
        <v>44165.744756944441</v>
      </c>
      <c r="D52360">
        <v>6266</v>
      </c>
      <c r="E52360" s="6">
        <v>1200</v>
      </c>
      <c r="F52360" s="4">
        <f t="shared" si="1639"/>
        <v>43863.602118055554</v>
      </c>
      <c r="G52360" s="5">
        <f t="shared" si="1640"/>
        <v>0</v>
      </c>
    </row>
    <row r="52361" spans="1:7" x14ac:dyDescent="0.3">
      <c r="A52361">
        <v>250903</v>
      </c>
      <c r="B52361">
        <v>11404</v>
      </c>
      <c r="C52361" s="69">
        <v>44165.747974537036</v>
      </c>
      <c r="D52361">
        <v>11696</v>
      </c>
      <c r="E52361" s="6">
        <v>1200</v>
      </c>
      <c r="F52361" s="4">
        <f t="shared" si="1639"/>
        <v>44136.688506944447</v>
      </c>
      <c r="G52361" s="5">
        <f t="shared" si="1640"/>
        <v>0</v>
      </c>
    </row>
    <row r="52362" spans="1:7" x14ac:dyDescent="0.3">
      <c r="A52362">
        <v>250905</v>
      </c>
      <c r="B52362">
        <v>8329</v>
      </c>
      <c r="C52362" s="69">
        <v>44165.749618055554</v>
      </c>
      <c r="D52362">
        <v>2360</v>
      </c>
      <c r="E52362" s="6">
        <v>1200</v>
      </c>
      <c r="F52362" s="4">
        <f t="shared" si="1639"/>
        <v>44136.161643518521</v>
      </c>
      <c r="G52362" s="5">
        <f t="shared" si="1640"/>
        <v>0</v>
      </c>
    </row>
    <row r="52363" spans="1:7" x14ac:dyDescent="0.3">
      <c r="A52363">
        <v>250908</v>
      </c>
      <c r="B52363">
        <v>3148</v>
      </c>
      <c r="C52363" s="69">
        <v>44165.755486111113</v>
      </c>
      <c r="D52363">
        <v>7370</v>
      </c>
      <c r="E52363" s="6">
        <v>960</v>
      </c>
      <c r="F52363" s="4">
        <f t="shared" si="1639"/>
        <v>43983.502604166664</v>
      </c>
      <c r="G52363" s="5">
        <f t="shared" si="1640"/>
        <v>0</v>
      </c>
    </row>
    <row r="52364" spans="1:7" x14ac:dyDescent="0.3">
      <c r="A52364">
        <v>250913</v>
      </c>
      <c r="B52364">
        <v>11303</v>
      </c>
      <c r="C52364" s="69">
        <v>44165.756666666668</v>
      </c>
      <c r="D52364">
        <v>9752</v>
      </c>
      <c r="E52364" s="6">
        <v>1200</v>
      </c>
      <c r="F52364" s="4">
        <f t="shared" si="1639"/>
        <v>44105.054895833331</v>
      </c>
      <c r="G52364" s="5">
        <f t="shared" si="1640"/>
        <v>0</v>
      </c>
    </row>
    <row r="52365" spans="1:7" x14ac:dyDescent="0.3">
      <c r="A52365">
        <v>250919</v>
      </c>
      <c r="B52365">
        <v>7542</v>
      </c>
      <c r="C52365" s="69">
        <v>44165.762499999997</v>
      </c>
      <c r="D52365">
        <v>11700</v>
      </c>
      <c r="E52365" s="6">
        <v>1200</v>
      </c>
      <c r="F52365" s="4">
        <f t="shared" si="1639"/>
        <v>43833.01934027778</v>
      </c>
      <c r="G52365" s="5">
        <f t="shared" si="1640"/>
        <v>0</v>
      </c>
    </row>
    <row r="52366" spans="1:7" x14ac:dyDescent="0.3">
      <c r="A52366">
        <v>250923</v>
      </c>
      <c r="B52366">
        <v>10819</v>
      </c>
      <c r="C52366" s="69">
        <v>44165.766493055547</v>
      </c>
      <c r="D52366">
        <v>2807</v>
      </c>
      <c r="E52366" s="6">
        <v>0</v>
      </c>
      <c r="F52366" s="4">
        <f t="shared" si="1639"/>
        <v>44044.635451388887</v>
      </c>
      <c r="G52366" s="5">
        <f t="shared" si="1640"/>
        <v>0</v>
      </c>
    </row>
    <row r="52367" spans="1:7" x14ac:dyDescent="0.3">
      <c r="A52367">
        <v>250928</v>
      </c>
      <c r="B52367">
        <v>4237</v>
      </c>
      <c r="C52367" s="69">
        <v>44165.767407407409</v>
      </c>
      <c r="D52367">
        <v>10755</v>
      </c>
      <c r="E52367" s="6">
        <v>1200</v>
      </c>
      <c r="F52367" s="4">
        <f t="shared" si="1639"/>
        <v>44075.211076388892</v>
      </c>
      <c r="G52367" s="5">
        <f t="shared" si="1640"/>
        <v>0</v>
      </c>
    </row>
    <row r="52368" spans="1:7" x14ac:dyDescent="0.3">
      <c r="A52368">
        <v>250934</v>
      </c>
      <c r="B52368">
        <v>1338</v>
      </c>
      <c r="C52368" s="69">
        <v>44165.767430555563</v>
      </c>
      <c r="D52368">
        <v>2491</v>
      </c>
      <c r="E52368" s="6">
        <v>1200</v>
      </c>
      <c r="F52368" s="4">
        <f t="shared" si="1639"/>
        <v>44136.620497685188</v>
      </c>
      <c r="G52368" s="5">
        <f t="shared" si="1640"/>
        <v>0</v>
      </c>
    </row>
    <row r="52369" spans="1:7" x14ac:dyDescent="0.3">
      <c r="A52369">
        <v>250936</v>
      </c>
      <c r="B52369">
        <v>13000</v>
      </c>
      <c r="C52369" s="69">
        <v>44165.773865740739</v>
      </c>
      <c r="D52369">
        <v>2405</v>
      </c>
      <c r="E52369" s="6">
        <v>1200</v>
      </c>
      <c r="F52369" s="4">
        <f t="shared" si="1639"/>
        <v>43891.569097222222</v>
      </c>
      <c r="G52369" s="5">
        <f t="shared" si="1640"/>
        <v>0</v>
      </c>
    </row>
    <row r="52370" spans="1:7" x14ac:dyDescent="0.3">
      <c r="A52370">
        <v>250938</v>
      </c>
      <c r="B52370">
        <v>11062</v>
      </c>
      <c r="C52370" s="69">
        <v>44165.777465277781</v>
      </c>
      <c r="D52370">
        <v>3120</v>
      </c>
      <c r="E52370" s="6">
        <v>1200</v>
      </c>
      <c r="F52370" s="4">
        <f t="shared" si="1639"/>
        <v>44136.078090277777</v>
      </c>
      <c r="G52370" s="5">
        <f t="shared" si="1640"/>
        <v>0</v>
      </c>
    </row>
    <row r="52371" spans="1:7" x14ac:dyDescent="0.3">
      <c r="A52371">
        <v>250943</v>
      </c>
      <c r="B52371">
        <v>3148</v>
      </c>
      <c r="C52371" s="69">
        <v>44165.782361111109</v>
      </c>
      <c r="D52371">
        <v>6470</v>
      </c>
      <c r="E52371" s="6">
        <v>1200</v>
      </c>
      <c r="F52371" s="4">
        <f t="shared" si="1639"/>
        <v>44075.470451388886</v>
      </c>
      <c r="G52371" s="5">
        <f t="shared" si="1640"/>
        <v>0</v>
      </c>
    </row>
    <row r="52372" spans="1:7" x14ac:dyDescent="0.3">
      <c r="A52372">
        <v>250944</v>
      </c>
      <c r="B52372">
        <v>8570</v>
      </c>
      <c r="C52372" s="69">
        <v>44165.78570601852</v>
      </c>
      <c r="D52372">
        <v>6210</v>
      </c>
      <c r="E52372" s="6">
        <v>1200</v>
      </c>
      <c r="F52372" s="4">
        <f t="shared" si="1639"/>
        <v>43922.62840277778</v>
      </c>
      <c r="G52372" s="5">
        <f t="shared" si="1640"/>
        <v>0</v>
      </c>
    </row>
    <row r="52373" spans="1:7" x14ac:dyDescent="0.3">
      <c r="A52373">
        <v>250945</v>
      </c>
      <c r="B52373">
        <v>4382</v>
      </c>
      <c r="C52373" s="69">
        <v>44165.787916666668</v>
      </c>
      <c r="D52373">
        <v>104</v>
      </c>
      <c r="E52373" s="6">
        <v>1200</v>
      </c>
      <c r="F52373" s="4">
        <f t="shared" si="1639"/>
        <v>44013.286412037036</v>
      </c>
      <c r="G52373" s="5">
        <f t="shared" si="1640"/>
        <v>0</v>
      </c>
    </row>
    <row r="52374" spans="1:7" x14ac:dyDescent="0.3">
      <c r="A52374">
        <v>250947</v>
      </c>
      <c r="B52374">
        <v>4648</v>
      </c>
      <c r="C52374" s="69">
        <v>44165.790659722217</v>
      </c>
      <c r="D52374">
        <v>1849</v>
      </c>
      <c r="E52374" s="6">
        <v>1200</v>
      </c>
      <c r="F52374" s="4">
        <f t="shared" si="1639"/>
        <v>44013.146064814813</v>
      </c>
      <c r="G52374" s="5">
        <f t="shared" si="1640"/>
        <v>0</v>
      </c>
    </row>
    <row r="52375" spans="1:7" x14ac:dyDescent="0.3">
      <c r="A52375">
        <v>250951</v>
      </c>
      <c r="B52375">
        <v>463</v>
      </c>
      <c r="C52375" s="69">
        <v>44165.791851851849</v>
      </c>
      <c r="D52375">
        <v>4478</v>
      </c>
      <c r="E52375" s="6">
        <v>1200</v>
      </c>
      <c r="F52375" s="4">
        <f t="shared" si="1639"/>
        <v>43892.460312499999</v>
      </c>
      <c r="G52375" s="5">
        <f t="shared" si="1640"/>
        <v>0</v>
      </c>
    </row>
    <row r="52376" spans="1:7" x14ac:dyDescent="0.3">
      <c r="A52376">
        <v>250955</v>
      </c>
      <c r="B52376">
        <v>9561</v>
      </c>
      <c r="C52376" s="69">
        <v>44165.792094907411</v>
      </c>
      <c r="D52376">
        <v>264</v>
      </c>
      <c r="E52376" s="6">
        <v>1200</v>
      </c>
      <c r="F52376" s="4">
        <f t="shared" si="1639"/>
        <v>44045.331446759257</v>
      </c>
      <c r="G52376" s="5">
        <f t="shared" si="1640"/>
        <v>0</v>
      </c>
    </row>
    <row r="52377" spans="1:7" x14ac:dyDescent="0.3">
      <c r="A52377">
        <v>250957</v>
      </c>
      <c r="B52377">
        <v>1902</v>
      </c>
      <c r="C52377" s="69">
        <v>44165.793263888889</v>
      </c>
      <c r="D52377">
        <v>8590</v>
      </c>
      <c r="E52377" s="6">
        <v>1200</v>
      </c>
      <c r="F52377" s="4">
        <f t="shared" si="1639"/>
        <v>44136.293263888889</v>
      </c>
      <c r="G52377" s="5">
        <f t="shared" si="1640"/>
        <v>0</v>
      </c>
    </row>
    <row r="52378" spans="1:7" x14ac:dyDescent="0.3">
      <c r="A52378">
        <v>250958</v>
      </c>
      <c r="B52378">
        <v>11763</v>
      </c>
      <c r="C52378" s="69">
        <v>44165.793854166674</v>
      </c>
      <c r="D52378">
        <v>4782</v>
      </c>
      <c r="E52378" s="6">
        <v>1200</v>
      </c>
      <c r="F52378" s="4">
        <f t="shared" si="1639"/>
        <v>44105.143101851849</v>
      </c>
      <c r="G52378" s="5">
        <f t="shared" si="1640"/>
        <v>0</v>
      </c>
    </row>
    <row r="52379" spans="1:7" x14ac:dyDescent="0.3">
      <c r="A52379">
        <v>250959</v>
      </c>
      <c r="B52379">
        <v>13000</v>
      </c>
      <c r="C52379" s="69">
        <v>44165.795740740738</v>
      </c>
      <c r="D52379">
        <v>5994</v>
      </c>
      <c r="E52379" s="6">
        <v>1200</v>
      </c>
      <c r="F52379" s="4">
        <f t="shared" si="1639"/>
        <v>43833.741469907407</v>
      </c>
      <c r="G52379" s="5">
        <f t="shared" si="1640"/>
        <v>0</v>
      </c>
    </row>
    <row r="52380" spans="1:7" x14ac:dyDescent="0.3">
      <c r="A52380">
        <v>250964</v>
      </c>
      <c r="B52380">
        <v>8287</v>
      </c>
      <c r="C52380" s="69">
        <v>44165.795960648153</v>
      </c>
      <c r="D52380">
        <v>8103</v>
      </c>
      <c r="E52380" s="6">
        <v>960</v>
      </c>
      <c r="F52380" s="4">
        <f t="shared" si="1639"/>
        <v>44105.618298611109</v>
      </c>
      <c r="G52380" s="5">
        <f t="shared" si="1640"/>
        <v>0</v>
      </c>
    </row>
    <row r="52381" spans="1:7" x14ac:dyDescent="0.3">
      <c r="A52381">
        <v>250965</v>
      </c>
      <c r="B52381">
        <v>10001</v>
      </c>
      <c r="C52381" s="69">
        <v>44165.797210648147</v>
      </c>
      <c r="D52381">
        <v>2360</v>
      </c>
      <c r="E52381" s="6">
        <v>1200</v>
      </c>
      <c r="F52381" s="4">
        <f t="shared" si="1639"/>
        <v>44136.161643518521</v>
      </c>
      <c r="G52381" s="5">
        <f t="shared" si="1640"/>
        <v>0</v>
      </c>
    </row>
    <row r="52382" spans="1:7" x14ac:dyDescent="0.3">
      <c r="A52382">
        <v>250971</v>
      </c>
      <c r="B52382">
        <v>10397</v>
      </c>
      <c r="C52382" s="69">
        <v>44165.8</v>
      </c>
      <c r="D52382">
        <v>12156</v>
      </c>
      <c r="E52382" s="6">
        <v>1200</v>
      </c>
      <c r="F52382" s="4">
        <f t="shared" si="1639"/>
        <v>43922.017361111109</v>
      </c>
      <c r="G52382" s="5">
        <f t="shared" si="1640"/>
        <v>0</v>
      </c>
    </row>
    <row r="52383" spans="1:7" x14ac:dyDescent="0.3">
      <c r="A52383">
        <v>250975</v>
      </c>
      <c r="B52383">
        <v>6166</v>
      </c>
      <c r="C52383" s="69">
        <v>44165.801018518519</v>
      </c>
      <c r="D52383">
        <v>1194</v>
      </c>
      <c r="E52383" s="6">
        <v>960</v>
      </c>
      <c r="F52383" s="4">
        <f t="shared" si="1639"/>
        <v>44136.667731481481</v>
      </c>
      <c r="G52383" s="5">
        <f t="shared" si="1640"/>
        <v>0</v>
      </c>
    </row>
    <row r="52384" spans="1:7" x14ac:dyDescent="0.3">
      <c r="A52384">
        <v>250976</v>
      </c>
      <c r="B52384">
        <v>12521</v>
      </c>
      <c r="C52384" s="69">
        <v>44165.813402777778</v>
      </c>
      <c r="D52384">
        <v>2688</v>
      </c>
      <c r="E52384" s="6">
        <v>1200</v>
      </c>
      <c r="F52384" s="4">
        <f t="shared" si="1639"/>
        <v>44015.97284722222</v>
      </c>
      <c r="G52384" s="5">
        <f t="shared" si="1640"/>
        <v>0</v>
      </c>
    </row>
    <row r="52385" spans="1:7" x14ac:dyDescent="0.3">
      <c r="A52385">
        <v>250977</v>
      </c>
      <c r="B52385">
        <v>6282</v>
      </c>
      <c r="C52385" s="69">
        <v>44165.814085648148</v>
      </c>
      <c r="D52385">
        <v>2598</v>
      </c>
      <c r="E52385" s="6">
        <v>1200</v>
      </c>
      <c r="F52385" s="4">
        <f t="shared" si="1639"/>
        <v>44137.036446759259</v>
      </c>
      <c r="G52385" s="5">
        <f t="shared" si="1640"/>
        <v>0</v>
      </c>
    </row>
    <row r="52386" spans="1:7" x14ac:dyDescent="0.3">
      <c r="A52386">
        <v>250980</v>
      </c>
      <c r="B52386">
        <v>736</v>
      </c>
      <c r="C52386" s="69">
        <v>44165.817511574067</v>
      </c>
      <c r="D52386">
        <v>5537</v>
      </c>
      <c r="E52386" s="6">
        <v>1200</v>
      </c>
      <c r="F52386" s="4">
        <f t="shared" si="1639"/>
        <v>43984.405729166669</v>
      </c>
      <c r="G52386" s="5">
        <f t="shared" si="1640"/>
        <v>0</v>
      </c>
    </row>
    <row r="52387" spans="1:7" x14ac:dyDescent="0.3">
      <c r="A52387">
        <v>250984</v>
      </c>
      <c r="B52387">
        <v>11404</v>
      </c>
      <c r="C52387" s="69">
        <v>44165.823796296303</v>
      </c>
      <c r="D52387">
        <v>1670</v>
      </c>
      <c r="E52387" s="6">
        <v>960</v>
      </c>
      <c r="F52387" s="4">
        <f t="shared" si="1639"/>
        <v>43952.049432870372</v>
      </c>
      <c r="G52387" s="5">
        <f t="shared" si="1640"/>
        <v>0</v>
      </c>
    </row>
    <row r="52388" spans="1:7" x14ac:dyDescent="0.3">
      <c r="A52388">
        <v>250988</v>
      </c>
      <c r="B52388">
        <v>3292</v>
      </c>
      <c r="C52388" s="69">
        <v>44165.823888888888</v>
      </c>
      <c r="D52388">
        <v>2428</v>
      </c>
      <c r="E52388" s="6">
        <v>1200</v>
      </c>
      <c r="F52388" s="4">
        <f t="shared" si="1639"/>
        <v>44137.493807870371</v>
      </c>
      <c r="G52388" s="5">
        <f t="shared" si="1640"/>
        <v>0</v>
      </c>
    </row>
    <row r="52389" spans="1:7" x14ac:dyDescent="0.3">
      <c r="A52389">
        <v>250995</v>
      </c>
      <c r="B52389">
        <v>10930</v>
      </c>
      <c r="C52389" s="69">
        <v>44165.826828703714</v>
      </c>
      <c r="D52389">
        <v>9650</v>
      </c>
      <c r="E52389" s="6">
        <v>1200</v>
      </c>
      <c r="F52389" s="4">
        <f t="shared" si="1639"/>
        <v>44106.247627314813</v>
      </c>
      <c r="G52389" s="5">
        <f t="shared" si="1640"/>
        <v>0</v>
      </c>
    </row>
    <row r="52390" spans="1:7" x14ac:dyDescent="0.3">
      <c r="A52390">
        <v>250997</v>
      </c>
      <c r="B52390">
        <v>11167</v>
      </c>
      <c r="C52390" s="69">
        <v>44165.831574074073</v>
      </c>
      <c r="D52390">
        <v>12711</v>
      </c>
      <c r="E52390" s="6">
        <v>1200</v>
      </c>
      <c r="F52390" s="4">
        <f t="shared" si="1639"/>
        <v>43862.756041666667</v>
      </c>
      <c r="G52390" s="5">
        <f t="shared" si="1640"/>
        <v>0</v>
      </c>
    </row>
    <row r="52391" spans="1:7" x14ac:dyDescent="0.3">
      <c r="A52391">
        <v>251002</v>
      </c>
      <c r="B52391">
        <v>120</v>
      </c>
      <c r="C52391" s="69">
        <v>44165.832465277781</v>
      </c>
      <c r="D52391">
        <v>2338</v>
      </c>
      <c r="E52391" s="6">
        <v>0</v>
      </c>
      <c r="F52391" s="4">
        <f t="shared" si="1639"/>
        <v>43952.015902777777</v>
      </c>
      <c r="G52391" s="5">
        <f t="shared" si="1640"/>
        <v>0</v>
      </c>
    </row>
    <row r="52392" spans="1:7" x14ac:dyDescent="0.3">
      <c r="A52392">
        <v>251009</v>
      </c>
      <c r="B52392">
        <v>290</v>
      </c>
      <c r="C52392" s="69">
        <v>44165.834490740737</v>
      </c>
      <c r="D52392">
        <v>2096</v>
      </c>
      <c r="E52392" s="6">
        <v>1200</v>
      </c>
      <c r="F52392" s="4">
        <f t="shared" si="1639"/>
        <v>44044.189236111109</v>
      </c>
      <c r="G52392" s="5">
        <f t="shared" si="1640"/>
        <v>0</v>
      </c>
    </row>
    <row r="52393" spans="1:7" x14ac:dyDescent="0.3">
      <c r="A52393">
        <v>251011</v>
      </c>
      <c r="B52393">
        <v>4254</v>
      </c>
      <c r="C52393" s="69">
        <v>44165.834872685176</v>
      </c>
      <c r="D52393">
        <v>1329</v>
      </c>
      <c r="E52393" s="6">
        <v>1200</v>
      </c>
      <c r="F52393" s="4">
        <f t="shared" si="1639"/>
        <v>44075.264363425929</v>
      </c>
      <c r="G52393" s="5">
        <f t="shared" si="1640"/>
        <v>0</v>
      </c>
    </row>
    <row r="52394" spans="1:7" x14ac:dyDescent="0.3">
      <c r="A52394">
        <v>251015</v>
      </c>
      <c r="B52394">
        <v>9893</v>
      </c>
      <c r="C52394" s="69">
        <v>44165.840740740743</v>
      </c>
      <c r="D52394">
        <v>10526</v>
      </c>
      <c r="E52394" s="6">
        <v>1200</v>
      </c>
      <c r="F52394" s="4">
        <f t="shared" si="1639"/>
        <v>43922.45652777778</v>
      </c>
      <c r="G52394" s="5">
        <f t="shared" si="1640"/>
        <v>0</v>
      </c>
    </row>
    <row r="52395" spans="1:7" x14ac:dyDescent="0.3">
      <c r="A52395">
        <v>251022</v>
      </c>
      <c r="B52395">
        <v>8973</v>
      </c>
      <c r="C52395" s="69">
        <v>44165.840914351851</v>
      </c>
      <c r="D52395">
        <v>9752</v>
      </c>
      <c r="E52395" s="6">
        <v>1200</v>
      </c>
      <c r="F52395" s="4">
        <f t="shared" si="1639"/>
        <v>44105.054895833331</v>
      </c>
      <c r="G52395" s="5">
        <f t="shared" si="1640"/>
        <v>0</v>
      </c>
    </row>
    <row r="52396" spans="1:7" x14ac:dyDescent="0.3">
      <c r="A52396">
        <v>251024</v>
      </c>
      <c r="B52396">
        <v>9132</v>
      </c>
      <c r="C52396" s="69">
        <v>44165.841817129629</v>
      </c>
      <c r="D52396">
        <v>704</v>
      </c>
      <c r="E52396" s="6">
        <v>1200</v>
      </c>
      <c r="F52396" s="4">
        <f t="shared" si="1639"/>
        <v>44075.203321759262</v>
      </c>
      <c r="G52396" s="5">
        <f t="shared" si="1640"/>
        <v>0</v>
      </c>
    </row>
    <row r="52397" spans="1:7" x14ac:dyDescent="0.3">
      <c r="A52397">
        <v>251027</v>
      </c>
      <c r="B52397">
        <v>13240</v>
      </c>
      <c r="C52397" s="69">
        <v>44165.845949074072</v>
      </c>
      <c r="D52397">
        <v>9309</v>
      </c>
      <c r="E52397" s="6">
        <v>1200</v>
      </c>
      <c r="F52397" s="4">
        <f t="shared" si="1639"/>
        <v>43862.647430555553</v>
      </c>
      <c r="G52397" s="5">
        <f t="shared" si="1640"/>
        <v>0</v>
      </c>
    </row>
    <row r="52398" spans="1:7" x14ac:dyDescent="0.3">
      <c r="A52398">
        <v>251032</v>
      </c>
      <c r="B52398">
        <v>4968</v>
      </c>
      <c r="C52398" s="69">
        <v>44165.848275462973</v>
      </c>
      <c r="D52398">
        <v>552</v>
      </c>
      <c r="E52398" s="6">
        <v>1200</v>
      </c>
      <c r="F52398" s="4">
        <f t="shared" si="1639"/>
        <v>44137.753993055558</v>
      </c>
      <c r="G52398" s="5">
        <f t="shared" si="1640"/>
        <v>0</v>
      </c>
    </row>
    <row r="52399" spans="1:7" x14ac:dyDescent="0.3">
      <c r="A52399">
        <v>251033</v>
      </c>
      <c r="B52399">
        <v>13764</v>
      </c>
      <c r="C52399" s="69">
        <v>44165.849282407413</v>
      </c>
      <c r="D52399">
        <v>10693</v>
      </c>
      <c r="E52399" s="6">
        <v>1200</v>
      </c>
      <c r="F52399" s="4">
        <f t="shared" si="1639"/>
        <v>43983.321377314816</v>
      </c>
      <c r="G52399" s="5">
        <f t="shared" si="1640"/>
        <v>0</v>
      </c>
    </row>
    <row r="52400" spans="1:7" x14ac:dyDescent="0.3">
      <c r="A52400">
        <v>251035</v>
      </c>
      <c r="B52400">
        <v>6632</v>
      </c>
      <c r="C52400" s="69">
        <v>44165.853715277779</v>
      </c>
      <c r="D52400">
        <v>8436</v>
      </c>
      <c r="E52400" s="6">
        <v>1200</v>
      </c>
      <c r="F52400" s="4">
        <f t="shared" si="1639"/>
        <v>43862.029675925929</v>
      </c>
      <c r="G52400" s="5">
        <f t="shared" si="1640"/>
        <v>0</v>
      </c>
    </row>
    <row r="52401" spans="1:7" x14ac:dyDescent="0.3">
      <c r="A52401">
        <v>251036</v>
      </c>
      <c r="B52401">
        <v>13616</v>
      </c>
      <c r="C52401" s="69">
        <v>44165.853784722232</v>
      </c>
      <c r="D52401">
        <v>7978</v>
      </c>
      <c r="E52401" s="6">
        <v>1200</v>
      </c>
      <c r="F52401" s="4">
        <f t="shared" si="1639"/>
        <v>44076.571203703701</v>
      </c>
      <c r="G52401" s="5">
        <f t="shared" si="1640"/>
        <v>0</v>
      </c>
    </row>
    <row r="52402" spans="1:7" x14ac:dyDescent="0.3">
      <c r="A52402">
        <v>251040</v>
      </c>
      <c r="B52402">
        <v>3503</v>
      </c>
      <c r="C52402" s="69">
        <v>44165.859155092592</v>
      </c>
      <c r="D52402">
        <v>11835</v>
      </c>
      <c r="E52402" s="6">
        <v>1200</v>
      </c>
      <c r="F52402" s="4">
        <f t="shared" si="1639"/>
        <v>43922.844085648147</v>
      </c>
      <c r="G52402" s="5">
        <f t="shared" si="1640"/>
        <v>0</v>
      </c>
    </row>
    <row r="52403" spans="1:7" x14ac:dyDescent="0.3">
      <c r="A52403">
        <v>251041</v>
      </c>
      <c r="B52403">
        <v>9047</v>
      </c>
      <c r="C52403" s="69">
        <v>44165.86681712963</v>
      </c>
      <c r="D52403">
        <v>4621</v>
      </c>
      <c r="E52403" s="6">
        <v>1200</v>
      </c>
      <c r="F52403" s="4">
        <f t="shared" si="1639"/>
        <v>44075.263368055559</v>
      </c>
      <c r="G52403" s="5">
        <f t="shared" si="1640"/>
        <v>0</v>
      </c>
    </row>
    <row r="52404" spans="1:7" x14ac:dyDescent="0.3">
      <c r="A52404">
        <v>251046</v>
      </c>
      <c r="B52404">
        <v>3365</v>
      </c>
      <c r="C52404" s="69">
        <v>44165.868344907409</v>
      </c>
      <c r="D52404">
        <v>10897</v>
      </c>
      <c r="E52404" s="6">
        <v>960</v>
      </c>
      <c r="F52404" s="4">
        <f t="shared" si="1639"/>
        <v>44105.438530092593</v>
      </c>
      <c r="G52404" s="5">
        <f t="shared" si="1640"/>
        <v>0</v>
      </c>
    </row>
    <row r="52405" spans="1:7" x14ac:dyDescent="0.3">
      <c r="A52405">
        <v>251049</v>
      </c>
      <c r="B52405">
        <v>9911</v>
      </c>
      <c r="C52405" s="69">
        <v>44165.869143518517</v>
      </c>
      <c r="D52405">
        <v>4758</v>
      </c>
      <c r="E52405" s="6">
        <v>1200</v>
      </c>
      <c r="F52405" s="4">
        <f t="shared" si="1639"/>
        <v>43838.476377314815</v>
      </c>
      <c r="G52405" s="5">
        <f t="shared" si="1640"/>
        <v>0</v>
      </c>
    </row>
    <row r="52406" spans="1:7" x14ac:dyDescent="0.3">
      <c r="A52406">
        <v>251050</v>
      </c>
      <c r="B52406">
        <v>6673</v>
      </c>
      <c r="C52406" s="69">
        <v>44165.871319444443</v>
      </c>
      <c r="D52406">
        <v>6266</v>
      </c>
      <c r="E52406" s="6">
        <v>1200</v>
      </c>
      <c r="F52406" s="4">
        <f t="shared" si="1639"/>
        <v>43863.602118055554</v>
      </c>
      <c r="G52406" s="5">
        <f t="shared" si="1640"/>
        <v>0</v>
      </c>
    </row>
    <row r="52407" spans="1:7" x14ac:dyDescent="0.3">
      <c r="A52407">
        <v>251057</v>
      </c>
      <c r="B52407">
        <v>4744</v>
      </c>
      <c r="C52407" s="69">
        <v>44165.874236111107</v>
      </c>
      <c r="D52407">
        <v>8404</v>
      </c>
      <c r="E52407" s="6">
        <v>1200</v>
      </c>
      <c r="F52407" s="4">
        <f t="shared" si="1639"/>
        <v>43862.8516087963</v>
      </c>
      <c r="G52407" s="5">
        <f t="shared" si="1640"/>
        <v>0</v>
      </c>
    </row>
    <row r="52408" spans="1:7" x14ac:dyDescent="0.3">
      <c r="A52408">
        <v>251064</v>
      </c>
      <c r="B52408">
        <v>2402</v>
      </c>
      <c r="C52408" s="69">
        <v>44165.874363425923</v>
      </c>
      <c r="D52408">
        <v>2428</v>
      </c>
      <c r="E52408" s="6">
        <v>1200</v>
      </c>
      <c r="F52408" s="4">
        <f t="shared" si="1639"/>
        <v>44137.493807870371</v>
      </c>
      <c r="G52408" s="5">
        <f t="shared" si="1640"/>
        <v>0</v>
      </c>
    </row>
    <row r="52409" spans="1:7" x14ac:dyDescent="0.3">
      <c r="A52409">
        <v>251065</v>
      </c>
      <c r="B52409">
        <v>3763</v>
      </c>
      <c r="C52409" s="69">
        <v>44165.877199074072</v>
      </c>
      <c r="D52409">
        <v>9086</v>
      </c>
      <c r="E52409" s="6">
        <v>1200</v>
      </c>
      <c r="F52409" s="4">
        <f t="shared" si="1639"/>
        <v>43952.751793981479</v>
      </c>
      <c r="G52409" s="5">
        <f t="shared" si="1640"/>
        <v>0</v>
      </c>
    </row>
    <row r="52410" spans="1:7" x14ac:dyDescent="0.3">
      <c r="A52410">
        <v>251070</v>
      </c>
      <c r="B52410">
        <v>10766</v>
      </c>
      <c r="C52410" s="69">
        <v>44165.885092592587</v>
      </c>
      <c r="D52410">
        <v>10304</v>
      </c>
      <c r="E52410" s="6">
        <v>1200</v>
      </c>
      <c r="F52410" s="4">
        <f t="shared" si="1639"/>
        <v>43891.918229166666</v>
      </c>
      <c r="G52410" s="5">
        <f t="shared" si="1640"/>
        <v>0</v>
      </c>
    </row>
    <row r="52411" spans="1:7" x14ac:dyDescent="0.3">
      <c r="A52411">
        <v>251076</v>
      </c>
      <c r="B52411">
        <v>2485</v>
      </c>
      <c r="C52411" s="69">
        <v>44165.886423611111</v>
      </c>
      <c r="D52411">
        <v>294</v>
      </c>
      <c r="E52411" s="6">
        <v>1200</v>
      </c>
      <c r="F52411" s="4">
        <f t="shared" si="1639"/>
        <v>44105.146458333336</v>
      </c>
      <c r="G52411" s="5">
        <f t="shared" si="1640"/>
        <v>0</v>
      </c>
    </row>
    <row r="52412" spans="1:7" x14ac:dyDescent="0.3">
      <c r="A52412">
        <v>251078</v>
      </c>
      <c r="B52412">
        <v>2026</v>
      </c>
      <c r="C52412" s="69">
        <v>44165.891087962962</v>
      </c>
      <c r="D52412">
        <v>13690</v>
      </c>
      <c r="E52412" s="6">
        <v>1200</v>
      </c>
      <c r="F52412" s="4">
        <f t="shared" si="1639"/>
        <v>44044.347037037034</v>
      </c>
      <c r="G52412" s="5">
        <f t="shared" si="1640"/>
        <v>0</v>
      </c>
    </row>
    <row r="52413" spans="1:7" x14ac:dyDescent="0.3">
      <c r="A52413">
        <v>251080</v>
      </c>
      <c r="B52413">
        <v>2747</v>
      </c>
      <c r="C52413" s="69">
        <v>44165.89267361111</v>
      </c>
      <c r="D52413">
        <v>1181</v>
      </c>
      <c r="E52413" s="6">
        <v>1200</v>
      </c>
      <c r="F52413" s="4">
        <f t="shared" si="1639"/>
        <v>43985.458460648151</v>
      </c>
      <c r="G52413" s="5">
        <f t="shared" si="1640"/>
        <v>0</v>
      </c>
    </row>
    <row r="52414" spans="1:7" x14ac:dyDescent="0.3">
      <c r="A52414">
        <v>251085</v>
      </c>
      <c r="B52414">
        <v>116</v>
      </c>
      <c r="C52414" s="69">
        <v>44165.903252314813</v>
      </c>
      <c r="D52414">
        <v>10192</v>
      </c>
      <c r="E52414" s="6">
        <v>1200</v>
      </c>
      <c r="F52414" s="4">
        <f t="shared" si="1639"/>
        <v>44013.023599537039</v>
      </c>
      <c r="G52414" s="5">
        <f t="shared" si="1640"/>
        <v>0</v>
      </c>
    </row>
    <row r="52415" spans="1:7" x14ac:dyDescent="0.3">
      <c r="A52415">
        <v>251088</v>
      </c>
      <c r="B52415">
        <v>13672</v>
      </c>
      <c r="C52415" s="69">
        <v>44165.904722222222</v>
      </c>
      <c r="D52415">
        <v>6669</v>
      </c>
      <c r="E52415" s="6">
        <v>1200</v>
      </c>
      <c r="F52415" s="4">
        <f t="shared" si="1639"/>
        <v>44105.00309027778</v>
      </c>
      <c r="G52415" s="5">
        <f t="shared" si="1640"/>
        <v>0</v>
      </c>
    </row>
    <row r="52416" spans="1:7" x14ac:dyDescent="0.3">
      <c r="A52416">
        <v>251089</v>
      </c>
      <c r="B52416">
        <v>11954</v>
      </c>
      <c r="C52416" s="69">
        <v>44165.908229166656</v>
      </c>
      <c r="D52416">
        <v>6266</v>
      </c>
      <c r="E52416" s="6">
        <v>1200</v>
      </c>
      <c r="F52416" s="4">
        <f t="shared" si="1639"/>
        <v>43863.602118055554</v>
      </c>
      <c r="G52416" s="5">
        <f t="shared" si="1640"/>
        <v>0</v>
      </c>
    </row>
    <row r="52417" spans="1:7" x14ac:dyDescent="0.3">
      <c r="A52417">
        <v>251096</v>
      </c>
      <c r="B52417">
        <v>3510</v>
      </c>
      <c r="C52417" s="69">
        <v>44165.910393518519</v>
      </c>
      <c r="D52417">
        <v>264</v>
      </c>
      <c r="E52417" s="6">
        <v>1200</v>
      </c>
      <c r="F52417" s="4">
        <f t="shared" si="1639"/>
        <v>44045.331446759257</v>
      </c>
      <c r="G52417" s="5">
        <f t="shared" si="1640"/>
        <v>0</v>
      </c>
    </row>
    <row r="52418" spans="1:7" x14ac:dyDescent="0.3">
      <c r="A52418">
        <v>251097</v>
      </c>
      <c r="B52418">
        <v>1053</v>
      </c>
      <c r="C52418" s="69">
        <v>44165.912303240737</v>
      </c>
      <c r="D52418">
        <v>11932</v>
      </c>
      <c r="E52418" s="6">
        <v>1200</v>
      </c>
      <c r="F52418" s="4">
        <f t="shared" ref="F52418:F52481" si="1641">VLOOKUP(D52418,J:K,2,0)</f>
        <v>44136.615451388891</v>
      </c>
      <c r="G52418" s="5">
        <f t="shared" si="1640"/>
        <v>0</v>
      </c>
    </row>
    <row r="52419" spans="1:7" x14ac:dyDescent="0.3">
      <c r="A52419">
        <v>251100</v>
      </c>
      <c r="B52419">
        <v>8955</v>
      </c>
      <c r="C52419" s="69">
        <v>44165.912372685183</v>
      </c>
      <c r="D52419">
        <v>13670</v>
      </c>
      <c r="E52419" s="6">
        <v>1200</v>
      </c>
      <c r="F52419" s="4">
        <f t="shared" si="1641"/>
        <v>44014.365486111114</v>
      </c>
      <c r="G52419" s="5">
        <f t="shared" ref="G52419:G52482" si="1642">IF(F52419=C52419, 1, 0)</f>
        <v>0</v>
      </c>
    </row>
    <row r="52420" spans="1:7" x14ac:dyDescent="0.3">
      <c r="A52420">
        <v>251106</v>
      </c>
      <c r="B52420">
        <v>4348</v>
      </c>
      <c r="C52420" s="69">
        <v>44165.915011574078</v>
      </c>
      <c r="D52420">
        <v>1305</v>
      </c>
      <c r="E52420" s="6">
        <v>1200</v>
      </c>
      <c r="F52420" s="4">
        <f t="shared" si="1641"/>
        <v>43922.021249999998</v>
      </c>
      <c r="G52420" s="5">
        <f t="shared" si="1642"/>
        <v>0</v>
      </c>
    </row>
    <row r="52421" spans="1:7" x14ac:dyDescent="0.3">
      <c r="A52421">
        <v>251113</v>
      </c>
      <c r="B52421">
        <v>8979</v>
      </c>
      <c r="C52421" s="69">
        <v>44165.915092592593</v>
      </c>
      <c r="D52421">
        <v>1065</v>
      </c>
      <c r="E52421" s="6">
        <v>1200</v>
      </c>
      <c r="F52421" s="4">
        <f t="shared" si="1641"/>
        <v>44105.011678240742</v>
      </c>
      <c r="G52421" s="5">
        <f t="shared" si="1642"/>
        <v>0</v>
      </c>
    </row>
    <row r="52422" spans="1:7" x14ac:dyDescent="0.3">
      <c r="A52422">
        <v>251119</v>
      </c>
      <c r="B52422">
        <v>12572</v>
      </c>
      <c r="C52422" s="69">
        <v>44165.915891203702</v>
      </c>
      <c r="D52422">
        <v>11835</v>
      </c>
      <c r="E52422" s="6">
        <v>1200</v>
      </c>
      <c r="F52422" s="4">
        <f t="shared" si="1641"/>
        <v>43922.844085648147</v>
      </c>
      <c r="G52422" s="5">
        <f t="shared" si="1642"/>
        <v>0</v>
      </c>
    </row>
    <row r="52423" spans="1:7" x14ac:dyDescent="0.3">
      <c r="A52423">
        <v>251124</v>
      </c>
      <c r="B52423">
        <v>7327</v>
      </c>
      <c r="C52423" s="69">
        <v>44165.917430555557</v>
      </c>
      <c r="D52423">
        <v>8530</v>
      </c>
      <c r="E52423" s="6">
        <v>1200</v>
      </c>
      <c r="F52423" s="4">
        <f t="shared" si="1641"/>
        <v>44136.910833333335</v>
      </c>
      <c r="G52423" s="5">
        <f t="shared" si="1642"/>
        <v>0</v>
      </c>
    </row>
    <row r="52424" spans="1:7" x14ac:dyDescent="0.3">
      <c r="A52424">
        <v>251125</v>
      </c>
      <c r="B52424">
        <v>7378</v>
      </c>
      <c r="C52424" s="69">
        <v>44165.924675925933</v>
      </c>
      <c r="D52424">
        <v>4674</v>
      </c>
      <c r="E52424" s="6">
        <v>1200</v>
      </c>
      <c r="F52424" s="4">
        <f t="shared" si="1641"/>
        <v>44075.012592592589</v>
      </c>
      <c r="G52424" s="5">
        <f t="shared" si="1642"/>
        <v>0</v>
      </c>
    </row>
    <row r="52425" spans="1:7" x14ac:dyDescent="0.3">
      <c r="A52425">
        <v>251129</v>
      </c>
      <c r="B52425">
        <v>2291</v>
      </c>
      <c r="C52425" s="69">
        <v>44165.924837962957</v>
      </c>
      <c r="D52425">
        <v>2387</v>
      </c>
      <c r="E52425" s="6">
        <v>960</v>
      </c>
      <c r="F52425" s="4">
        <f t="shared" si="1641"/>
        <v>43836.127511574072</v>
      </c>
      <c r="G52425" s="5">
        <f t="shared" si="1642"/>
        <v>0</v>
      </c>
    </row>
    <row r="52426" spans="1:7" x14ac:dyDescent="0.3">
      <c r="A52426">
        <v>251132</v>
      </c>
      <c r="B52426">
        <v>1687</v>
      </c>
      <c r="C52426" s="69">
        <v>44165.929236111107</v>
      </c>
      <c r="D52426">
        <v>264</v>
      </c>
      <c r="E52426" s="6">
        <v>1200</v>
      </c>
      <c r="F52426" s="4">
        <f t="shared" si="1641"/>
        <v>44045.331446759257</v>
      </c>
      <c r="G52426" s="5">
        <f t="shared" si="1642"/>
        <v>0</v>
      </c>
    </row>
    <row r="52427" spans="1:7" x14ac:dyDescent="0.3">
      <c r="A52427">
        <v>251139</v>
      </c>
      <c r="B52427">
        <v>4469</v>
      </c>
      <c r="C52427" s="69">
        <v>44165.931828703702</v>
      </c>
      <c r="D52427">
        <v>10111</v>
      </c>
      <c r="E52427" s="6">
        <v>1200</v>
      </c>
      <c r="F52427" s="4">
        <f t="shared" si="1641"/>
        <v>43891.165625000001</v>
      </c>
      <c r="G52427" s="5">
        <f t="shared" si="1642"/>
        <v>0</v>
      </c>
    </row>
    <row r="52428" spans="1:7" x14ac:dyDescent="0.3">
      <c r="A52428">
        <v>251144</v>
      </c>
      <c r="B52428">
        <v>4246</v>
      </c>
      <c r="C52428" s="69">
        <v>44165.935844907413</v>
      </c>
      <c r="D52428">
        <v>12711</v>
      </c>
      <c r="E52428" s="6">
        <v>1200</v>
      </c>
      <c r="F52428" s="4">
        <f t="shared" si="1641"/>
        <v>43862.756041666667</v>
      </c>
      <c r="G52428" s="5">
        <f t="shared" si="1642"/>
        <v>0</v>
      </c>
    </row>
    <row r="52429" spans="1:7" x14ac:dyDescent="0.3">
      <c r="A52429">
        <v>251148</v>
      </c>
      <c r="B52429">
        <v>6879</v>
      </c>
      <c r="C52429" s="69">
        <v>44165.940092592587</v>
      </c>
      <c r="D52429">
        <v>5893</v>
      </c>
      <c r="E52429" s="6">
        <v>1200</v>
      </c>
      <c r="F52429" s="4">
        <f t="shared" si="1641"/>
        <v>44075.811689814815</v>
      </c>
      <c r="G52429" s="5">
        <f t="shared" si="1642"/>
        <v>0</v>
      </c>
    </row>
    <row r="52430" spans="1:7" x14ac:dyDescent="0.3">
      <c r="A52430">
        <v>251151</v>
      </c>
      <c r="B52430">
        <v>4495</v>
      </c>
      <c r="C52430" s="69">
        <v>44165.942129629628</v>
      </c>
      <c r="D52430">
        <v>7850</v>
      </c>
      <c r="E52430" s="6">
        <v>1200</v>
      </c>
      <c r="F52430" s="4">
        <f t="shared" si="1641"/>
        <v>44076.31013888889</v>
      </c>
      <c r="G52430" s="5">
        <f t="shared" si="1642"/>
        <v>0</v>
      </c>
    </row>
    <row r="52431" spans="1:7" x14ac:dyDescent="0.3">
      <c r="A52431">
        <v>251152</v>
      </c>
      <c r="B52431">
        <v>3092</v>
      </c>
      <c r="C52431" s="69">
        <v>44165.943090277768</v>
      </c>
      <c r="D52431">
        <v>310</v>
      </c>
      <c r="E52431" s="6">
        <v>1200</v>
      </c>
      <c r="F52431" s="4">
        <f t="shared" si="1641"/>
        <v>44105.154143518521</v>
      </c>
      <c r="G52431" s="5">
        <f t="shared" si="1642"/>
        <v>0</v>
      </c>
    </row>
    <row r="52432" spans="1:7" x14ac:dyDescent="0.3">
      <c r="A52432">
        <v>251154</v>
      </c>
      <c r="B52432">
        <v>2352</v>
      </c>
      <c r="C52432" s="69">
        <v>44165.94902777778</v>
      </c>
      <c r="D52432">
        <v>13670</v>
      </c>
      <c r="E52432" s="6">
        <v>1200</v>
      </c>
      <c r="F52432" s="4">
        <f t="shared" si="1641"/>
        <v>44014.365486111114</v>
      </c>
      <c r="G52432" s="5">
        <f t="shared" si="1642"/>
        <v>0</v>
      </c>
    </row>
    <row r="52433" spans="1:7" x14ac:dyDescent="0.3">
      <c r="A52433">
        <v>251160</v>
      </c>
      <c r="B52433">
        <v>6102</v>
      </c>
      <c r="C52433" s="69">
        <v>44165.950150462973</v>
      </c>
      <c r="D52433">
        <v>264</v>
      </c>
      <c r="E52433" s="6">
        <v>1200</v>
      </c>
      <c r="F52433" s="4">
        <f t="shared" si="1641"/>
        <v>44045.331446759257</v>
      </c>
      <c r="G52433" s="5">
        <f t="shared" si="1642"/>
        <v>0</v>
      </c>
    </row>
    <row r="52434" spans="1:7" x14ac:dyDescent="0.3">
      <c r="A52434">
        <v>251167</v>
      </c>
      <c r="B52434">
        <v>2075</v>
      </c>
      <c r="C52434" s="69">
        <v>44165.9534375</v>
      </c>
      <c r="D52434">
        <v>2387</v>
      </c>
      <c r="E52434" s="6">
        <v>1200</v>
      </c>
      <c r="F52434" s="4">
        <f t="shared" si="1641"/>
        <v>43836.127511574072</v>
      </c>
      <c r="G52434" s="5">
        <f t="shared" si="1642"/>
        <v>0</v>
      </c>
    </row>
    <row r="52435" spans="1:7" x14ac:dyDescent="0.3">
      <c r="A52435">
        <v>251172</v>
      </c>
      <c r="B52435">
        <v>731</v>
      </c>
      <c r="C52435" s="69">
        <v>44165.953564814823</v>
      </c>
      <c r="D52435">
        <v>12504</v>
      </c>
      <c r="E52435" s="6">
        <v>1200</v>
      </c>
      <c r="F52435" s="4">
        <f t="shared" si="1641"/>
        <v>43833.397569444445</v>
      </c>
      <c r="G52435" s="5">
        <f t="shared" si="1642"/>
        <v>0</v>
      </c>
    </row>
    <row r="52436" spans="1:7" x14ac:dyDescent="0.3">
      <c r="A52436">
        <v>251176</v>
      </c>
      <c r="B52436">
        <v>6138</v>
      </c>
      <c r="C52436" s="69">
        <v>44165.953993055547</v>
      </c>
      <c r="D52436">
        <v>1737</v>
      </c>
      <c r="E52436" s="6">
        <v>1200</v>
      </c>
      <c r="F52436" s="4">
        <f t="shared" si="1641"/>
        <v>43923.047071759262</v>
      </c>
      <c r="G52436" s="5">
        <f t="shared" si="1642"/>
        <v>0</v>
      </c>
    </row>
    <row r="52437" spans="1:7" x14ac:dyDescent="0.3">
      <c r="A52437">
        <v>251179</v>
      </c>
      <c r="B52437">
        <v>10072</v>
      </c>
      <c r="C52437" s="69">
        <v>44165.95826388889</v>
      </c>
      <c r="D52437">
        <v>831</v>
      </c>
      <c r="E52437" s="6">
        <v>960</v>
      </c>
      <c r="F52437" s="4">
        <f t="shared" si="1641"/>
        <v>43952.334629629629</v>
      </c>
      <c r="G52437" s="5">
        <f t="shared" si="1642"/>
        <v>0</v>
      </c>
    </row>
    <row r="52438" spans="1:7" x14ac:dyDescent="0.3">
      <c r="A52438">
        <v>251186</v>
      </c>
      <c r="B52438">
        <v>130</v>
      </c>
      <c r="C52438" s="69">
        <v>44165.963807870372</v>
      </c>
      <c r="D52438">
        <v>6962</v>
      </c>
      <c r="E52438" s="6">
        <v>1200</v>
      </c>
      <c r="F52438" s="4">
        <f t="shared" si="1641"/>
        <v>43922.213738425926</v>
      </c>
      <c r="G52438" s="5">
        <f t="shared" si="1642"/>
        <v>0</v>
      </c>
    </row>
    <row r="52439" spans="1:7" x14ac:dyDescent="0.3">
      <c r="A52439">
        <v>251187</v>
      </c>
      <c r="B52439">
        <v>13416</v>
      </c>
      <c r="C52439" s="69">
        <v>44165.97247685185</v>
      </c>
      <c r="D52439">
        <v>12187</v>
      </c>
      <c r="E52439" s="6">
        <v>960</v>
      </c>
      <c r="F52439" s="4">
        <f t="shared" si="1641"/>
        <v>44077.792245370372</v>
      </c>
      <c r="G52439" s="5">
        <f t="shared" si="1642"/>
        <v>0</v>
      </c>
    </row>
    <row r="52440" spans="1:7" x14ac:dyDescent="0.3">
      <c r="A52440">
        <v>251189</v>
      </c>
      <c r="B52440">
        <v>8838</v>
      </c>
      <c r="C52440" s="69">
        <v>44165.976817129631</v>
      </c>
      <c r="D52440">
        <v>11551</v>
      </c>
      <c r="E52440" s="6">
        <v>960</v>
      </c>
      <c r="F52440" s="4">
        <f t="shared" si="1641"/>
        <v>43983.338842592595</v>
      </c>
      <c r="G52440" s="5">
        <f t="shared" si="1642"/>
        <v>0</v>
      </c>
    </row>
    <row r="52441" spans="1:7" x14ac:dyDescent="0.3">
      <c r="A52441">
        <v>251195</v>
      </c>
      <c r="B52441">
        <v>5723</v>
      </c>
      <c r="C52441" s="69">
        <v>44165.977233796293</v>
      </c>
      <c r="D52441">
        <v>13033</v>
      </c>
      <c r="E52441" s="6">
        <v>1200</v>
      </c>
      <c r="F52441" s="4">
        <f t="shared" si="1641"/>
        <v>44075.387592592589</v>
      </c>
      <c r="G52441" s="5">
        <f t="shared" si="1642"/>
        <v>0</v>
      </c>
    </row>
    <row r="52442" spans="1:7" x14ac:dyDescent="0.3">
      <c r="A52442">
        <v>251196</v>
      </c>
      <c r="B52442">
        <v>5699</v>
      </c>
      <c r="C52442" s="69">
        <v>44165.97865740741</v>
      </c>
      <c r="D52442">
        <v>10587</v>
      </c>
      <c r="E52442" s="6">
        <v>1200</v>
      </c>
      <c r="F52442" s="4">
        <f t="shared" si="1641"/>
        <v>44013.007175925923</v>
      </c>
      <c r="G52442" s="5">
        <f t="shared" si="1642"/>
        <v>0</v>
      </c>
    </row>
    <row r="52443" spans="1:7" x14ac:dyDescent="0.3">
      <c r="A52443">
        <v>251202</v>
      </c>
      <c r="B52443">
        <v>7149</v>
      </c>
      <c r="C52443" s="69">
        <v>44165.981226851851</v>
      </c>
      <c r="D52443">
        <v>11551</v>
      </c>
      <c r="E52443" s="6">
        <v>1200</v>
      </c>
      <c r="F52443" s="4">
        <f t="shared" si="1641"/>
        <v>43983.338842592595</v>
      </c>
      <c r="G52443" s="5">
        <f t="shared" si="1642"/>
        <v>0</v>
      </c>
    </row>
    <row r="52444" spans="1:7" x14ac:dyDescent="0.3">
      <c r="A52444">
        <v>251207</v>
      </c>
      <c r="B52444">
        <v>1584</v>
      </c>
      <c r="C52444" s="69">
        <v>44165.998356481483</v>
      </c>
      <c r="D52444">
        <v>10111</v>
      </c>
      <c r="E52444" s="6">
        <v>1200</v>
      </c>
      <c r="F52444" s="4">
        <f t="shared" si="1641"/>
        <v>43891.165625000001</v>
      </c>
      <c r="G52444" s="5">
        <f t="shared" si="1642"/>
        <v>0</v>
      </c>
    </row>
    <row r="52445" spans="1:7" x14ac:dyDescent="0.3">
      <c r="A52445">
        <v>251214</v>
      </c>
      <c r="B52445">
        <v>9191</v>
      </c>
      <c r="C52445" s="69">
        <v>44166.001400462963</v>
      </c>
      <c r="D52445">
        <v>10607</v>
      </c>
      <c r="E52445" s="6">
        <v>1200</v>
      </c>
      <c r="F52445" s="4">
        <f t="shared" si="1641"/>
        <v>44106.289375</v>
      </c>
      <c r="G52445" s="5">
        <f t="shared" si="1642"/>
        <v>0</v>
      </c>
    </row>
    <row r="52446" spans="1:7" x14ac:dyDescent="0.3">
      <c r="A52446">
        <v>251216</v>
      </c>
      <c r="B52446">
        <v>8965</v>
      </c>
      <c r="C52446" s="69">
        <v>44166.00503472222</v>
      </c>
      <c r="D52446">
        <v>10803</v>
      </c>
      <c r="E52446" s="6">
        <v>1200</v>
      </c>
      <c r="F52446" s="4">
        <f t="shared" si="1641"/>
        <v>44044.362303240741</v>
      </c>
      <c r="G52446" s="5">
        <f t="shared" si="1642"/>
        <v>0</v>
      </c>
    </row>
    <row r="52447" spans="1:7" x14ac:dyDescent="0.3">
      <c r="A52447">
        <v>251217</v>
      </c>
      <c r="B52447">
        <v>10735</v>
      </c>
      <c r="C52447" s="69">
        <v>44166.006828703707</v>
      </c>
      <c r="D52447">
        <v>10803</v>
      </c>
      <c r="E52447" s="6">
        <v>1200</v>
      </c>
      <c r="F52447" s="4">
        <f t="shared" si="1641"/>
        <v>44044.362303240741</v>
      </c>
      <c r="G52447" s="5">
        <f t="shared" si="1642"/>
        <v>0</v>
      </c>
    </row>
    <row r="52448" spans="1:7" x14ac:dyDescent="0.3">
      <c r="A52448">
        <v>251228</v>
      </c>
      <c r="B52448">
        <v>6790</v>
      </c>
      <c r="C52448" s="69">
        <v>44166.009155092594</v>
      </c>
      <c r="D52448">
        <v>11562</v>
      </c>
      <c r="E52448" s="6">
        <v>1200</v>
      </c>
      <c r="F52448" s="4">
        <f t="shared" si="1641"/>
        <v>44076.770902777775</v>
      </c>
      <c r="G52448" s="5">
        <f t="shared" si="1642"/>
        <v>0</v>
      </c>
    </row>
    <row r="52449" spans="1:7" x14ac:dyDescent="0.3">
      <c r="A52449">
        <v>251231</v>
      </c>
      <c r="B52449">
        <v>6567</v>
      </c>
      <c r="C52449" s="69">
        <v>44166.01017361111</v>
      </c>
      <c r="D52449">
        <v>1329</v>
      </c>
      <c r="E52449" s="6">
        <v>1200</v>
      </c>
      <c r="F52449" s="4">
        <f t="shared" si="1641"/>
        <v>44075.264363425929</v>
      </c>
      <c r="G52449" s="5">
        <f t="shared" si="1642"/>
        <v>0</v>
      </c>
    </row>
    <row r="52450" spans="1:7" x14ac:dyDescent="0.3">
      <c r="A52450">
        <v>251235</v>
      </c>
      <c r="B52450">
        <v>10079</v>
      </c>
      <c r="C52450" s="69">
        <v>44166.010335648149</v>
      </c>
      <c r="D52450">
        <v>4478</v>
      </c>
      <c r="E52450" s="6">
        <v>1200</v>
      </c>
      <c r="F52450" s="4">
        <f t="shared" si="1641"/>
        <v>43892.460312499999</v>
      </c>
      <c r="G52450" s="5">
        <f t="shared" si="1642"/>
        <v>0</v>
      </c>
    </row>
    <row r="52451" spans="1:7" x14ac:dyDescent="0.3">
      <c r="A52451">
        <v>251241</v>
      </c>
      <c r="B52451">
        <v>12365</v>
      </c>
      <c r="C52451" s="69">
        <v>44166.01152777778</v>
      </c>
      <c r="D52451">
        <v>6631</v>
      </c>
      <c r="E52451" s="6">
        <v>960</v>
      </c>
      <c r="F52451" s="4">
        <f t="shared" si="1641"/>
        <v>43952.977141203701</v>
      </c>
      <c r="G52451" s="5">
        <f t="shared" si="1642"/>
        <v>0</v>
      </c>
    </row>
    <row r="52452" spans="1:7" x14ac:dyDescent="0.3">
      <c r="A52452">
        <v>251245</v>
      </c>
      <c r="B52452">
        <v>2815</v>
      </c>
      <c r="C52452" s="69">
        <v>44166.015208333331</v>
      </c>
      <c r="D52452">
        <v>11437</v>
      </c>
      <c r="E52452" s="6">
        <v>1200</v>
      </c>
      <c r="F52452" s="4">
        <f t="shared" si="1641"/>
        <v>43923.125856481478</v>
      </c>
      <c r="G52452" s="5">
        <f t="shared" si="1642"/>
        <v>0</v>
      </c>
    </row>
    <row r="52453" spans="1:7" x14ac:dyDescent="0.3">
      <c r="A52453">
        <v>251252</v>
      </c>
      <c r="B52453">
        <v>10148</v>
      </c>
      <c r="C52453" s="69">
        <v>44166.016076388893</v>
      </c>
      <c r="D52453">
        <v>13670</v>
      </c>
      <c r="E52453" s="6">
        <v>1200</v>
      </c>
      <c r="F52453" s="4">
        <f t="shared" si="1641"/>
        <v>44014.365486111114</v>
      </c>
      <c r="G52453" s="5">
        <f t="shared" si="1642"/>
        <v>0</v>
      </c>
    </row>
    <row r="52454" spans="1:7" x14ac:dyDescent="0.3">
      <c r="A52454">
        <v>251261</v>
      </c>
      <c r="B52454">
        <v>852</v>
      </c>
      <c r="C52454" s="69">
        <v>44166.029305555552</v>
      </c>
      <c r="D52454">
        <v>9467</v>
      </c>
      <c r="E52454" s="6">
        <v>1200</v>
      </c>
      <c r="F52454" s="4">
        <f t="shared" si="1641"/>
        <v>44105.524699074071</v>
      </c>
      <c r="G52454" s="5">
        <f t="shared" si="1642"/>
        <v>0</v>
      </c>
    </row>
    <row r="52455" spans="1:7" x14ac:dyDescent="0.3">
      <c r="A52455">
        <v>251266</v>
      </c>
      <c r="B52455">
        <v>7679</v>
      </c>
      <c r="C52455" s="69">
        <v>44166.029710648138</v>
      </c>
      <c r="D52455">
        <v>4946</v>
      </c>
      <c r="E52455" s="6">
        <v>1200</v>
      </c>
      <c r="F52455" s="4">
        <f t="shared" si="1641"/>
        <v>44013.952685185184</v>
      </c>
      <c r="G52455" s="5">
        <f t="shared" si="1642"/>
        <v>0</v>
      </c>
    </row>
    <row r="52456" spans="1:7" x14ac:dyDescent="0.3">
      <c r="A52456">
        <v>251273</v>
      </c>
      <c r="B52456">
        <v>5543</v>
      </c>
      <c r="C52456" s="69">
        <v>44166.034872685188</v>
      </c>
      <c r="D52456">
        <v>1897</v>
      </c>
      <c r="E52456" s="6">
        <v>1200</v>
      </c>
      <c r="F52456" s="4">
        <f t="shared" si="1641"/>
        <v>44166.034872685188</v>
      </c>
      <c r="G52456" s="5">
        <f t="shared" si="1642"/>
        <v>1</v>
      </c>
    </row>
    <row r="52457" spans="1:7" x14ac:dyDescent="0.3">
      <c r="A52457">
        <v>251280</v>
      </c>
      <c r="B52457">
        <v>2316</v>
      </c>
      <c r="C52457" s="69">
        <v>44166.036493055559</v>
      </c>
      <c r="D52457">
        <v>2953</v>
      </c>
      <c r="E52457" s="6">
        <v>960</v>
      </c>
      <c r="F52457" s="4">
        <f t="shared" si="1641"/>
        <v>44105.430879629632</v>
      </c>
      <c r="G52457" s="5">
        <f t="shared" si="1642"/>
        <v>0</v>
      </c>
    </row>
    <row r="52458" spans="1:7" x14ac:dyDescent="0.3">
      <c r="A52458">
        <v>251286</v>
      </c>
      <c r="B52458">
        <v>2325</v>
      </c>
      <c r="C52458" s="69">
        <v>44166.039166666669</v>
      </c>
      <c r="D52458">
        <v>4758</v>
      </c>
      <c r="E52458" s="6">
        <v>1200</v>
      </c>
      <c r="F52458" s="4">
        <f t="shared" si="1641"/>
        <v>43838.476377314815</v>
      </c>
      <c r="G52458" s="5">
        <f t="shared" si="1642"/>
        <v>0</v>
      </c>
    </row>
    <row r="52459" spans="1:7" x14ac:dyDescent="0.3">
      <c r="A52459">
        <v>251297</v>
      </c>
      <c r="B52459">
        <v>10735</v>
      </c>
      <c r="C52459" s="69">
        <v>44166.045578703714</v>
      </c>
      <c r="D52459">
        <v>11664</v>
      </c>
      <c r="E52459" s="6">
        <v>1200</v>
      </c>
      <c r="F52459" s="4">
        <f t="shared" si="1641"/>
        <v>44105.660173611112</v>
      </c>
      <c r="G52459" s="5">
        <f t="shared" si="1642"/>
        <v>0</v>
      </c>
    </row>
    <row r="52460" spans="1:7" x14ac:dyDescent="0.3">
      <c r="A52460">
        <v>251298</v>
      </c>
      <c r="B52460">
        <v>12355</v>
      </c>
      <c r="C52460" s="69">
        <v>44166.048217592594</v>
      </c>
      <c r="D52460">
        <v>8103</v>
      </c>
      <c r="E52460" s="6">
        <v>1200</v>
      </c>
      <c r="F52460" s="4">
        <f t="shared" si="1641"/>
        <v>44105.618298611109</v>
      </c>
      <c r="G52460" s="5">
        <f t="shared" si="1642"/>
        <v>0</v>
      </c>
    </row>
    <row r="52461" spans="1:7" x14ac:dyDescent="0.3">
      <c r="A52461">
        <v>251304</v>
      </c>
      <c r="B52461">
        <v>6959</v>
      </c>
      <c r="C52461" s="69">
        <v>44166.056261574071</v>
      </c>
      <c r="D52461">
        <v>13670</v>
      </c>
      <c r="E52461" s="6">
        <v>1200</v>
      </c>
      <c r="F52461" s="4">
        <f t="shared" si="1641"/>
        <v>44014.365486111114</v>
      </c>
      <c r="G52461" s="5">
        <f t="shared" si="1642"/>
        <v>0</v>
      </c>
    </row>
    <row r="52462" spans="1:7" x14ac:dyDescent="0.3">
      <c r="A52462">
        <v>251309</v>
      </c>
      <c r="B52462">
        <v>9243</v>
      </c>
      <c r="C52462" s="69">
        <v>44166.062488425923</v>
      </c>
      <c r="D52462">
        <v>1305</v>
      </c>
      <c r="E52462" s="6">
        <v>1200</v>
      </c>
      <c r="F52462" s="4">
        <f t="shared" si="1641"/>
        <v>43922.021249999998</v>
      </c>
      <c r="G52462" s="5">
        <f t="shared" si="1642"/>
        <v>0</v>
      </c>
    </row>
    <row r="52463" spans="1:7" x14ac:dyDescent="0.3">
      <c r="A52463">
        <v>251313</v>
      </c>
      <c r="B52463">
        <v>10549</v>
      </c>
      <c r="C52463" s="69">
        <v>44166.067048611112</v>
      </c>
      <c r="D52463">
        <v>4478</v>
      </c>
      <c r="E52463" s="6">
        <v>1200</v>
      </c>
      <c r="F52463" s="4">
        <f t="shared" si="1641"/>
        <v>43892.460312499999</v>
      </c>
      <c r="G52463" s="5">
        <f t="shared" si="1642"/>
        <v>0</v>
      </c>
    </row>
    <row r="52464" spans="1:7" x14ac:dyDescent="0.3">
      <c r="A52464">
        <v>251314</v>
      </c>
      <c r="B52464">
        <v>6775</v>
      </c>
      <c r="C52464" s="69">
        <v>44166.069513888891</v>
      </c>
      <c r="D52464">
        <v>5216</v>
      </c>
      <c r="E52464" s="6">
        <v>1200</v>
      </c>
      <c r="F52464" s="4">
        <f t="shared" si="1641"/>
        <v>44166.069513888891</v>
      </c>
      <c r="G52464" s="5">
        <f t="shared" si="1642"/>
        <v>1</v>
      </c>
    </row>
    <row r="52465" spans="1:7" x14ac:dyDescent="0.3">
      <c r="A52465">
        <v>251318</v>
      </c>
      <c r="B52465">
        <v>4531</v>
      </c>
      <c r="C52465" s="69">
        <v>44166.069652777784</v>
      </c>
      <c r="D52465">
        <v>1416</v>
      </c>
      <c r="E52465" s="6">
        <v>1200</v>
      </c>
      <c r="F52465" s="4">
        <f t="shared" si="1641"/>
        <v>44075.540567129632</v>
      </c>
      <c r="G52465" s="5">
        <f t="shared" si="1642"/>
        <v>0</v>
      </c>
    </row>
    <row r="52466" spans="1:7" x14ac:dyDescent="0.3">
      <c r="A52466">
        <v>251325</v>
      </c>
      <c r="B52466">
        <v>11028</v>
      </c>
      <c r="C52466" s="69">
        <v>44166.071516203701</v>
      </c>
      <c r="D52466">
        <v>4293</v>
      </c>
      <c r="E52466" s="6">
        <v>1200</v>
      </c>
      <c r="F52466" s="4">
        <f t="shared" si="1641"/>
        <v>44136.118472222224</v>
      </c>
      <c r="G52466" s="5">
        <f t="shared" si="1642"/>
        <v>0</v>
      </c>
    </row>
    <row r="52467" spans="1:7" x14ac:dyDescent="0.3">
      <c r="A52467">
        <v>251330</v>
      </c>
      <c r="B52467">
        <v>116</v>
      </c>
      <c r="C52467" s="69">
        <v>44166.074004629627</v>
      </c>
      <c r="D52467">
        <v>1737</v>
      </c>
      <c r="E52467" s="6">
        <v>1200</v>
      </c>
      <c r="F52467" s="4">
        <f t="shared" si="1641"/>
        <v>43923.047071759262</v>
      </c>
      <c r="G52467" s="5">
        <f t="shared" si="1642"/>
        <v>0</v>
      </c>
    </row>
    <row r="52468" spans="1:7" x14ac:dyDescent="0.3">
      <c r="A52468">
        <v>251335</v>
      </c>
      <c r="B52468">
        <v>1049</v>
      </c>
      <c r="C52468" s="69">
        <v>44166.074583333328</v>
      </c>
      <c r="D52468">
        <v>10111</v>
      </c>
      <c r="E52468" s="6">
        <v>1200</v>
      </c>
      <c r="F52468" s="4">
        <f t="shared" si="1641"/>
        <v>43891.165625000001</v>
      </c>
      <c r="G52468" s="5">
        <f t="shared" si="1642"/>
        <v>0</v>
      </c>
    </row>
    <row r="52469" spans="1:7" x14ac:dyDescent="0.3">
      <c r="A52469">
        <v>251339</v>
      </c>
      <c r="B52469">
        <v>12781</v>
      </c>
      <c r="C52469" s="69">
        <v>44166.081365740742</v>
      </c>
      <c r="D52469">
        <v>5709</v>
      </c>
      <c r="E52469" s="6">
        <v>1200</v>
      </c>
      <c r="F52469" s="4">
        <f t="shared" si="1641"/>
        <v>44166.081365740742</v>
      </c>
      <c r="G52469" s="5">
        <f t="shared" si="1642"/>
        <v>1</v>
      </c>
    </row>
    <row r="52470" spans="1:7" x14ac:dyDescent="0.3">
      <c r="A52470">
        <v>251347</v>
      </c>
      <c r="B52470">
        <v>10692</v>
      </c>
      <c r="C52470" s="69">
        <v>44166.084560185183</v>
      </c>
      <c r="D52470">
        <v>11726</v>
      </c>
      <c r="E52470" s="6">
        <v>1200</v>
      </c>
      <c r="F52470" s="4">
        <f t="shared" si="1641"/>
        <v>43835.526423611111</v>
      </c>
      <c r="G52470" s="5">
        <f t="shared" si="1642"/>
        <v>0</v>
      </c>
    </row>
    <row r="52471" spans="1:7" x14ac:dyDescent="0.3">
      <c r="A52471">
        <v>251350</v>
      </c>
      <c r="B52471">
        <v>6384</v>
      </c>
      <c r="C52471" s="69">
        <v>44166.084687499999</v>
      </c>
      <c r="D52471">
        <v>8590</v>
      </c>
      <c r="E52471" s="6">
        <v>1200</v>
      </c>
      <c r="F52471" s="4">
        <f t="shared" si="1641"/>
        <v>44136.293263888889</v>
      </c>
      <c r="G52471" s="5">
        <f t="shared" si="1642"/>
        <v>0</v>
      </c>
    </row>
    <row r="52472" spans="1:7" x14ac:dyDescent="0.3">
      <c r="A52472">
        <v>251354</v>
      </c>
      <c r="B52472">
        <v>8834</v>
      </c>
      <c r="C52472" s="69">
        <v>44166.085046296299</v>
      </c>
      <c r="D52472">
        <v>11664</v>
      </c>
      <c r="E52472" s="6">
        <v>1200</v>
      </c>
      <c r="F52472" s="4">
        <f t="shared" si="1641"/>
        <v>44105.660173611112</v>
      </c>
      <c r="G52472" s="5">
        <f t="shared" si="1642"/>
        <v>0</v>
      </c>
    </row>
    <row r="52473" spans="1:7" x14ac:dyDescent="0.3">
      <c r="A52473">
        <v>251361</v>
      </c>
      <c r="B52473">
        <v>6746</v>
      </c>
      <c r="C52473" s="69">
        <v>44166.088194444441</v>
      </c>
      <c r="D52473">
        <v>294</v>
      </c>
      <c r="E52473" s="6">
        <v>1200</v>
      </c>
      <c r="F52473" s="4">
        <f t="shared" si="1641"/>
        <v>44105.146458333336</v>
      </c>
      <c r="G52473" s="5">
        <f t="shared" si="1642"/>
        <v>0</v>
      </c>
    </row>
    <row r="52474" spans="1:7" x14ac:dyDescent="0.3">
      <c r="A52474">
        <v>251362</v>
      </c>
      <c r="B52474">
        <v>3292</v>
      </c>
      <c r="C52474" s="69">
        <v>44166.089062500003</v>
      </c>
      <c r="D52474">
        <v>232</v>
      </c>
      <c r="E52474" s="6">
        <v>960</v>
      </c>
      <c r="F52474" s="4">
        <f t="shared" si="1641"/>
        <v>44136.205462962964</v>
      </c>
      <c r="G52474" s="5">
        <f t="shared" si="1642"/>
        <v>0</v>
      </c>
    </row>
    <row r="52475" spans="1:7" x14ac:dyDescent="0.3">
      <c r="A52475">
        <v>251369</v>
      </c>
      <c r="B52475">
        <v>8979</v>
      </c>
      <c r="C52475" s="69">
        <v>44166.090150462973</v>
      </c>
      <c r="D52475">
        <v>9309</v>
      </c>
      <c r="E52475" s="6">
        <v>1200</v>
      </c>
      <c r="F52475" s="4">
        <f t="shared" si="1641"/>
        <v>43862.647430555553</v>
      </c>
      <c r="G52475" s="5">
        <f t="shared" si="1642"/>
        <v>0</v>
      </c>
    </row>
    <row r="52476" spans="1:7" x14ac:dyDescent="0.3">
      <c r="A52476">
        <v>251375</v>
      </c>
      <c r="B52476">
        <v>13150</v>
      </c>
      <c r="C52476" s="69">
        <v>44166.092719907407</v>
      </c>
      <c r="D52476">
        <v>11954</v>
      </c>
      <c r="E52476" s="6">
        <v>0</v>
      </c>
      <c r="F52476" s="4">
        <f t="shared" si="1641"/>
        <v>43922.163784722223</v>
      </c>
      <c r="G52476" s="5">
        <f t="shared" si="1642"/>
        <v>0</v>
      </c>
    </row>
    <row r="52477" spans="1:7" x14ac:dyDescent="0.3">
      <c r="A52477">
        <v>251382</v>
      </c>
      <c r="B52477">
        <v>2165</v>
      </c>
      <c r="C52477" s="69">
        <v>44166.094293981478</v>
      </c>
      <c r="D52477">
        <v>13184</v>
      </c>
      <c r="E52477" s="6">
        <v>1200</v>
      </c>
      <c r="F52477" s="4">
        <f t="shared" si="1641"/>
        <v>43832.858287037037</v>
      </c>
      <c r="G52477" s="5">
        <f t="shared" si="1642"/>
        <v>0</v>
      </c>
    </row>
    <row r="52478" spans="1:7" x14ac:dyDescent="0.3">
      <c r="A52478">
        <v>251383</v>
      </c>
      <c r="B52478">
        <v>11447</v>
      </c>
      <c r="C52478" s="69">
        <v>44166.09516203704</v>
      </c>
      <c r="D52478">
        <v>13813</v>
      </c>
      <c r="E52478" s="6">
        <v>1200</v>
      </c>
      <c r="F52478" s="4">
        <f t="shared" si="1641"/>
        <v>43923.310972222222</v>
      </c>
      <c r="G52478" s="5">
        <f t="shared" si="1642"/>
        <v>0</v>
      </c>
    </row>
    <row r="52479" spans="1:7" x14ac:dyDescent="0.3">
      <c r="A52479">
        <v>251385</v>
      </c>
      <c r="B52479">
        <v>8921</v>
      </c>
      <c r="C52479" s="69">
        <v>44166.09884259259</v>
      </c>
      <c r="D52479">
        <v>6669</v>
      </c>
      <c r="E52479" s="6">
        <v>1200</v>
      </c>
      <c r="F52479" s="4">
        <f t="shared" si="1641"/>
        <v>44105.00309027778</v>
      </c>
      <c r="G52479" s="5">
        <f t="shared" si="1642"/>
        <v>0</v>
      </c>
    </row>
    <row r="52480" spans="1:7" x14ac:dyDescent="0.3">
      <c r="A52480">
        <v>251391</v>
      </c>
      <c r="B52480">
        <v>988</v>
      </c>
      <c r="C52480" s="69">
        <v>44166.105949074074</v>
      </c>
      <c r="D52480">
        <v>12160</v>
      </c>
      <c r="E52480" s="6">
        <v>1200</v>
      </c>
      <c r="F52480" s="4">
        <f t="shared" si="1641"/>
        <v>43891.025983796295</v>
      </c>
      <c r="G52480" s="5">
        <f t="shared" si="1642"/>
        <v>0</v>
      </c>
    </row>
    <row r="52481" spans="1:7" x14ac:dyDescent="0.3">
      <c r="A52481">
        <v>251394</v>
      </c>
      <c r="B52481">
        <v>4263</v>
      </c>
      <c r="C52481" s="69">
        <v>44166.107048611113</v>
      </c>
      <c r="D52481">
        <v>2688</v>
      </c>
      <c r="E52481" s="6">
        <v>1200</v>
      </c>
      <c r="F52481" s="4">
        <f t="shared" si="1641"/>
        <v>44015.97284722222</v>
      </c>
      <c r="G52481" s="5">
        <f t="shared" si="1642"/>
        <v>0</v>
      </c>
    </row>
    <row r="52482" spans="1:7" x14ac:dyDescent="0.3">
      <c r="A52482">
        <v>251396</v>
      </c>
      <c r="B52482">
        <v>8868</v>
      </c>
      <c r="C52482" s="69">
        <v>44166.108761574083</v>
      </c>
      <c r="D52482">
        <v>4972</v>
      </c>
      <c r="E52482" s="6">
        <v>960</v>
      </c>
      <c r="F52482" s="4">
        <f t="shared" ref="F52482:F52545" si="1643">VLOOKUP(D52482,J:K,2,0)</f>
        <v>43952.029305555552</v>
      </c>
      <c r="G52482" s="5">
        <f t="shared" si="1642"/>
        <v>0</v>
      </c>
    </row>
    <row r="52483" spans="1:7" x14ac:dyDescent="0.3">
      <c r="A52483">
        <v>251398</v>
      </c>
      <c r="B52483">
        <v>1044</v>
      </c>
      <c r="C52483" s="69">
        <v>44166.112974537027</v>
      </c>
      <c r="D52483">
        <v>831</v>
      </c>
      <c r="E52483" s="6">
        <v>1200</v>
      </c>
      <c r="F52483" s="4">
        <f t="shared" si="1643"/>
        <v>43952.334629629629</v>
      </c>
      <c r="G52483" s="5">
        <f t="shared" ref="G52483:G52546" si="1644">IF(F52483=C52483, 1, 0)</f>
        <v>0</v>
      </c>
    </row>
    <row r="52484" spans="1:7" x14ac:dyDescent="0.3">
      <c r="A52484">
        <v>251401</v>
      </c>
      <c r="B52484">
        <v>5254</v>
      </c>
      <c r="C52484" s="69">
        <v>44166.113634259258</v>
      </c>
      <c r="D52484">
        <v>2343</v>
      </c>
      <c r="E52484" s="6">
        <v>0</v>
      </c>
      <c r="F52484" s="4">
        <f t="shared" si="1643"/>
        <v>43952.033032407409</v>
      </c>
      <c r="G52484" s="5">
        <f t="shared" si="1644"/>
        <v>0</v>
      </c>
    </row>
    <row r="52485" spans="1:7" x14ac:dyDescent="0.3">
      <c r="A52485">
        <v>251407</v>
      </c>
      <c r="B52485">
        <v>9723</v>
      </c>
      <c r="C52485" s="69">
        <v>44166.113842592589</v>
      </c>
      <c r="D52485">
        <v>11339</v>
      </c>
      <c r="E52485" s="6">
        <v>1200</v>
      </c>
      <c r="F52485" s="4">
        <f t="shared" si="1643"/>
        <v>44136.277511574073</v>
      </c>
      <c r="G52485" s="5">
        <f t="shared" si="1644"/>
        <v>0</v>
      </c>
    </row>
    <row r="52486" spans="1:7" x14ac:dyDescent="0.3">
      <c r="A52486">
        <v>251411</v>
      </c>
      <c r="B52486">
        <v>12097</v>
      </c>
      <c r="C52486" s="69">
        <v>44166.122546296298</v>
      </c>
      <c r="D52486">
        <v>6508</v>
      </c>
      <c r="E52486" s="6">
        <v>1200</v>
      </c>
      <c r="F52486" s="4">
        <f t="shared" si="1643"/>
        <v>43922.195034722223</v>
      </c>
      <c r="G52486" s="5">
        <f t="shared" si="1644"/>
        <v>0</v>
      </c>
    </row>
    <row r="52487" spans="1:7" x14ac:dyDescent="0.3">
      <c r="A52487">
        <v>251416</v>
      </c>
      <c r="B52487">
        <v>12051</v>
      </c>
      <c r="C52487" s="69">
        <v>44166.122557870367</v>
      </c>
      <c r="D52487">
        <v>7850</v>
      </c>
      <c r="E52487" s="6">
        <v>1200</v>
      </c>
      <c r="F52487" s="4">
        <f t="shared" si="1643"/>
        <v>44076.31013888889</v>
      </c>
      <c r="G52487" s="5">
        <f t="shared" si="1644"/>
        <v>0</v>
      </c>
    </row>
    <row r="52488" spans="1:7" x14ac:dyDescent="0.3">
      <c r="A52488">
        <v>251417</v>
      </c>
      <c r="B52488">
        <v>4167</v>
      </c>
      <c r="C52488" s="69">
        <v>44166.127812500003</v>
      </c>
      <c r="D52488">
        <v>13853</v>
      </c>
      <c r="E52488" s="6">
        <v>1200</v>
      </c>
      <c r="F52488" s="4">
        <f t="shared" si="1643"/>
        <v>44075.264965277776</v>
      </c>
      <c r="G52488" s="5">
        <f t="shared" si="1644"/>
        <v>0</v>
      </c>
    </row>
    <row r="52489" spans="1:7" x14ac:dyDescent="0.3">
      <c r="A52489">
        <v>251421</v>
      </c>
      <c r="B52489">
        <v>5098</v>
      </c>
      <c r="C52489" s="69">
        <v>44166.129189814812</v>
      </c>
      <c r="D52489">
        <v>4972</v>
      </c>
      <c r="E52489" s="6">
        <v>1200</v>
      </c>
      <c r="F52489" s="4">
        <f t="shared" si="1643"/>
        <v>43952.029305555552</v>
      </c>
      <c r="G52489" s="5">
        <f t="shared" si="1644"/>
        <v>0</v>
      </c>
    </row>
    <row r="52490" spans="1:7" x14ac:dyDescent="0.3">
      <c r="A52490">
        <v>251426</v>
      </c>
      <c r="B52490">
        <v>13718</v>
      </c>
      <c r="C52490" s="69">
        <v>44166.132152777784</v>
      </c>
      <c r="D52490">
        <v>11329</v>
      </c>
      <c r="E52490" s="6">
        <v>1200</v>
      </c>
      <c r="F52490" s="4">
        <f t="shared" si="1643"/>
        <v>43983.596550925926</v>
      </c>
      <c r="G52490" s="5">
        <f t="shared" si="1644"/>
        <v>0</v>
      </c>
    </row>
    <row r="52491" spans="1:7" x14ac:dyDescent="0.3">
      <c r="A52491">
        <v>251430</v>
      </c>
      <c r="B52491">
        <v>5610</v>
      </c>
      <c r="C52491" s="69">
        <v>44166.133842592593</v>
      </c>
      <c r="D52491">
        <v>11664</v>
      </c>
      <c r="E52491" s="6">
        <v>1200</v>
      </c>
      <c r="F52491" s="4">
        <f t="shared" si="1643"/>
        <v>44105.660173611112</v>
      </c>
      <c r="G52491" s="5">
        <f t="shared" si="1644"/>
        <v>0</v>
      </c>
    </row>
    <row r="52492" spans="1:7" x14ac:dyDescent="0.3">
      <c r="A52492">
        <v>251433</v>
      </c>
      <c r="B52492">
        <v>8220</v>
      </c>
      <c r="C52492" s="69">
        <v>44166.134247685193</v>
      </c>
      <c r="D52492">
        <v>5612</v>
      </c>
      <c r="E52492" s="6">
        <v>1200</v>
      </c>
      <c r="F52492" s="4">
        <f t="shared" si="1643"/>
        <v>43891.11309027778</v>
      </c>
      <c r="G52492" s="5">
        <f t="shared" si="1644"/>
        <v>0</v>
      </c>
    </row>
    <row r="52493" spans="1:7" x14ac:dyDescent="0.3">
      <c r="A52493">
        <v>251434</v>
      </c>
      <c r="B52493">
        <v>2003</v>
      </c>
      <c r="C52493" s="69">
        <v>44166.137442129628</v>
      </c>
      <c r="D52493">
        <v>1897</v>
      </c>
      <c r="E52493" s="6">
        <v>1200</v>
      </c>
      <c r="F52493" s="4">
        <f t="shared" si="1643"/>
        <v>44166.034872685188</v>
      </c>
      <c r="G52493" s="5">
        <f t="shared" si="1644"/>
        <v>0</v>
      </c>
    </row>
    <row r="52494" spans="1:7" x14ac:dyDescent="0.3">
      <c r="A52494">
        <v>251440</v>
      </c>
      <c r="B52494">
        <v>10331</v>
      </c>
      <c r="C52494" s="69">
        <v>44166.138645833344</v>
      </c>
      <c r="D52494">
        <v>9597</v>
      </c>
      <c r="E52494" s="6">
        <v>1200</v>
      </c>
      <c r="F52494" s="4">
        <f t="shared" si="1643"/>
        <v>44044.821122685185</v>
      </c>
      <c r="G52494" s="5">
        <f t="shared" si="1644"/>
        <v>0</v>
      </c>
    </row>
    <row r="52495" spans="1:7" x14ac:dyDescent="0.3">
      <c r="A52495">
        <v>251449</v>
      </c>
      <c r="B52495">
        <v>1510</v>
      </c>
      <c r="C52495" s="69">
        <v>44166.14298611111</v>
      </c>
      <c r="D52495">
        <v>8404</v>
      </c>
      <c r="E52495" s="6">
        <v>1200</v>
      </c>
      <c r="F52495" s="4">
        <f t="shared" si="1643"/>
        <v>43862.8516087963</v>
      </c>
      <c r="G52495" s="5">
        <f t="shared" si="1644"/>
        <v>0</v>
      </c>
    </row>
    <row r="52496" spans="1:7" x14ac:dyDescent="0.3">
      <c r="A52496">
        <v>251454</v>
      </c>
      <c r="B52496">
        <v>13237</v>
      </c>
      <c r="C52496" s="69">
        <v>44166.144687499997</v>
      </c>
      <c r="D52496">
        <v>12462</v>
      </c>
      <c r="E52496" s="6">
        <v>1200</v>
      </c>
      <c r="F52496" s="4">
        <f t="shared" si="1643"/>
        <v>44075.365104166667</v>
      </c>
      <c r="G52496" s="5">
        <f t="shared" si="1644"/>
        <v>0</v>
      </c>
    </row>
    <row r="52497" spans="1:7" x14ac:dyDescent="0.3">
      <c r="A52497">
        <v>251460</v>
      </c>
      <c r="B52497">
        <v>944</v>
      </c>
      <c r="C52497" s="69">
        <v>44166.149224537039</v>
      </c>
      <c r="D52497">
        <v>3788</v>
      </c>
      <c r="E52497" s="6">
        <v>1200</v>
      </c>
      <c r="F52497" s="4">
        <f t="shared" si="1643"/>
        <v>44075.480567129627</v>
      </c>
      <c r="G52497" s="5">
        <f t="shared" si="1644"/>
        <v>0</v>
      </c>
    </row>
    <row r="52498" spans="1:7" x14ac:dyDescent="0.3">
      <c r="A52498">
        <v>251464</v>
      </c>
      <c r="B52498">
        <v>2316</v>
      </c>
      <c r="C52498" s="69">
        <v>44166.159618055557</v>
      </c>
      <c r="D52498">
        <v>11562</v>
      </c>
      <c r="E52498" s="6">
        <v>1200</v>
      </c>
      <c r="F52498" s="4">
        <f t="shared" si="1643"/>
        <v>44076.770902777775</v>
      </c>
      <c r="G52498" s="5">
        <f t="shared" si="1644"/>
        <v>0</v>
      </c>
    </row>
    <row r="52499" spans="1:7" x14ac:dyDescent="0.3">
      <c r="A52499">
        <v>251465</v>
      </c>
      <c r="B52499">
        <v>2385</v>
      </c>
      <c r="C52499" s="69">
        <v>44166.168541666673</v>
      </c>
      <c r="D52499">
        <v>5927</v>
      </c>
      <c r="E52499" s="6">
        <v>1200</v>
      </c>
      <c r="F52499" s="4">
        <f t="shared" si="1643"/>
        <v>43862.03502314815</v>
      </c>
      <c r="G52499" s="5">
        <f t="shared" si="1644"/>
        <v>0</v>
      </c>
    </row>
    <row r="52500" spans="1:7" x14ac:dyDescent="0.3">
      <c r="A52500">
        <v>251470</v>
      </c>
      <c r="B52500">
        <v>1251</v>
      </c>
      <c r="C52500" s="69">
        <v>44166.169814814813</v>
      </c>
      <c r="D52500">
        <v>12950</v>
      </c>
      <c r="E52500" s="6">
        <v>1200</v>
      </c>
      <c r="F52500" s="4">
        <f t="shared" si="1643"/>
        <v>44166.169814814813</v>
      </c>
      <c r="G52500" s="5">
        <f t="shared" si="1644"/>
        <v>1</v>
      </c>
    </row>
    <row r="52501" spans="1:7" x14ac:dyDescent="0.3">
      <c r="A52501">
        <v>251476</v>
      </c>
      <c r="B52501">
        <v>11033</v>
      </c>
      <c r="C52501" s="69">
        <v>44166.182013888887</v>
      </c>
      <c r="D52501">
        <v>8823</v>
      </c>
      <c r="E52501" s="6">
        <v>1200</v>
      </c>
      <c r="F52501" s="4">
        <f t="shared" si="1643"/>
        <v>44136.460150462961</v>
      </c>
      <c r="G52501" s="5">
        <f t="shared" si="1644"/>
        <v>0</v>
      </c>
    </row>
    <row r="52502" spans="1:7" x14ac:dyDescent="0.3">
      <c r="A52502">
        <v>251480</v>
      </c>
      <c r="B52502">
        <v>10055</v>
      </c>
      <c r="C52502" s="69">
        <v>44166.187893518523</v>
      </c>
      <c r="D52502">
        <v>11700</v>
      </c>
      <c r="E52502" s="6">
        <v>1200</v>
      </c>
      <c r="F52502" s="4">
        <f t="shared" si="1643"/>
        <v>43833.01934027778</v>
      </c>
      <c r="G52502" s="5">
        <f t="shared" si="1644"/>
        <v>0</v>
      </c>
    </row>
    <row r="52503" spans="1:7" x14ac:dyDescent="0.3">
      <c r="A52503">
        <v>251486</v>
      </c>
      <c r="B52503">
        <v>10995</v>
      </c>
      <c r="C52503" s="69">
        <v>44166.194930555554</v>
      </c>
      <c r="D52503">
        <v>8590</v>
      </c>
      <c r="E52503" s="6">
        <v>1200</v>
      </c>
      <c r="F52503" s="4">
        <f t="shared" si="1643"/>
        <v>44136.293263888889</v>
      </c>
      <c r="G52503" s="5">
        <f t="shared" si="1644"/>
        <v>0</v>
      </c>
    </row>
    <row r="52504" spans="1:7" x14ac:dyDescent="0.3">
      <c r="A52504">
        <v>251487</v>
      </c>
      <c r="B52504">
        <v>11205</v>
      </c>
      <c r="C52504" s="69">
        <v>44166.194976851853</v>
      </c>
      <c r="D52504">
        <v>4522</v>
      </c>
      <c r="E52504" s="6">
        <v>1200</v>
      </c>
      <c r="F52504" s="4">
        <f t="shared" si="1643"/>
        <v>44136.153078703705</v>
      </c>
      <c r="G52504" s="5">
        <f t="shared" si="1644"/>
        <v>0</v>
      </c>
    </row>
    <row r="52505" spans="1:7" x14ac:dyDescent="0.3">
      <c r="A52505">
        <v>251489</v>
      </c>
      <c r="B52505">
        <v>3169</v>
      </c>
      <c r="C52505" s="69">
        <v>44166.199467592603</v>
      </c>
      <c r="D52505">
        <v>2688</v>
      </c>
      <c r="E52505" s="6">
        <v>1200</v>
      </c>
      <c r="F52505" s="4">
        <f t="shared" si="1643"/>
        <v>44015.97284722222</v>
      </c>
      <c r="G52505" s="5">
        <f t="shared" si="1644"/>
        <v>0</v>
      </c>
    </row>
    <row r="52506" spans="1:7" x14ac:dyDescent="0.3">
      <c r="A52506">
        <v>251495</v>
      </c>
      <c r="B52506">
        <v>2385</v>
      </c>
      <c r="C52506" s="69">
        <v>44166.205150462964</v>
      </c>
      <c r="D52506">
        <v>5272</v>
      </c>
      <c r="E52506" s="6">
        <v>1200</v>
      </c>
      <c r="F52506" s="4">
        <f t="shared" si="1643"/>
        <v>44136.199131944442</v>
      </c>
      <c r="G52506" s="5">
        <f t="shared" si="1644"/>
        <v>0</v>
      </c>
    </row>
    <row r="52507" spans="1:7" x14ac:dyDescent="0.3">
      <c r="A52507">
        <v>251498</v>
      </c>
      <c r="B52507">
        <v>5691</v>
      </c>
      <c r="C52507" s="69">
        <v>44166.205185185187</v>
      </c>
      <c r="D52507">
        <v>3528</v>
      </c>
      <c r="E52507" s="6">
        <v>1200</v>
      </c>
      <c r="F52507" s="4">
        <f t="shared" si="1643"/>
        <v>43832.253541666665</v>
      </c>
      <c r="G52507" s="5">
        <f t="shared" si="1644"/>
        <v>0</v>
      </c>
    </row>
    <row r="52508" spans="1:7" x14ac:dyDescent="0.3">
      <c r="A52508">
        <v>251504</v>
      </c>
      <c r="B52508">
        <v>13990</v>
      </c>
      <c r="C52508" s="69">
        <v>44166.209328703713</v>
      </c>
      <c r="D52508">
        <v>11388</v>
      </c>
      <c r="E52508" s="6">
        <v>1200</v>
      </c>
      <c r="F52508" s="4">
        <f t="shared" si="1643"/>
        <v>44136.667048611111</v>
      </c>
      <c r="G52508" s="5">
        <f t="shared" si="1644"/>
        <v>0</v>
      </c>
    </row>
    <row r="52509" spans="1:7" x14ac:dyDescent="0.3">
      <c r="A52509">
        <v>251513</v>
      </c>
      <c r="B52509">
        <v>4093</v>
      </c>
      <c r="C52509" s="69">
        <v>44166.221990740742</v>
      </c>
      <c r="D52509">
        <v>11932</v>
      </c>
      <c r="E52509" s="6">
        <v>1200</v>
      </c>
      <c r="F52509" s="4">
        <f t="shared" si="1643"/>
        <v>44136.615451388891</v>
      </c>
      <c r="G52509" s="5">
        <f t="shared" si="1644"/>
        <v>0</v>
      </c>
    </row>
    <row r="52510" spans="1:7" x14ac:dyDescent="0.3">
      <c r="A52510">
        <v>251519</v>
      </c>
      <c r="B52510">
        <v>8048</v>
      </c>
      <c r="C52510" s="69">
        <v>44166.22446759259</v>
      </c>
      <c r="D52510">
        <v>264</v>
      </c>
      <c r="E52510" s="6">
        <v>1200</v>
      </c>
      <c r="F52510" s="4">
        <f t="shared" si="1643"/>
        <v>44045.331446759257</v>
      </c>
      <c r="G52510" s="5">
        <f t="shared" si="1644"/>
        <v>0</v>
      </c>
    </row>
    <row r="52511" spans="1:7" x14ac:dyDescent="0.3">
      <c r="A52511">
        <v>251522</v>
      </c>
      <c r="B52511">
        <v>7306</v>
      </c>
      <c r="C52511" s="69">
        <v>44166.233715277784</v>
      </c>
      <c r="D52511">
        <v>11388</v>
      </c>
      <c r="E52511" s="6">
        <v>1200</v>
      </c>
      <c r="F52511" s="4">
        <f t="shared" si="1643"/>
        <v>44136.667048611111</v>
      </c>
      <c r="G52511" s="5">
        <f t="shared" si="1644"/>
        <v>0</v>
      </c>
    </row>
    <row r="52512" spans="1:7" x14ac:dyDescent="0.3">
      <c r="A52512">
        <v>251529</v>
      </c>
      <c r="B52512">
        <v>6930</v>
      </c>
      <c r="C52512" s="69">
        <v>44166.236018518517</v>
      </c>
      <c r="D52512">
        <v>6631</v>
      </c>
      <c r="E52512" s="6">
        <v>1200</v>
      </c>
      <c r="F52512" s="4">
        <f t="shared" si="1643"/>
        <v>43952.977141203701</v>
      </c>
      <c r="G52512" s="5">
        <f t="shared" si="1644"/>
        <v>0</v>
      </c>
    </row>
    <row r="52513" spans="1:7" x14ac:dyDescent="0.3">
      <c r="A52513">
        <v>251535</v>
      </c>
      <c r="B52513">
        <v>2959</v>
      </c>
      <c r="C52513" s="69">
        <v>44166.236157407409</v>
      </c>
      <c r="D52513">
        <v>10111</v>
      </c>
      <c r="E52513" s="6">
        <v>1200</v>
      </c>
      <c r="F52513" s="4">
        <f t="shared" si="1643"/>
        <v>43891.165625000001</v>
      </c>
      <c r="G52513" s="5">
        <f t="shared" si="1644"/>
        <v>0</v>
      </c>
    </row>
    <row r="52514" spans="1:7" x14ac:dyDescent="0.3">
      <c r="A52514">
        <v>251537</v>
      </c>
      <c r="B52514">
        <v>8937</v>
      </c>
      <c r="C52514" s="69">
        <v>44166.238379629627</v>
      </c>
      <c r="D52514">
        <v>11529</v>
      </c>
      <c r="E52514" s="6">
        <v>1200</v>
      </c>
      <c r="F52514" s="4">
        <f t="shared" si="1643"/>
        <v>44166.238379629627</v>
      </c>
      <c r="G52514" s="5">
        <f t="shared" si="1644"/>
        <v>1</v>
      </c>
    </row>
    <row r="52515" spans="1:7" x14ac:dyDescent="0.3">
      <c r="A52515">
        <v>251543</v>
      </c>
      <c r="B52515">
        <v>10809</v>
      </c>
      <c r="C52515" s="69">
        <v>44166.241574074083</v>
      </c>
      <c r="D52515">
        <v>10968</v>
      </c>
      <c r="E52515" s="6">
        <v>1200</v>
      </c>
      <c r="F52515" s="4">
        <f t="shared" si="1643"/>
        <v>44044.127384259256</v>
      </c>
      <c r="G52515" s="5">
        <f t="shared" si="1644"/>
        <v>0</v>
      </c>
    </row>
    <row r="52516" spans="1:7" x14ac:dyDescent="0.3">
      <c r="A52516">
        <v>251545</v>
      </c>
      <c r="B52516">
        <v>6570</v>
      </c>
      <c r="C52516" s="69">
        <v>44166.243969907409</v>
      </c>
      <c r="D52516">
        <v>11529</v>
      </c>
      <c r="E52516" s="6">
        <v>960</v>
      </c>
      <c r="F52516" s="4">
        <f t="shared" si="1643"/>
        <v>44166.238379629627</v>
      </c>
      <c r="G52516" s="5">
        <f t="shared" si="1644"/>
        <v>0</v>
      </c>
    </row>
    <row r="52517" spans="1:7" x14ac:dyDescent="0.3">
      <c r="A52517">
        <v>251547</v>
      </c>
      <c r="B52517">
        <v>12461</v>
      </c>
      <c r="C52517" s="69">
        <v>44166.252256944441</v>
      </c>
      <c r="D52517">
        <v>11210</v>
      </c>
      <c r="E52517" s="6">
        <v>1200</v>
      </c>
      <c r="F52517" s="4">
        <f t="shared" si="1643"/>
        <v>43922.334780092591</v>
      </c>
      <c r="G52517" s="5">
        <f t="shared" si="1644"/>
        <v>0</v>
      </c>
    </row>
    <row r="52518" spans="1:7" x14ac:dyDescent="0.3">
      <c r="A52518">
        <v>251553</v>
      </c>
      <c r="B52518">
        <v>13626</v>
      </c>
      <c r="C52518" s="69">
        <v>44166.252939814818</v>
      </c>
      <c r="D52518">
        <v>7343</v>
      </c>
      <c r="E52518" s="6">
        <v>1200</v>
      </c>
      <c r="F52518" s="4">
        <f t="shared" si="1643"/>
        <v>44166.252939814818</v>
      </c>
      <c r="G52518" s="5">
        <f t="shared" si="1644"/>
        <v>1</v>
      </c>
    </row>
    <row r="52519" spans="1:7" x14ac:dyDescent="0.3">
      <c r="A52519">
        <v>251573</v>
      </c>
      <c r="B52519">
        <v>10155</v>
      </c>
      <c r="C52519" s="69">
        <v>44166.269155092603</v>
      </c>
      <c r="D52519">
        <v>9193</v>
      </c>
      <c r="E52519" s="6">
        <v>1200</v>
      </c>
      <c r="F52519" s="4">
        <f t="shared" si="1643"/>
        <v>43922.429456018515</v>
      </c>
      <c r="G52519" s="5">
        <f t="shared" si="1644"/>
        <v>0</v>
      </c>
    </row>
    <row r="52520" spans="1:7" x14ac:dyDescent="0.3">
      <c r="A52520">
        <v>251579</v>
      </c>
      <c r="B52520">
        <v>6537</v>
      </c>
      <c r="C52520" s="69">
        <v>44166.272986111107</v>
      </c>
      <c r="D52520">
        <v>5355</v>
      </c>
      <c r="E52520" s="6">
        <v>1200</v>
      </c>
      <c r="F52520" s="4">
        <f t="shared" si="1643"/>
        <v>43985.126192129632</v>
      </c>
      <c r="G52520" s="5">
        <f t="shared" si="1644"/>
        <v>0</v>
      </c>
    </row>
    <row r="52521" spans="1:7" x14ac:dyDescent="0.3">
      <c r="A52521">
        <v>251583</v>
      </c>
      <c r="B52521">
        <v>11112</v>
      </c>
      <c r="C52521" s="69">
        <v>44166.274502314824</v>
      </c>
      <c r="D52521">
        <v>11551</v>
      </c>
      <c r="E52521" s="6">
        <v>1200</v>
      </c>
      <c r="F52521" s="4">
        <f t="shared" si="1643"/>
        <v>43983.338842592595</v>
      </c>
      <c r="G52521" s="5">
        <f t="shared" si="1644"/>
        <v>0</v>
      </c>
    </row>
    <row r="52522" spans="1:7" x14ac:dyDescent="0.3">
      <c r="A52522">
        <v>251590</v>
      </c>
      <c r="B52522">
        <v>12010</v>
      </c>
      <c r="C52522" s="69">
        <v>44166.276041666657</v>
      </c>
      <c r="D52522">
        <v>10192</v>
      </c>
      <c r="E52522" s="6">
        <v>1200</v>
      </c>
      <c r="F52522" s="4">
        <f t="shared" si="1643"/>
        <v>44013.023599537039</v>
      </c>
      <c r="G52522" s="5">
        <f t="shared" si="1644"/>
        <v>0</v>
      </c>
    </row>
    <row r="52523" spans="1:7" x14ac:dyDescent="0.3">
      <c r="A52523">
        <v>251592</v>
      </c>
      <c r="B52523">
        <v>10845</v>
      </c>
      <c r="C52523" s="69">
        <v>44166.279409722221</v>
      </c>
      <c r="D52523">
        <v>6266</v>
      </c>
      <c r="E52523" s="6">
        <v>1200</v>
      </c>
      <c r="F52523" s="4">
        <f t="shared" si="1643"/>
        <v>43863.602118055554</v>
      </c>
      <c r="G52523" s="5">
        <f t="shared" si="1644"/>
        <v>0</v>
      </c>
    </row>
    <row r="52524" spans="1:7" x14ac:dyDescent="0.3">
      <c r="A52524">
        <v>251599</v>
      </c>
      <c r="B52524">
        <v>5340</v>
      </c>
      <c r="C52524" s="69">
        <v>44166.283483796287</v>
      </c>
      <c r="D52524">
        <v>3528</v>
      </c>
      <c r="E52524" s="6">
        <v>1200</v>
      </c>
      <c r="F52524" s="4">
        <f t="shared" si="1643"/>
        <v>43832.253541666665</v>
      </c>
      <c r="G52524" s="5">
        <f t="shared" si="1644"/>
        <v>0</v>
      </c>
    </row>
    <row r="52525" spans="1:7" x14ac:dyDescent="0.3">
      <c r="A52525">
        <v>251601</v>
      </c>
      <c r="B52525">
        <v>9516</v>
      </c>
      <c r="C52525" s="69">
        <v>44166.286180555559</v>
      </c>
      <c r="D52525">
        <v>4236</v>
      </c>
      <c r="E52525" s="6">
        <v>1200</v>
      </c>
      <c r="F52525" s="4">
        <f t="shared" si="1643"/>
        <v>44013.682164351849</v>
      </c>
      <c r="G52525" s="5">
        <f t="shared" si="1644"/>
        <v>0</v>
      </c>
    </row>
    <row r="52526" spans="1:7" x14ac:dyDescent="0.3">
      <c r="A52526">
        <v>251607</v>
      </c>
      <c r="B52526">
        <v>5177</v>
      </c>
      <c r="C52526" s="69">
        <v>44166.287280092591</v>
      </c>
      <c r="D52526">
        <v>13817</v>
      </c>
      <c r="E52526" s="6">
        <v>1200</v>
      </c>
      <c r="F52526" s="4">
        <f t="shared" si="1643"/>
        <v>43891.131111111114</v>
      </c>
      <c r="G52526" s="5">
        <f t="shared" si="1644"/>
        <v>0</v>
      </c>
    </row>
    <row r="52527" spans="1:7" x14ac:dyDescent="0.3">
      <c r="A52527">
        <v>251614</v>
      </c>
      <c r="B52527">
        <v>2259</v>
      </c>
      <c r="C52527" s="69">
        <v>44166.289444444446</v>
      </c>
      <c r="D52527">
        <v>11551</v>
      </c>
      <c r="E52527" s="6">
        <v>1200</v>
      </c>
      <c r="F52527" s="4">
        <f t="shared" si="1643"/>
        <v>43983.338842592595</v>
      </c>
      <c r="G52527" s="5">
        <f t="shared" si="1644"/>
        <v>0</v>
      </c>
    </row>
    <row r="52528" spans="1:7" x14ac:dyDescent="0.3">
      <c r="A52528">
        <v>251618</v>
      </c>
      <c r="B52528">
        <v>8935</v>
      </c>
      <c r="C52528" s="69">
        <v>44166.29105324074</v>
      </c>
      <c r="D52528">
        <v>12504</v>
      </c>
      <c r="E52528" s="6">
        <v>0</v>
      </c>
      <c r="F52528" s="4">
        <f t="shared" si="1643"/>
        <v>43833.397569444445</v>
      </c>
      <c r="G52528" s="5">
        <f t="shared" si="1644"/>
        <v>0</v>
      </c>
    </row>
    <row r="52529" spans="1:7" x14ac:dyDescent="0.3">
      <c r="A52529">
        <v>251630</v>
      </c>
      <c r="B52529">
        <v>9737</v>
      </c>
      <c r="C52529" s="69">
        <v>44166.291643518518</v>
      </c>
      <c r="D52529">
        <v>11339</v>
      </c>
      <c r="E52529" s="6">
        <v>1200</v>
      </c>
      <c r="F52529" s="4">
        <f t="shared" si="1643"/>
        <v>44136.277511574073</v>
      </c>
      <c r="G52529" s="5">
        <f t="shared" si="1644"/>
        <v>0</v>
      </c>
    </row>
    <row r="52530" spans="1:7" x14ac:dyDescent="0.3">
      <c r="A52530">
        <v>251634</v>
      </c>
      <c r="B52530">
        <v>4268</v>
      </c>
      <c r="C52530" s="69">
        <v>44166.291655092587</v>
      </c>
      <c r="D52530">
        <v>12711</v>
      </c>
      <c r="E52530" s="6">
        <v>1200</v>
      </c>
      <c r="F52530" s="4">
        <f t="shared" si="1643"/>
        <v>43862.756041666667</v>
      </c>
      <c r="G52530" s="5">
        <f t="shared" si="1644"/>
        <v>0</v>
      </c>
    </row>
    <row r="52531" spans="1:7" x14ac:dyDescent="0.3">
      <c r="A52531">
        <v>251639</v>
      </c>
      <c r="B52531">
        <v>10776</v>
      </c>
      <c r="C52531" s="69">
        <v>44166.29178240741</v>
      </c>
      <c r="D52531">
        <v>4522</v>
      </c>
      <c r="E52531" s="6">
        <v>1200</v>
      </c>
      <c r="F52531" s="4">
        <f t="shared" si="1643"/>
        <v>44136.153078703705</v>
      </c>
      <c r="G52531" s="5">
        <f t="shared" si="1644"/>
        <v>0</v>
      </c>
    </row>
    <row r="52532" spans="1:7" x14ac:dyDescent="0.3">
      <c r="A52532">
        <v>251640</v>
      </c>
      <c r="B52532">
        <v>6581</v>
      </c>
      <c r="C52532" s="69">
        <v>44166.294965277782</v>
      </c>
      <c r="D52532">
        <v>2535</v>
      </c>
      <c r="E52532" s="6">
        <v>1200</v>
      </c>
      <c r="F52532" s="4">
        <f t="shared" si="1643"/>
        <v>44166.294965277775</v>
      </c>
      <c r="G52532" s="5">
        <f t="shared" si="1644"/>
        <v>1</v>
      </c>
    </row>
    <row r="52533" spans="1:7" x14ac:dyDescent="0.3">
      <c r="A52533">
        <v>251646</v>
      </c>
      <c r="B52533">
        <v>290</v>
      </c>
      <c r="C52533" s="69">
        <v>44166.295868055553</v>
      </c>
      <c r="D52533">
        <v>11700</v>
      </c>
      <c r="E52533" s="6">
        <v>1200</v>
      </c>
      <c r="F52533" s="4">
        <f t="shared" si="1643"/>
        <v>43833.01934027778</v>
      </c>
      <c r="G52533" s="5">
        <f t="shared" si="1644"/>
        <v>0</v>
      </c>
    </row>
    <row r="52534" spans="1:7" x14ac:dyDescent="0.3">
      <c r="A52534">
        <v>251650</v>
      </c>
      <c r="B52534">
        <v>12582</v>
      </c>
      <c r="C52534" s="69">
        <v>44166.297650462962</v>
      </c>
      <c r="D52534">
        <v>5272</v>
      </c>
      <c r="E52534" s="6">
        <v>1200</v>
      </c>
      <c r="F52534" s="4">
        <f t="shared" si="1643"/>
        <v>44136.199131944442</v>
      </c>
      <c r="G52534" s="5">
        <f t="shared" si="1644"/>
        <v>0</v>
      </c>
    </row>
    <row r="52535" spans="1:7" x14ac:dyDescent="0.3">
      <c r="A52535">
        <v>251653</v>
      </c>
      <c r="B52535">
        <v>1582</v>
      </c>
      <c r="C52535" s="69">
        <v>44166.299560185187</v>
      </c>
      <c r="D52535">
        <v>5612</v>
      </c>
      <c r="E52535" s="6">
        <v>1200</v>
      </c>
      <c r="F52535" s="4">
        <f t="shared" si="1643"/>
        <v>43891.11309027778</v>
      </c>
      <c r="G52535" s="5">
        <f t="shared" si="1644"/>
        <v>0</v>
      </c>
    </row>
    <row r="52536" spans="1:7" x14ac:dyDescent="0.3">
      <c r="A52536">
        <v>251657</v>
      </c>
      <c r="B52536">
        <v>8613</v>
      </c>
      <c r="C52536" s="69">
        <v>44166.30091435185</v>
      </c>
      <c r="D52536">
        <v>10526</v>
      </c>
      <c r="E52536" s="6">
        <v>1200</v>
      </c>
      <c r="F52536" s="4">
        <f t="shared" si="1643"/>
        <v>43922.45652777778</v>
      </c>
      <c r="G52536" s="5">
        <f t="shared" si="1644"/>
        <v>0</v>
      </c>
    </row>
    <row r="52537" spans="1:7" x14ac:dyDescent="0.3">
      <c r="A52537">
        <v>251660</v>
      </c>
      <c r="B52537">
        <v>8580</v>
      </c>
      <c r="C52537" s="69">
        <v>44166.306238425917</v>
      </c>
      <c r="D52537">
        <v>11339</v>
      </c>
      <c r="E52537" s="6">
        <v>1200</v>
      </c>
      <c r="F52537" s="4">
        <f t="shared" si="1643"/>
        <v>44136.277511574073</v>
      </c>
      <c r="G52537" s="5">
        <f t="shared" si="1644"/>
        <v>0</v>
      </c>
    </row>
    <row r="52538" spans="1:7" x14ac:dyDescent="0.3">
      <c r="A52538">
        <v>251665</v>
      </c>
      <c r="B52538">
        <v>11733</v>
      </c>
      <c r="C52538" s="69">
        <v>44166.306932870371</v>
      </c>
      <c r="D52538">
        <v>10869</v>
      </c>
      <c r="E52538" s="6">
        <v>1200</v>
      </c>
      <c r="F52538" s="4">
        <f t="shared" si="1643"/>
        <v>44105.638993055552</v>
      </c>
      <c r="G52538" s="5">
        <f t="shared" si="1644"/>
        <v>0</v>
      </c>
    </row>
    <row r="52539" spans="1:7" x14ac:dyDescent="0.3">
      <c r="A52539">
        <v>251671</v>
      </c>
      <c r="B52539">
        <v>13682</v>
      </c>
      <c r="C52539" s="69">
        <v>44166.30736111111</v>
      </c>
      <c r="D52539">
        <v>3506</v>
      </c>
      <c r="E52539" s="6">
        <v>0</v>
      </c>
      <c r="F52539" s="4">
        <f t="shared" si="1643"/>
        <v>44044.029652777775</v>
      </c>
      <c r="G52539" s="5">
        <f t="shared" si="1644"/>
        <v>0</v>
      </c>
    </row>
    <row r="52540" spans="1:7" x14ac:dyDescent="0.3">
      <c r="A52540">
        <v>251677</v>
      </c>
      <c r="B52540">
        <v>12051</v>
      </c>
      <c r="C52540" s="69">
        <v>44166.308761574073</v>
      </c>
      <c r="D52540">
        <v>8436</v>
      </c>
      <c r="E52540" s="6">
        <v>1200</v>
      </c>
      <c r="F52540" s="4">
        <f t="shared" si="1643"/>
        <v>43862.029675925929</v>
      </c>
      <c r="G52540" s="5">
        <f t="shared" si="1644"/>
        <v>0</v>
      </c>
    </row>
    <row r="52541" spans="1:7" x14ac:dyDescent="0.3">
      <c r="A52541">
        <v>251682</v>
      </c>
      <c r="B52541">
        <v>10803</v>
      </c>
      <c r="C52541" s="69">
        <v>44166.310648148137</v>
      </c>
      <c r="D52541">
        <v>7878</v>
      </c>
      <c r="E52541" s="6">
        <v>1200</v>
      </c>
      <c r="F52541" s="4">
        <f t="shared" si="1643"/>
        <v>43891.070462962962</v>
      </c>
      <c r="G52541" s="5">
        <f t="shared" si="1644"/>
        <v>0</v>
      </c>
    </row>
    <row r="52542" spans="1:7" x14ac:dyDescent="0.3">
      <c r="A52542">
        <v>251688</v>
      </c>
      <c r="B52542">
        <v>2747</v>
      </c>
      <c r="C52542" s="69">
        <v>44166.311111111107</v>
      </c>
      <c r="D52542">
        <v>11339</v>
      </c>
      <c r="E52542" s="6">
        <v>1200</v>
      </c>
      <c r="F52542" s="4">
        <f t="shared" si="1643"/>
        <v>44136.277511574073</v>
      </c>
      <c r="G52542" s="5">
        <f t="shared" si="1644"/>
        <v>0</v>
      </c>
    </row>
    <row r="52543" spans="1:7" x14ac:dyDescent="0.3">
      <c r="A52543">
        <v>251690</v>
      </c>
      <c r="B52543">
        <v>9455</v>
      </c>
      <c r="C52543" s="69">
        <v>44166.314756944441</v>
      </c>
      <c r="D52543">
        <v>11285</v>
      </c>
      <c r="E52543" s="6">
        <v>1200</v>
      </c>
      <c r="F52543" s="4">
        <f t="shared" si="1643"/>
        <v>43833.440925925926</v>
      </c>
      <c r="G52543" s="5">
        <f t="shared" si="1644"/>
        <v>0</v>
      </c>
    </row>
    <row r="52544" spans="1:7" x14ac:dyDescent="0.3">
      <c r="A52544">
        <v>251693</v>
      </c>
      <c r="B52544">
        <v>2846</v>
      </c>
      <c r="C52544" s="69">
        <v>44166.317499999997</v>
      </c>
      <c r="D52544">
        <v>13813</v>
      </c>
      <c r="E52544" s="6">
        <v>1200</v>
      </c>
      <c r="F52544" s="4">
        <f t="shared" si="1643"/>
        <v>43923.310972222222</v>
      </c>
      <c r="G52544" s="5">
        <f t="shared" si="1644"/>
        <v>0</v>
      </c>
    </row>
    <row r="52545" spans="1:7" x14ac:dyDescent="0.3">
      <c r="A52545">
        <v>251696</v>
      </c>
      <c r="B52545">
        <v>1720</v>
      </c>
      <c r="C52545" s="69">
        <v>44166.319444444453</v>
      </c>
      <c r="D52545">
        <v>11339</v>
      </c>
      <c r="E52545" s="6">
        <v>1200</v>
      </c>
      <c r="F52545" s="4">
        <f t="shared" si="1643"/>
        <v>44136.277511574073</v>
      </c>
      <c r="G52545" s="5">
        <f t="shared" si="1644"/>
        <v>0</v>
      </c>
    </row>
    <row r="52546" spans="1:7" x14ac:dyDescent="0.3">
      <c r="A52546">
        <v>251699</v>
      </c>
      <c r="B52546">
        <v>2454</v>
      </c>
      <c r="C52546" s="69">
        <v>44166.324907407397</v>
      </c>
      <c r="D52546">
        <v>4522</v>
      </c>
      <c r="E52546" s="6">
        <v>1200</v>
      </c>
      <c r="F52546" s="4">
        <f t="shared" ref="F52546:F52609" si="1645">VLOOKUP(D52546,J:K,2,0)</f>
        <v>44136.153078703705</v>
      </c>
      <c r="G52546" s="5">
        <f t="shared" si="1644"/>
        <v>0</v>
      </c>
    </row>
    <row r="52547" spans="1:7" x14ac:dyDescent="0.3">
      <c r="A52547">
        <v>251705</v>
      </c>
      <c r="B52547">
        <v>2402</v>
      </c>
      <c r="C52547" s="69">
        <v>44166.329479166663</v>
      </c>
      <c r="D52547">
        <v>5612</v>
      </c>
      <c r="E52547" s="6">
        <v>1200</v>
      </c>
      <c r="F52547" s="4">
        <f t="shared" si="1645"/>
        <v>43891.11309027778</v>
      </c>
      <c r="G52547" s="5">
        <f t="shared" ref="G52547:G52610" si="1646">IF(F52547=C52547, 1, 0)</f>
        <v>0</v>
      </c>
    </row>
    <row r="52548" spans="1:7" x14ac:dyDescent="0.3">
      <c r="A52548">
        <v>251709</v>
      </c>
      <c r="B52548">
        <v>6751</v>
      </c>
      <c r="C52548" s="69">
        <v>44166.33090277778</v>
      </c>
      <c r="D52548">
        <v>8590</v>
      </c>
      <c r="E52548" s="6">
        <v>1200</v>
      </c>
      <c r="F52548" s="4">
        <f t="shared" si="1645"/>
        <v>44136.293263888889</v>
      </c>
      <c r="G52548" s="5">
        <f t="shared" si="1646"/>
        <v>0</v>
      </c>
    </row>
    <row r="52549" spans="1:7" x14ac:dyDescent="0.3">
      <c r="A52549">
        <v>251715</v>
      </c>
      <c r="B52549">
        <v>7431</v>
      </c>
      <c r="C52549" s="69">
        <v>44166.333518518521</v>
      </c>
      <c r="D52549">
        <v>7569</v>
      </c>
      <c r="E52549" s="6">
        <v>1200</v>
      </c>
      <c r="F52549" s="4">
        <f t="shared" si="1645"/>
        <v>44166.333518518521</v>
      </c>
      <c r="G52549" s="5">
        <f t="shared" si="1646"/>
        <v>1</v>
      </c>
    </row>
    <row r="52550" spans="1:7" x14ac:dyDescent="0.3">
      <c r="A52550">
        <v>251722</v>
      </c>
      <c r="B52550">
        <v>2770</v>
      </c>
      <c r="C52550" s="69">
        <v>44166.338750000003</v>
      </c>
      <c r="D52550">
        <v>4947</v>
      </c>
      <c r="E52550" s="6">
        <v>1200</v>
      </c>
      <c r="F52550" s="4">
        <f t="shared" si="1645"/>
        <v>43983.628136574072</v>
      </c>
      <c r="G52550" s="5">
        <f t="shared" si="1646"/>
        <v>0</v>
      </c>
    </row>
    <row r="52551" spans="1:7" x14ac:dyDescent="0.3">
      <c r="A52551">
        <v>251726</v>
      </c>
      <c r="B52551">
        <v>12078</v>
      </c>
      <c r="C52551" s="69">
        <v>44166.339386574073</v>
      </c>
      <c r="D52551">
        <v>7629</v>
      </c>
      <c r="E52551" s="6">
        <v>1200</v>
      </c>
      <c r="F52551" s="4">
        <f t="shared" si="1645"/>
        <v>43986.256631944445</v>
      </c>
      <c r="G52551" s="5">
        <f t="shared" si="1646"/>
        <v>0</v>
      </c>
    </row>
    <row r="52552" spans="1:7" x14ac:dyDescent="0.3">
      <c r="A52552">
        <v>251732</v>
      </c>
      <c r="B52552">
        <v>6590</v>
      </c>
      <c r="C52552" s="69">
        <v>44166.340868055559</v>
      </c>
      <c r="D52552">
        <v>6669</v>
      </c>
      <c r="E52552" s="6">
        <v>1200</v>
      </c>
      <c r="F52552" s="4">
        <f t="shared" si="1645"/>
        <v>44105.00309027778</v>
      </c>
      <c r="G52552" s="5">
        <f t="shared" si="1646"/>
        <v>0</v>
      </c>
    </row>
    <row r="52553" spans="1:7" x14ac:dyDescent="0.3">
      <c r="A52553">
        <v>251738</v>
      </c>
      <c r="B52553">
        <v>5541</v>
      </c>
      <c r="C52553" s="69">
        <v>44166.342465277783</v>
      </c>
      <c r="D52553">
        <v>11726</v>
      </c>
      <c r="E52553" s="6">
        <v>1200</v>
      </c>
      <c r="F52553" s="4">
        <f t="shared" si="1645"/>
        <v>43835.526423611111</v>
      </c>
      <c r="G52553" s="5">
        <f t="shared" si="1646"/>
        <v>0</v>
      </c>
    </row>
    <row r="52554" spans="1:7" x14ac:dyDescent="0.3">
      <c r="A52554">
        <v>251742</v>
      </c>
      <c r="B52554">
        <v>12447</v>
      </c>
      <c r="C52554" s="69">
        <v>44166.343136574083</v>
      </c>
      <c r="D52554">
        <v>2387</v>
      </c>
      <c r="E52554" s="6">
        <v>1200</v>
      </c>
      <c r="F52554" s="4">
        <f t="shared" si="1645"/>
        <v>43836.127511574072</v>
      </c>
      <c r="G52554" s="5">
        <f t="shared" si="1646"/>
        <v>0</v>
      </c>
    </row>
    <row r="52555" spans="1:7" x14ac:dyDescent="0.3">
      <c r="A52555">
        <v>251744</v>
      </c>
      <c r="B52555">
        <v>3532</v>
      </c>
      <c r="C52555" s="69">
        <v>44166.349050925928</v>
      </c>
      <c r="D52555">
        <v>11749</v>
      </c>
      <c r="E52555" s="6">
        <v>1200</v>
      </c>
      <c r="F52555" s="4">
        <f t="shared" si="1645"/>
        <v>44166.349050925928</v>
      </c>
      <c r="G52555" s="5">
        <f t="shared" si="1646"/>
        <v>1</v>
      </c>
    </row>
    <row r="52556" spans="1:7" x14ac:dyDescent="0.3">
      <c r="A52556">
        <v>251752</v>
      </c>
      <c r="B52556">
        <v>4901</v>
      </c>
      <c r="C52556" s="69">
        <v>44166.355312500003</v>
      </c>
      <c r="D52556">
        <v>4522</v>
      </c>
      <c r="E52556" s="6">
        <v>1200</v>
      </c>
      <c r="F52556" s="4">
        <f t="shared" si="1645"/>
        <v>44136.153078703705</v>
      </c>
      <c r="G52556" s="5">
        <f t="shared" si="1646"/>
        <v>0</v>
      </c>
    </row>
    <row r="52557" spans="1:7" x14ac:dyDescent="0.3">
      <c r="A52557">
        <v>251755</v>
      </c>
      <c r="B52557">
        <v>12995</v>
      </c>
      <c r="C52557" s="69">
        <v>44166.357349537036</v>
      </c>
      <c r="D52557">
        <v>13102</v>
      </c>
      <c r="E52557" s="6">
        <v>1200</v>
      </c>
      <c r="F52557" s="4">
        <f t="shared" si="1645"/>
        <v>44166.357349537036</v>
      </c>
      <c r="G52557" s="5">
        <f t="shared" si="1646"/>
        <v>1</v>
      </c>
    </row>
    <row r="52558" spans="1:7" x14ac:dyDescent="0.3">
      <c r="A52558">
        <v>251756</v>
      </c>
      <c r="B52558">
        <v>7948</v>
      </c>
      <c r="C52558" s="69">
        <v>44166.357905092591</v>
      </c>
      <c r="D52558">
        <v>11696</v>
      </c>
      <c r="E52558" s="6">
        <v>960</v>
      </c>
      <c r="F52558" s="4">
        <f t="shared" si="1645"/>
        <v>44136.688506944447</v>
      </c>
      <c r="G52558" s="5">
        <f t="shared" si="1646"/>
        <v>0</v>
      </c>
    </row>
    <row r="52559" spans="1:7" x14ac:dyDescent="0.3">
      <c r="A52559">
        <v>251759</v>
      </c>
      <c r="B52559">
        <v>6699</v>
      </c>
      <c r="C52559" s="69">
        <v>44166.35800925926</v>
      </c>
      <c r="D52559">
        <v>5893</v>
      </c>
      <c r="E52559" s="6">
        <v>1200</v>
      </c>
      <c r="F52559" s="4">
        <f t="shared" si="1645"/>
        <v>44075.811689814815</v>
      </c>
      <c r="G52559" s="5">
        <f t="shared" si="1646"/>
        <v>0</v>
      </c>
    </row>
    <row r="52560" spans="1:7" x14ac:dyDescent="0.3">
      <c r="A52560">
        <v>251765</v>
      </c>
      <c r="B52560">
        <v>6035</v>
      </c>
      <c r="C52560" s="69">
        <v>44166.358657407407</v>
      </c>
      <c r="D52560">
        <v>1181</v>
      </c>
      <c r="E52560" s="6">
        <v>1200</v>
      </c>
      <c r="F52560" s="4">
        <f t="shared" si="1645"/>
        <v>43985.458460648151</v>
      </c>
      <c r="G52560" s="5">
        <f t="shared" si="1646"/>
        <v>0</v>
      </c>
    </row>
    <row r="52561" spans="1:7" x14ac:dyDescent="0.3">
      <c r="A52561">
        <v>251768</v>
      </c>
      <c r="B52561">
        <v>13804</v>
      </c>
      <c r="C52561" s="69">
        <v>44166.363182870373</v>
      </c>
      <c r="D52561">
        <v>5537</v>
      </c>
      <c r="E52561" s="6">
        <v>1200</v>
      </c>
      <c r="F52561" s="4">
        <f t="shared" si="1645"/>
        <v>43984.405729166669</v>
      </c>
      <c r="G52561" s="5">
        <f t="shared" si="1646"/>
        <v>0</v>
      </c>
    </row>
    <row r="52562" spans="1:7" x14ac:dyDescent="0.3">
      <c r="A52562">
        <v>251769</v>
      </c>
      <c r="B52562">
        <v>739</v>
      </c>
      <c r="C52562" s="69">
        <v>44166.367245370369</v>
      </c>
      <c r="D52562">
        <v>6669</v>
      </c>
      <c r="E52562" s="6">
        <v>1200</v>
      </c>
      <c r="F52562" s="4">
        <f t="shared" si="1645"/>
        <v>44105.00309027778</v>
      </c>
      <c r="G52562" s="5">
        <f t="shared" si="1646"/>
        <v>0</v>
      </c>
    </row>
    <row r="52563" spans="1:7" x14ac:dyDescent="0.3">
      <c r="A52563">
        <v>251776</v>
      </c>
      <c r="B52563">
        <v>739</v>
      </c>
      <c r="C52563" s="69">
        <v>44166.367962962962</v>
      </c>
      <c r="D52563">
        <v>4293</v>
      </c>
      <c r="E52563" s="6">
        <v>960</v>
      </c>
      <c r="F52563" s="4">
        <f t="shared" si="1645"/>
        <v>44136.118472222224</v>
      </c>
      <c r="G52563" s="5">
        <f t="shared" si="1646"/>
        <v>0</v>
      </c>
    </row>
    <row r="52564" spans="1:7" x14ac:dyDescent="0.3">
      <c r="A52564">
        <v>251780</v>
      </c>
      <c r="B52564">
        <v>4716</v>
      </c>
      <c r="C52564" s="69">
        <v>44166.370486111111</v>
      </c>
      <c r="D52564">
        <v>2807</v>
      </c>
      <c r="E52564" s="6">
        <v>1200</v>
      </c>
      <c r="F52564" s="4">
        <f t="shared" si="1645"/>
        <v>44044.635451388887</v>
      </c>
      <c r="G52564" s="5">
        <f t="shared" si="1646"/>
        <v>0</v>
      </c>
    </row>
    <row r="52565" spans="1:7" x14ac:dyDescent="0.3">
      <c r="A52565">
        <v>251789</v>
      </c>
      <c r="B52565">
        <v>10154</v>
      </c>
      <c r="C52565" s="69">
        <v>44166.376261574071</v>
      </c>
      <c r="D52565">
        <v>11529</v>
      </c>
      <c r="E52565" s="6">
        <v>1200</v>
      </c>
      <c r="F52565" s="4">
        <f t="shared" si="1645"/>
        <v>44166.238379629627</v>
      </c>
      <c r="G52565" s="5">
        <f t="shared" si="1646"/>
        <v>0</v>
      </c>
    </row>
    <row r="52566" spans="1:7" x14ac:dyDescent="0.3">
      <c r="A52566">
        <v>251793</v>
      </c>
      <c r="B52566">
        <v>11659</v>
      </c>
      <c r="C52566" s="69">
        <v>44166.37699074074</v>
      </c>
      <c r="D52566">
        <v>6962</v>
      </c>
      <c r="E52566" s="6">
        <v>1200</v>
      </c>
      <c r="F52566" s="4">
        <f t="shared" si="1645"/>
        <v>43922.213738425926</v>
      </c>
      <c r="G52566" s="5">
        <f t="shared" si="1646"/>
        <v>0</v>
      </c>
    </row>
    <row r="52567" spans="1:7" x14ac:dyDescent="0.3">
      <c r="A52567">
        <v>251796</v>
      </c>
      <c r="B52567">
        <v>1053</v>
      </c>
      <c r="C52567" s="69">
        <v>44166.379212962973</v>
      </c>
      <c r="D52567">
        <v>2096</v>
      </c>
      <c r="E52567" s="6">
        <v>1200</v>
      </c>
      <c r="F52567" s="4">
        <f t="shared" si="1645"/>
        <v>44044.189236111109</v>
      </c>
      <c r="G52567" s="5">
        <f t="shared" si="1646"/>
        <v>0</v>
      </c>
    </row>
    <row r="52568" spans="1:7" x14ac:dyDescent="0.3">
      <c r="A52568">
        <v>251802</v>
      </c>
      <c r="B52568">
        <v>7645</v>
      </c>
      <c r="C52568" s="69">
        <v>44166.384479166663</v>
      </c>
      <c r="D52568">
        <v>13702</v>
      </c>
      <c r="E52568" s="6">
        <v>1200</v>
      </c>
      <c r="F52568" s="4">
        <f t="shared" si="1645"/>
        <v>43983.591724537036</v>
      </c>
      <c r="G52568" s="5">
        <f t="shared" si="1646"/>
        <v>0</v>
      </c>
    </row>
    <row r="52569" spans="1:7" x14ac:dyDescent="0.3">
      <c r="A52569">
        <v>251804</v>
      </c>
      <c r="B52569">
        <v>5354</v>
      </c>
      <c r="C52569" s="69">
        <v>44166.386388888888</v>
      </c>
      <c r="D52569">
        <v>5709</v>
      </c>
      <c r="E52569" s="6">
        <v>1200</v>
      </c>
      <c r="F52569" s="4">
        <f t="shared" si="1645"/>
        <v>44166.081365740742</v>
      </c>
      <c r="G52569" s="5">
        <f t="shared" si="1646"/>
        <v>0</v>
      </c>
    </row>
    <row r="52570" spans="1:7" x14ac:dyDescent="0.3">
      <c r="A52570">
        <v>251806</v>
      </c>
      <c r="B52570">
        <v>7596</v>
      </c>
      <c r="C52570" s="69">
        <v>44166.388981481483</v>
      </c>
      <c r="D52570">
        <v>6962</v>
      </c>
      <c r="E52570" s="6">
        <v>1200</v>
      </c>
      <c r="F52570" s="4">
        <f t="shared" si="1645"/>
        <v>43922.213738425926</v>
      </c>
      <c r="G52570" s="5">
        <f t="shared" si="1646"/>
        <v>0</v>
      </c>
    </row>
    <row r="52571" spans="1:7" x14ac:dyDescent="0.3">
      <c r="A52571">
        <v>251809</v>
      </c>
      <c r="B52571">
        <v>565</v>
      </c>
      <c r="C52571" s="69">
        <v>44166.393773148149</v>
      </c>
      <c r="D52571">
        <v>10869</v>
      </c>
      <c r="E52571" s="6">
        <v>1200</v>
      </c>
      <c r="F52571" s="4">
        <f t="shared" si="1645"/>
        <v>44105.638993055552</v>
      </c>
      <c r="G52571" s="5">
        <f t="shared" si="1646"/>
        <v>0</v>
      </c>
    </row>
    <row r="52572" spans="1:7" x14ac:dyDescent="0.3">
      <c r="A52572">
        <v>251812</v>
      </c>
      <c r="B52572">
        <v>7596</v>
      </c>
      <c r="C52572" s="69">
        <v>44166.393958333327</v>
      </c>
      <c r="D52572">
        <v>7878</v>
      </c>
      <c r="E52572" s="6">
        <v>960</v>
      </c>
      <c r="F52572" s="4">
        <f t="shared" si="1645"/>
        <v>43891.070462962962</v>
      </c>
      <c r="G52572" s="5">
        <f t="shared" si="1646"/>
        <v>0</v>
      </c>
    </row>
    <row r="52573" spans="1:7" x14ac:dyDescent="0.3">
      <c r="A52573">
        <v>251815</v>
      </c>
      <c r="B52573">
        <v>4183</v>
      </c>
      <c r="C52573" s="69">
        <v>44166.397013888891</v>
      </c>
      <c r="D52573">
        <v>1897</v>
      </c>
      <c r="E52573" s="6">
        <v>1200</v>
      </c>
      <c r="F52573" s="4">
        <f t="shared" si="1645"/>
        <v>44166.034872685188</v>
      </c>
      <c r="G52573" s="5">
        <f t="shared" si="1646"/>
        <v>0</v>
      </c>
    </row>
    <row r="52574" spans="1:7" x14ac:dyDescent="0.3">
      <c r="A52574">
        <v>251819</v>
      </c>
      <c r="B52574">
        <v>2912</v>
      </c>
      <c r="C52574" s="69">
        <v>44166.39949074074</v>
      </c>
      <c r="D52574">
        <v>5952</v>
      </c>
      <c r="E52574" s="6">
        <v>1200</v>
      </c>
      <c r="F52574" s="4">
        <f t="shared" si="1645"/>
        <v>44013.2809837963</v>
      </c>
      <c r="G52574" s="5">
        <f t="shared" si="1646"/>
        <v>0</v>
      </c>
    </row>
    <row r="52575" spans="1:7" x14ac:dyDescent="0.3">
      <c r="A52575">
        <v>251825</v>
      </c>
      <c r="B52575">
        <v>9927</v>
      </c>
      <c r="C52575" s="69">
        <v>44166.401678240742</v>
      </c>
      <c r="D52575">
        <v>5701</v>
      </c>
      <c r="E52575" s="6">
        <v>1200</v>
      </c>
      <c r="F52575" s="4">
        <f t="shared" si="1645"/>
        <v>44166.401678240742</v>
      </c>
      <c r="G52575" s="5">
        <f t="shared" si="1646"/>
        <v>1</v>
      </c>
    </row>
    <row r="52576" spans="1:7" x14ac:dyDescent="0.3">
      <c r="A52576">
        <v>251829</v>
      </c>
      <c r="B52576">
        <v>8530</v>
      </c>
      <c r="C52576" s="69">
        <v>44166.408391203702</v>
      </c>
      <c r="D52576">
        <v>5204</v>
      </c>
      <c r="E52576" s="6">
        <v>1200</v>
      </c>
      <c r="F52576" s="4">
        <f t="shared" si="1645"/>
        <v>43922.600034722222</v>
      </c>
      <c r="G52576" s="5">
        <f t="shared" si="1646"/>
        <v>0</v>
      </c>
    </row>
    <row r="52577" spans="1:7" x14ac:dyDescent="0.3">
      <c r="A52577">
        <v>251832</v>
      </c>
      <c r="B52577">
        <v>4470</v>
      </c>
      <c r="C52577" s="69">
        <v>44166.410497685189</v>
      </c>
      <c r="D52577">
        <v>5927</v>
      </c>
      <c r="E52577" s="6">
        <v>1200</v>
      </c>
      <c r="F52577" s="4">
        <f t="shared" si="1645"/>
        <v>43862.03502314815</v>
      </c>
      <c r="G52577" s="5">
        <f t="shared" si="1646"/>
        <v>0</v>
      </c>
    </row>
    <row r="52578" spans="1:7" x14ac:dyDescent="0.3">
      <c r="A52578">
        <v>251836</v>
      </c>
      <c r="B52578">
        <v>10766</v>
      </c>
      <c r="C52578" s="69">
        <v>44166.412245370368</v>
      </c>
      <c r="D52578">
        <v>9467</v>
      </c>
      <c r="E52578" s="6">
        <v>1200</v>
      </c>
      <c r="F52578" s="4">
        <f t="shared" si="1645"/>
        <v>44105.524699074071</v>
      </c>
      <c r="G52578" s="5">
        <f t="shared" si="1646"/>
        <v>0</v>
      </c>
    </row>
    <row r="52579" spans="1:7" x14ac:dyDescent="0.3">
      <c r="A52579">
        <v>251841</v>
      </c>
      <c r="B52579">
        <v>5144</v>
      </c>
      <c r="C52579" s="69">
        <v>44166.420960648153</v>
      </c>
      <c r="D52579">
        <v>5994</v>
      </c>
      <c r="E52579" s="6">
        <v>1200</v>
      </c>
      <c r="F52579" s="4">
        <f t="shared" si="1645"/>
        <v>43833.741469907407</v>
      </c>
      <c r="G52579" s="5">
        <f t="shared" si="1646"/>
        <v>0</v>
      </c>
    </row>
    <row r="52580" spans="1:7" x14ac:dyDescent="0.3">
      <c r="A52580">
        <v>251848</v>
      </c>
      <c r="B52580">
        <v>1422</v>
      </c>
      <c r="C52580" s="69">
        <v>44166.423692129632</v>
      </c>
      <c r="D52580">
        <v>13813</v>
      </c>
      <c r="E52580" s="6">
        <v>1200</v>
      </c>
      <c r="F52580" s="4">
        <f t="shared" si="1645"/>
        <v>43923.310972222222</v>
      </c>
      <c r="G52580" s="5">
        <f t="shared" si="1646"/>
        <v>0</v>
      </c>
    </row>
    <row r="52581" spans="1:7" x14ac:dyDescent="0.3">
      <c r="A52581">
        <v>251852</v>
      </c>
      <c r="B52581">
        <v>13070</v>
      </c>
      <c r="C52581" s="69">
        <v>44166.426400462973</v>
      </c>
      <c r="D52581">
        <v>11529</v>
      </c>
      <c r="E52581" s="6">
        <v>0</v>
      </c>
      <c r="F52581" s="4">
        <f t="shared" si="1645"/>
        <v>44166.238379629627</v>
      </c>
      <c r="G52581" s="5">
        <f t="shared" si="1646"/>
        <v>0</v>
      </c>
    </row>
    <row r="52582" spans="1:7" x14ac:dyDescent="0.3">
      <c r="A52582">
        <v>251856</v>
      </c>
      <c r="B52582">
        <v>130</v>
      </c>
      <c r="C52582" s="69">
        <v>44166.426932870367</v>
      </c>
      <c r="D52582">
        <v>11932</v>
      </c>
      <c r="E52582" s="6">
        <v>1200</v>
      </c>
      <c r="F52582" s="4">
        <f t="shared" si="1645"/>
        <v>44136.615451388891</v>
      </c>
      <c r="G52582" s="5">
        <f t="shared" si="1646"/>
        <v>0</v>
      </c>
    </row>
    <row r="52583" spans="1:7" x14ac:dyDescent="0.3">
      <c r="A52583">
        <v>251858</v>
      </c>
      <c r="B52583">
        <v>2062</v>
      </c>
      <c r="C52583" s="69">
        <v>44166.429490740738</v>
      </c>
      <c r="D52583">
        <v>8501</v>
      </c>
      <c r="E52583" s="6">
        <v>1200</v>
      </c>
      <c r="F52583" s="4">
        <f t="shared" si="1645"/>
        <v>44166.429490740738</v>
      </c>
      <c r="G52583" s="5">
        <f t="shared" si="1646"/>
        <v>1</v>
      </c>
    </row>
    <row r="52584" spans="1:7" x14ac:dyDescent="0.3">
      <c r="A52584">
        <v>251860</v>
      </c>
      <c r="B52584">
        <v>10574</v>
      </c>
      <c r="C52584" s="69">
        <v>44166.43309027778</v>
      </c>
      <c r="D52584">
        <v>11529</v>
      </c>
      <c r="E52584" s="6">
        <v>1200</v>
      </c>
      <c r="F52584" s="4">
        <f t="shared" si="1645"/>
        <v>44166.238379629627</v>
      </c>
      <c r="G52584" s="5">
        <f t="shared" si="1646"/>
        <v>0</v>
      </c>
    </row>
    <row r="52585" spans="1:7" x14ac:dyDescent="0.3">
      <c r="A52585">
        <v>251866</v>
      </c>
      <c r="B52585">
        <v>13682</v>
      </c>
      <c r="C52585" s="69">
        <v>44166.438425925917</v>
      </c>
      <c r="D52585">
        <v>1897</v>
      </c>
      <c r="E52585" s="6">
        <v>1200</v>
      </c>
      <c r="F52585" s="4">
        <f t="shared" si="1645"/>
        <v>44166.034872685188</v>
      </c>
      <c r="G52585" s="5">
        <f t="shared" si="1646"/>
        <v>0</v>
      </c>
    </row>
    <row r="52586" spans="1:7" x14ac:dyDescent="0.3">
      <c r="A52586">
        <v>251872</v>
      </c>
      <c r="B52586">
        <v>10507</v>
      </c>
      <c r="C52586" s="69">
        <v>44166.446377314824</v>
      </c>
      <c r="D52586">
        <v>7964</v>
      </c>
      <c r="E52586" s="6">
        <v>1200</v>
      </c>
      <c r="F52586" s="4">
        <f t="shared" si="1645"/>
        <v>44166.446377314816</v>
      </c>
      <c r="G52586" s="5">
        <f t="shared" si="1646"/>
        <v>1</v>
      </c>
    </row>
    <row r="52587" spans="1:7" x14ac:dyDescent="0.3">
      <c r="A52587">
        <v>251876</v>
      </c>
      <c r="B52587">
        <v>6454</v>
      </c>
      <c r="C52587" s="69">
        <v>44166.446967592587</v>
      </c>
      <c r="D52587">
        <v>3237</v>
      </c>
      <c r="E52587" s="6">
        <v>1200</v>
      </c>
      <c r="F52587" s="4">
        <f t="shared" si="1645"/>
        <v>44137.304363425923</v>
      </c>
      <c r="G52587" s="5">
        <f t="shared" si="1646"/>
        <v>0</v>
      </c>
    </row>
    <row r="52588" spans="1:7" x14ac:dyDescent="0.3">
      <c r="A52588">
        <v>251883</v>
      </c>
      <c r="B52588">
        <v>11365</v>
      </c>
      <c r="C52588" s="69">
        <v>44166.448784722219</v>
      </c>
      <c r="D52588">
        <v>9752</v>
      </c>
      <c r="E52588" s="6">
        <v>1200</v>
      </c>
      <c r="F52588" s="4">
        <f t="shared" si="1645"/>
        <v>44105.054895833331</v>
      </c>
      <c r="G52588" s="5">
        <f t="shared" si="1646"/>
        <v>0</v>
      </c>
    </row>
    <row r="52589" spans="1:7" x14ac:dyDescent="0.3">
      <c r="A52589">
        <v>251885</v>
      </c>
      <c r="B52589">
        <v>2709</v>
      </c>
      <c r="C52589" s="69">
        <v>44166.454282407409</v>
      </c>
      <c r="D52589">
        <v>1181</v>
      </c>
      <c r="E52589" s="6">
        <v>1200</v>
      </c>
      <c r="F52589" s="4">
        <f t="shared" si="1645"/>
        <v>43985.458460648151</v>
      </c>
      <c r="G52589" s="5">
        <f t="shared" si="1646"/>
        <v>0</v>
      </c>
    </row>
    <row r="52590" spans="1:7" x14ac:dyDescent="0.3">
      <c r="A52590">
        <v>251887</v>
      </c>
      <c r="B52590">
        <v>4092</v>
      </c>
      <c r="C52590" s="69">
        <v>44166.461400462962</v>
      </c>
      <c r="D52590">
        <v>4361</v>
      </c>
      <c r="E52590" s="6">
        <v>1200</v>
      </c>
      <c r="F52590" s="4">
        <f t="shared" si="1645"/>
        <v>44166.461400462962</v>
      </c>
      <c r="G52590" s="5">
        <f t="shared" si="1646"/>
        <v>1</v>
      </c>
    </row>
    <row r="52591" spans="1:7" x14ac:dyDescent="0.3">
      <c r="A52591">
        <v>251889</v>
      </c>
      <c r="B52591">
        <v>1675</v>
      </c>
      <c r="C52591" s="69">
        <v>44166.473032407397</v>
      </c>
      <c r="D52591">
        <v>10897</v>
      </c>
      <c r="E52591" s="6">
        <v>1200</v>
      </c>
      <c r="F52591" s="4">
        <f t="shared" si="1645"/>
        <v>44105.438530092593</v>
      </c>
      <c r="G52591" s="5">
        <f t="shared" si="1646"/>
        <v>0</v>
      </c>
    </row>
    <row r="52592" spans="1:7" x14ac:dyDescent="0.3">
      <c r="A52592">
        <v>251892</v>
      </c>
      <c r="B52592">
        <v>9681</v>
      </c>
      <c r="C52592" s="69">
        <v>44166.474791666667</v>
      </c>
      <c r="D52592">
        <v>7629</v>
      </c>
      <c r="E52592" s="6">
        <v>1200</v>
      </c>
      <c r="F52592" s="4">
        <f t="shared" si="1645"/>
        <v>43986.256631944445</v>
      </c>
      <c r="G52592" s="5">
        <f t="shared" si="1646"/>
        <v>0</v>
      </c>
    </row>
    <row r="52593" spans="1:7" x14ac:dyDescent="0.3">
      <c r="A52593">
        <v>251896</v>
      </c>
      <c r="B52593">
        <v>5704</v>
      </c>
      <c r="C52593" s="69">
        <v>44166.476342592592</v>
      </c>
      <c r="D52593">
        <v>7062</v>
      </c>
      <c r="E52593" s="6">
        <v>1200</v>
      </c>
      <c r="F52593" s="4">
        <f t="shared" si="1645"/>
        <v>43832.040196759262</v>
      </c>
      <c r="G52593" s="5">
        <f t="shared" si="1646"/>
        <v>0</v>
      </c>
    </row>
    <row r="52594" spans="1:7" x14ac:dyDescent="0.3">
      <c r="A52594">
        <v>251898</v>
      </c>
      <c r="B52594">
        <v>6759</v>
      </c>
      <c r="C52594" s="69">
        <v>44166.479097222233</v>
      </c>
      <c r="D52594">
        <v>12711</v>
      </c>
      <c r="E52594" s="6">
        <v>1200</v>
      </c>
      <c r="F52594" s="4">
        <f t="shared" si="1645"/>
        <v>43862.756041666667</v>
      </c>
      <c r="G52594" s="5">
        <f t="shared" si="1646"/>
        <v>0</v>
      </c>
    </row>
    <row r="52595" spans="1:7" x14ac:dyDescent="0.3">
      <c r="A52595">
        <v>251901</v>
      </c>
      <c r="B52595">
        <v>3777</v>
      </c>
      <c r="C52595" s="69">
        <v>44166.489282407398</v>
      </c>
      <c r="D52595">
        <v>8590</v>
      </c>
      <c r="E52595" s="6">
        <v>1200</v>
      </c>
      <c r="F52595" s="4">
        <f t="shared" si="1645"/>
        <v>44136.293263888889</v>
      </c>
      <c r="G52595" s="5">
        <f t="shared" si="1646"/>
        <v>0</v>
      </c>
    </row>
    <row r="52596" spans="1:7" x14ac:dyDescent="0.3">
      <c r="A52596">
        <v>251905</v>
      </c>
      <c r="B52596">
        <v>9406</v>
      </c>
      <c r="C52596" s="69">
        <v>44166.495023148149</v>
      </c>
      <c r="D52596">
        <v>1065</v>
      </c>
      <c r="E52596" s="6">
        <v>1200</v>
      </c>
      <c r="F52596" s="4">
        <f t="shared" si="1645"/>
        <v>44105.011678240742</v>
      </c>
      <c r="G52596" s="5">
        <f t="shared" si="1646"/>
        <v>0</v>
      </c>
    </row>
    <row r="52597" spans="1:7" x14ac:dyDescent="0.3">
      <c r="A52597">
        <v>251911</v>
      </c>
      <c r="B52597">
        <v>8834</v>
      </c>
      <c r="C52597" s="69">
        <v>44166.499178240738</v>
      </c>
      <c r="D52597">
        <v>4674</v>
      </c>
      <c r="E52597" s="6">
        <v>960</v>
      </c>
      <c r="F52597" s="4">
        <f t="shared" si="1645"/>
        <v>44075.012592592589</v>
      </c>
      <c r="G52597" s="5">
        <f t="shared" si="1646"/>
        <v>0</v>
      </c>
    </row>
    <row r="52598" spans="1:7" x14ac:dyDescent="0.3">
      <c r="A52598">
        <v>251916</v>
      </c>
      <c r="B52598">
        <v>8877</v>
      </c>
      <c r="C52598" s="69">
        <v>44166.510289351849</v>
      </c>
      <c r="D52598">
        <v>104</v>
      </c>
      <c r="E52598" s="6">
        <v>1200</v>
      </c>
      <c r="F52598" s="4">
        <f t="shared" si="1645"/>
        <v>44013.286412037036</v>
      </c>
      <c r="G52598" s="5">
        <f t="shared" si="1646"/>
        <v>0</v>
      </c>
    </row>
    <row r="52599" spans="1:7" x14ac:dyDescent="0.3">
      <c r="A52599">
        <v>251919</v>
      </c>
      <c r="B52599">
        <v>10513</v>
      </c>
      <c r="C52599" s="69">
        <v>44166.510625000003</v>
      </c>
      <c r="D52599">
        <v>2096</v>
      </c>
      <c r="E52599" s="6">
        <v>1200</v>
      </c>
      <c r="F52599" s="4">
        <f t="shared" si="1645"/>
        <v>44044.189236111109</v>
      </c>
      <c r="G52599" s="5">
        <f t="shared" si="1646"/>
        <v>0</v>
      </c>
    </row>
    <row r="52600" spans="1:7" x14ac:dyDescent="0.3">
      <c r="A52600">
        <v>251925</v>
      </c>
      <c r="B52600">
        <v>2351</v>
      </c>
      <c r="C52600" s="69">
        <v>44166.514340277783</v>
      </c>
      <c r="D52600">
        <v>552</v>
      </c>
      <c r="E52600" s="6">
        <v>1200</v>
      </c>
      <c r="F52600" s="4">
        <f t="shared" si="1645"/>
        <v>44137.753993055558</v>
      </c>
      <c r="G52600" s="5">
        <f t="shared" si="1646"/>
        <v>0</v>
      </c>
    </row>
    <row r="52601" spans="1:7" x14ac:dyDescent="0.3">
      <c r="A52601">
        <v>251929</v>
      </c>
      <c r="B52601">
        <v>2709</v>
      </c>
      <c r="C52601" s="69">
        <v>44166.516701388893</v>
      </c>
      <c r="D52601">
        <v>5709</v>
      </c>
      <c r="E52601" s="6">
        <v>1200</v>
      </c>
      <c r="F52601" s="4">
        <f t="shared" si="1645"/>
        <v>44166.081365740742</v>
      </c>
      <c r="G52601" s="5">
        <f t="shared" si="1646"/>
        <v>0</v>
      </c>
    </row>
    <row r="52602" spans="1:7" x14ac:dyDescent="0.3">
      <c r="A52602">
        <v>251935</v>
      </c>
      <c r="B52602">
        <v>10303</v>
      </c>
      <c r="C52602" s="69">
        <v>44166.518136574072</v>
      </c>
      <c r="D52602">
        <v>11329</v>
      </c>
      <c r="E52602" s="6">
        <v>1200</v>
      </c>
      <c r="F52602" s="4">
        <f t="shared" si="1645"/>
        <v>43983.596550925926</v>
      </c>
      <c r="G52602" s="5">
        <f t="shared" si="1646"/>
        <v>0</v>
      </c>
    </row>
    <row r="52603" spans="1:7" x14ac:dyDescent="0.3">
      <c r="A52603">
        <v>251942</v>
      </c>
      <c r="B52603">
        <v>870</v>
      </c>
      <c r="C52603" s="69">
        <v>44166.526678240742</v>
      </c>
      <c r="D52603">
        <v>8064</v>
      </c>
      <c r="E52603" s="6">
        <v>1200</v>
      </c>
      <c r="F52603" s="4">
        <f t="shared" si="1645"/>
        <v>43832.876203703701</v>
      </c>
      <c r="G52603" s="5">
        <f t="shared" si="1646"/>
        <v>0</v>
      </c>
    </row>
    <row r="52604" spans="1:7" x14ac:dyDescent="0.3">
      <c r="A52604">
        <v>251944</v>
      </c>
      <c r="B52604">
        <v>4410</v>
      </c>
      <c r="C52604" s="69">
        <v>44166.526979166672</v>
      </c>
      <c r="D52604">
        <v>8590</v>
      </c>
      <c r="E52604" s="6">
        <v>1200</v>
      </c>
      <c r="F52604" s="4">
        <f t="shared" si="1645"/>
        <v>44136.293263888889</v>
      </c>
      <c r="G52604" s="5">
        <f t="shared" si="1646"/>
        <v>0</v>
      </c>
    </row>
    <row r="52605" spans="1:7" x14ac:dyDescent="0.3">
      <c r="A52605">
        <v>251945</v>
      </c>
      <c r="B52605">
        <v>11769</v>
      </c>
      <c r="C52605" s="69">
        <v>44166.532141203701</v>
      </c>
      <c r="D52605">
        <v>6669</v>
      </c>
      <c r="E52605" s="6">
        <v>1200</v>
      </c>
      <c r="F52605" s="4">
        <f t="shared" si="1645"/>
        <v>44105.00309027778</v>
      </c>
      <c r="G52605" s="5">
        <f t="shared" si="1646"/>
        <v>0</v>
      </c>
    </row>
    <row r="52606" spans="1:7" x14ac:dyDescent="0.3">
      <c r="A52606">
        <v>251948</v>
      </c>
      <c r="B52606">
        <v>1744</v>
      </c>
      <c r="C52606" s="69">
        <v>44166.532442129632</v>
      </c>
      <c r="D52606">
        <v>10807</v>
      </c>
      <c r="E52606" s="6">
        <v>960</v>
      </c>
      <c r="F52606" s="4">
        <f t="shared" si="1645"/>
        <v>43953.841516203705</v>
      </c>
      <c r="G52606" s="5">
        <f t="shared" si="1646"/>
        <v>0</v>
      </c>
    </row>
    <row r="52607" spans="1:7" x14ac:dyDescent="0.3">
      <c r="A52607">
        <v>251955</v>
      </c>
      <c r="B52607">
        <v>1413</v>
      </c>
      <c r="C52607" s="69">
        <v>44166.532511574071</v>
      </c>
      <c r="D52607">
        <v>11551</v>
      </c>
      <c r="E52607" s="6">
        <v>1200</v>
      </c>
      <c r="F52607" s="4">
        <f t="shared" si="1645"/>
        <v>43983.338842592595</v>
      </c>
      <c r="G52607" s="5">
        <f t="shared" si="1646"/>
        <v>0</v>
      </c>
    </row>
    <row r="52608" spans="1:7" x14ac:dyDescent="0.3">
      <c r="A52608">
        <v>251962</v>
      </c>
      <c r="B52608">
        <v>9059</v>
      </c>
      <c r="C52608" s="69">
        <v>44166.533379629633</v>
      </c>
      <c r="D52608">
        <v>9467</v>
      </c>
      <c r="E52608" s="6">
        <v>1200</v>
      </c>
      <c r="F52608" s="4">
        <f t="shared" si="1645"/>
        <v>44105.524699074071</v>
      </c>
      <c r="G52608" s="5">
        <f t="shared" si="1646"/>
        <v>0</v>
      </c>
    </row>
    <row r="52609" spans="1:7" x14ac:dyDescent="0.3">
      <c r="A52609">
        <v>251963</v>
      </c>
      <c r="B52609">
        <v>3558</v>
      </c>
      <c r="C52609" s="69">
        <v>44166.53392361111</v>
      </c>
      <c r="D52609">
        <v>5465</v>
      </c>
      <c r="E52609" s="6">
        <v>1200</v>
      </c>
      <c r="F52609" s="4">
        <f t="shared" si="1645"/>
        <v>44166.53392361111</v>
      </c>
      <c r="G52609" s="5">
        <f t="shared" si="1646"/>
        <v>1</v>
      </c>
    </row>
    <row r="52610" spans="1:7" x14ac:dyDescent="0.3">
      <c r="A52610">
        <v>251972</v>
      </c>
      <c r="B52610">
        <v>2573</v>
      </c>
      <c r="C52610" s="69">
        <v>44166.540138888893</v>
      </c>
      <c r="D52610">
        <v>12030</v>
      </c>
      <c r="E52610" s="6">
        <v>960</v>
      </c>
      <c r="F52610" s="4">
        <f t="shared" ref="F52610:F52673" si="1647">VLOOKUP(D52610,J:K,2,0)</f>
        <v>43832.412627314814</v>
      </c>
      <c r="G52610" s="5">
        <f t="shared" si="1646"/>
        <v>0</v>
      </c>
    </row>
    <row r="52611" spans="1:7" x14ac:dyDescent="0.3">
      <c r="A52611">
        <v>251975</v>
      </c>
      <c r="B52611">
        <v>6904</v>
      </c>
      <c r="C52611" s="69">
        <v>44166.54451388889</v>
      </c>
      <c r="D52611">
        <v>13110</v>
      </c>
      <c r="E52611" s="6">
        <v>1200</v>
      </c>
      <c r="F52611" s="4">
        <f t="shared" si="1647"/>
        <v>43831.863842592589</v>
      </c>
      <c r="G52611" s="5">
        <f t="shared" ref="G52611:G52674" si="1648">IF(F52611=C52611, 1, 0)</f>
        <v>0</v>
      </c>
    </row>
    <row r="52612" spans="1:7" x14ac:dyDescent="0.3">
      <c r="A52612">
        <v>251976</v>
      </c>
      <c r="B52612">
        <v>6318</v>
      </c>
      <c r="C52612" s="69">
        <v>44166.550752314812</v>
      </c>
      <c r="D52612">
        <v>5216</v>
      </c>
      <c r="E52612" s="6">
        <v>1200</v>
      </c>
      <c r="F52612" s="4">
        <f t="shared" si="1647"/>
        <v>44166.069513888891</v>
      </c>
      <c r="G52612" s="5">
        <f t="shared" si="1648"/>
        <v>0</v>
      </c>
    </row>
    <row r="52613" spans="1:7" x14ac:dyDescent="0.3">
      <c r="A52613">
        <v>251983</v>
      </c>
      <c r="B52613">
        <v>11582</v>
      </c>
      <c r="C52613" s="69">
        <v>44166.552916666667</v>
      </c>
      <c r="D52613">
        <v>1670</v>
      </c>
      <c r="E52613" s="6">
        <v>1200</v>
      </c>
      <c r="F52613" s="4">
        <f t="shared" si="1647"/>
        <v>43952.049432870372</v>
      </c>
      <c r="G52613" s="5">
        <f t="shared" si="1648"/>
        <v>0</v>
      </c>
    </row>
    <row r="52614" spans="1:7" x14ac:dyDescent="0.3">
      <c r="A52614">
        <v>251991</v>
      </c>
      <c r="B52614">
        <v>10273</v>
      </c>
      <c r="C52614" s="69">
        <v>44166.569409722222</v>
      </c>
      <c r="D52614">
        <v>9086</v>
      </c>
      <c r="E52614" s="6">
        <v>1200</v>
      </c>
      <c r="F52614" s="4">
        <f t="shared" si="1647"/>
        <v>43952.751793981479</v>
      </c>
      <c r="G52614" s="5">
        <f t="shared" si="1648"/>
        <v>0</v>
      </c>
    </row>
    <row r="52615" spans="1:7" x14ac:dyDescent="0.3">
      <c r="A52615">
        <v>251998</v>
      </c>
      <c r="B52615">
        <v>2827</v>
      </c>
      <c r="C52615" s="69">
        <v>44166.569988425923</v>
      </c>
      <c r="D52615">
        <v>232</v>
      </c>
      <c r="E52615" s="6">
        <v>1200</v>
      </c>
      <c r="F52615" s="4">
        <f t="shared" si="1647"/>
        <v>44136.205462962964</v>
      </c>
      <c r="G52615" s="5">
        <f t="shared" si="1648"/>
        <v>0</v>
      </c>
    </row>
    <row r="52616" spans="1:7" x14ac:dyDescent="0.3">
      <c r="A52616">
        <v>251999</v>
      </c>
      <c r="B52616">
        <v>8834</v>
      </c>
      <c r="C52616" s="69">
        <v>44166.574444444443</v>
      </c>
      <c r="D52616">
        <v>831</v>
      </c>
      <c r="E52616" s="6">
        <v>0</v>
      </c>
      <c r="F52616" s="4">
        <f t="shared" si="1647"/>
        <v>43952.334629629629</v>
      </c>
      <c r="G52616" s="5">
        <f t="shared" si="1648"/>
        <v>0</v>
      </c>
    </row>
    <row r="52617" spans="1:7" x14ac:dyDescent="0.3">
      <c r="A52617">
        <v>252004</v>
      </c>
      <c r="B52617">
        <v>12906</v>
      </c>
      <c r="C52617" s="69">
        <v>44166.575787037043</v>
      </c>
      <c r="D52617">
        <v>638</v>
      </c>
      <c r="E52617" s="6">
        <v>1200</v>
      </c>
      <c r="F52617" s="4">
        <f t="shared" si="1647"/>
        <v>44166.575787037036</v>
      </c>
      <c r="G52617" s="5">
        <f t="shared" si="1648"/>
        <v>1</v>
      </c>
    </row>
    <row r="52618" spans="1:7" x14ac:dyDescent="0.3">
      <c r="A52618">
        <v>252010</v>
      </c>
      <c r="B52618">
        <v>3505</v>
      </c>
      <c r="C52618" s="69">
        <v>44166.576585648138</v>
      </c>
      <c r="D52618">
        <v>9982</v>
      </c>
      <c r="E52618" s="6">
        <v>1200</v>
      </c>
      <c r="F52618" s="4">
        <f t="shared" si="1647"/>
        <v>43952.199270833335</v>
      </c>
      <c r="G52618" s="5">
        <f t="shared" si="1648"/>
        <v>0</v>
      </c>
    </row>
    <row r="52619" spans="1:7" x14ac:dyDescent="0.3">
      <c r="A52619">
        <v>252011</v>
      </c>
      <c r="B52619">
        <v>1855</v>
      </c>
      <c r="C52619" s="69">
        <v>44166.57912037037</v>
      </c>
      <c r="D52619">
        <v>3237</v>
      </c>
      <c r="E52619" s="6">
        <v>960</v>
      </c>
      <c r="F52619" s="4">
        <f t="shared" si="1647"/>
        <v>44137.304363425923</v>
      </c>
      <c r="G52619" s="5">
        <f t="shared" si="1648"/>
        <v>0</v>
      </c>
    </row>
    <row r="52620" spans="1:7" x14ac:dyDescent="0.3">
      <c r="A52620">
        <v>252017</v>
      </c>
      <c r="B52620">
        <v>3488</v>
      </c>
      <c r="C52620" s="69">
        <v>44166.588437500002</v>
      </c>
      <c r="D52620">
        <v>10304</v>
      </c>
      <c r="E52620" s="6">
        <v>1200</v>
      </c>
      <c r="F52620" s="4">
        <f t="shared" si="1647"/>
        <v>43891.918229166666</v>
      </c>
      <c r="G52620" s="5">
        <f t="shared" si="1648"/>
        <v>0</v>
      </c>
    </row>
    <row r="52621" spans="1:7" x14ac:dyDescent="0.3">
      <c r="A52621">
        <v>252019</v>
      </c>
      <c r="B52621">
        <v>3130</v>
      </c>
      <c r="C52621" s="69">
        <v>44166.592199074083</v>
      </c>
      <c r="D52621">
        <v>10807</v>
      </c>
      <c r="E52621" s="6">
        <v>1200</v>
      </c>
      <c r="F52621" s="4">
        <f t="shared" si="1647"/>
        <v>43953.841516203705</v>
      </c>
      <c r="G52621" s="5">
        <f t="shared" si="1648"/>
        <v>0</v>
      </c>
    </row>
    <row r="52622" spans="1:7" x14ac:dyDescent="0.3">
      <c r="A52622">
        <v>252022</v>
      </c>
      <c r="B52622">
        <v>5116</v>
      </c>
      <c r="C52622" s="69">
        <v>44166.594652777778</v>
      </c>
      <c r="D52622">
        <v>1897</v>
      </c>
      <c r="E52622" s="6">
        <v>1200</v>
      </c>
      <c r="F52622" s="4">
        <f t="shared" si="1647"/>
        <v>44166.034872685188</v>
      </c>
      <c r="G52622" s="5">
        <f t="shared" si="1648"/>
        <v>0</v>
      </c>
    </row>
    <row r="52623" spans="1:7" x14ac:dyDescent="0.3">
      <c r="A52623">
        <v>252027</v>
      </c>
      <c r="B52623">
        <v>2055</v>
      </c>
      <c r="C52623" s="69">
        <v>44166.595509259263</v>
      </c>
      <c r="D52623">
        <v>704</v>
      </c>
      <c r="E52623" s="6">
        <v>960</v>
      </c>
      <c r="F52623" s="4">
        <f t="shared" si="1647"/>
        <v>44075.203321759262</v>
      </c>
      <c r="G52623" s="5">
        <f t="shared" si="1648"/>
        <v>0</v>
      </c>
    </row>
    <row r="52624" spans="1:7" x14ac:dyDescent="0.3">
      <c r="A52624">
        <v>252032</v>
      </c>
      <c r="B52624">
        <v>5541</v>
      </c>
      <c r="C52624" s="69">
        <v>44166.595613425918</v>
      </c>
      <c r="D52624">
        <v>10807</v>
      </c>
      <c r="E52624" s="6">
        <v>0</v>
      </c>
      <c r="F52624" s="4">
        <f t="shared" si="1647"/>
        <v>43953.841516203705</v>
      </c>
      <c r="G52624" s="5">
        <f t="shared" si="1648"/>
        <v>0</v>
      </c>
    </row>
    <row r="52625" spans="1:7" x14ac:dyDescent="0.3">
      <c r="A52625">
        <v>252040</v>
      </c>
      <c r="B52625">
        <v>1720</v>
      </c>
      <c r="C52625" s="69">
        <v>44166.596631944441</v>
      </c>
      <c r="D52625">
        <v>11214</v>
      </c>
      <c r="E52625" s="6">
        <v>960</v>
      </c>
      <c r="F52625" s="4">
        <f t="shared" si="1647"/>
        <v>44136.094247685185</v>
      </c>
      <c r="G52625" s="5">
        <f t="shared" si="1648"/>
        <v>0</v>
      </c>
    </row>
    <row r="52626" spans="1:7" x14ac:dyDescent="0.3">
      <c r="A52626">
        <v>252041</v>
      </c>
      <c r="B52626">
        <v>3948</v>
      </c>
      <c r="C52626" s="69">
        <v>44166.605115740742</v>
      </c>
      <c r="D52626">
        <v>11437</v>
      </c>
      <c r="E52626" s="6">
        <v>1200</v>
      </c>
      <c r="F52626" s="4">
        <f t="shared" si="1647"/>
        <v>43923.125856481478</v>
      </c>
      <c r="G52626" s="5">
        <f t="shared" si="1648"/>
        <v>0</v>
      </c>
    </row>
    <row r="52627" spans="1:7" x14ac:dyDescent="0.3">
      <c r="A52627">
        <v>252045</v>
      </c>
      <c r="B52627">
        <v>3292</v>
      </c>
      <c r="C52627" s="69">
        <v>44166.611168981479</v>
      </c>
      <c r="D52627">
        <v>11329</v>
      </c>
      <c r="E52627" s="6">
        <v>1200</v>
      </c>
      <c r="F52627" s="4">
        <f t="shared" si="1647"/>
        <v>43983.596550925926</v>
      </c>
      <c r="G52627" s="5">
        <f t="shared" si="1648"/>
        <v>0</v>
      </c>
    </row>
    <row r="52628" spans="1:7" x14ac:dyDescent="0.3">
      <c r="A52628">
        <v>252050</v>
      </c>
      <c r="B52628">
        <v>4747</v>
      </c>
      <c r="C52628" s="69">
        <v>44166.613726851851</v>
      </c>
      <c r="D52628">
        <v>5204</v>
      </c>
      <c r="E52628" s="6">
        <v>1200</v>
      </c>
      <c r="F52628" s="4">
        <f t="shared" si="1647"/>
        <v>43922.600034722222</v>
      </c>
      <c r="G52628" s="5">
        <f t="shared" si="1648"/>
        <v>0</v>
      </c>
    </row>
    <row r="52629" spans="1:7" x14ac:dyDescent="0.3">
      <c r="A52629">
        <v>252052</v>
      </c>
      <c r="B52629">
        <v>5543</v>
      </c>
      <c r="C52629" s="69">
        <v>44166.614236111112</v>
      </c>
      <c r="D52629">
        <v>2343</v>
      </c>
      <c r="E52629" s="6">
        <v>1200</v>
      </c>
      <c r="F52629" s="4">
        <f t="shared" si="1647"/>
        <v>43952.033032407409</v>
      </c>
      <c r="G52629" s="5">
        <f t="shared" si="1648"/>
        <v>0</v>
      </c>
    </row>
    <row r="52630" spans="1:7" x14ac:dyDescent="0.3">
      <c r="A52630">
        <v>252058</v>
      </c>
      <c r="B52630">
        <v>9954</v>
      </c>
      <c r="C52630" s="69">
        <v>44166.618773148148</v>
      </c>
      <c r="D52630">
        <v>7978</v>
      </c>
      <c r="E52630" s="6">
        <v>1200</v>
      </c>
      <c r="F52630" s="4">
        <f t="shared" si="1647"/>
        <v>44076.571203703701</v>
      </c>
      <c r="G52630" s="5">
        <f t="shared" si="1648"/>
        <v>0</v>
      </c>
    </row>
    <row r="52631" spans="1:7" x14ac:dyDescent="0.3">
      <c r="A52631">
        <v>252060</v>
      </c>
      <c r="B52631">
        <v>4847</v>
      </c>
      <c r="C52631" s="69">
        <v>44166.623148148137</v>
      </c>
      <c r="D52631">
        <v>3237</v>
      </c>
      <c r="E52631" s="6">
        <v>960</v>
      </c>
      <c r="F52631" s="4">
        <f t="shared" si="1647"/>
        <v>44137.304363425923</v>
      </c>
      <c r="G52631" s="5">
        <f t="shared" si="1648"/>
        <v>0</v>
      </c>
    </row>
    <row r="52632" spans="1:7" x14ac:dyDescent="0.3">
      <c r="A52632">
        <v>252065</v>
      </c>
      <c r="B52632">
        <v>7858</v>
      </c>
      <c r="C52632" s="69">
        <v>44166.624259259261</v>
      </c>
      <c r="D52632">
        <v>2387</v>
      </c>
      <c r="E52632" s="6">
        <v>960</v>
      </c>
      <c r="F52632" s="4">
        <f t="shared" si="1647"/>
        <v>43836.127511574072</v>
      </c>
      <c r="G52632" s="5">
        <f t="shared" si="1648"/>
        <v>0</v>
      </c>
    </row>
    <row r="52633" spans="1:7" x14ac:dyDescent="0.3">
      <c r="A52633">
        <v>252069</v>
      </c>
      <c r="B52633">
        <v>944</v>
      </c>
      <c r="C52633" s="69">
        <v>44166.628888888888</v>
      </c>
      <c r="D52633">
        <v>1849</v>
      </c>
      <c r="E52633" s="6">
        <v>1200</v>
      </c>
      <c r="F52633" s="4">
        <f t="shared" si="1647"/>
        <v>44013.146064814813</v>
      </c>
      <c r="G52633" s="5">
        <f t="shared" si="1648"/>
        <v>0</v>
      </c>
    </row>
    <row r="52634" spans="1:7" x14ac:dyDescent="0.3">
      <c r="A52634">
        <v>252076</v>
      </c>
      <c r="B52634">
        <v>13672</v>
      </c>
      <c r="C52634" s="69">
        <v>44166.629236111112</v>
      </c>
      <c r="D52634">
        <v>5216</v>
      </c>
      <c r="E52634" s="6">
        <v>1200</v>
      </c>
      <c r="F52634" s="4">
        <f t="shared" si="1647"/>
        <v>44166.069513888891</v>
      </c>
      <c r="G52634" s="5">
        <f t="shared" si="1648"/>
        <v>0</v>
      </c>
    </row>
    <row r="52635" spans="1:7" x14ac:dyDescent="0.3">
      <c r="A52635">
        <v>252077</v>
      </c>
      <c r="B52635">
        <v>8048</v>
      </c>
      <c r="C52635" s="69">
        <v>44166.631921296299</v>
      </c>
      <c r="D52635">
        <v>13906</v>
      </c>
      <c r="E52635" s="6">
        <v>1200</v>
      </c>
      <c r="F52635" s="4">
        <f t="shared" si="1647"/>
        <v>44166.631921296299</v>
      </c>
      <c r="G52635" s="5">
        <f t="shared" si="1648"/>
        <v>1</v>
      </c>
    </row>
    <row r="52636" spans="1:7" x14ac:dyDescent="0.3">
      <c r="A52636">
        <v>252084</v>
      </c>
      <c r="B52636">
        <v>13352</v>
      </c>
      <c r="C52636" s="69">
        <v>44166.632638888892</v>
      </c>
      <c r="D52636">
        <v>3506</v>
      </c>
      <c r="E52636" s="6">
        <v>1200</v>
      </c>
      <c r="F52636" s="4">
        <f t="shared" si="1647"/>
        <v>44044.029652777775</v>
      </c>
      <c r="G52636" s="5">
        <f t="shared" si="1648"/>
        <v>0</v>
      </c>
    </row>
    <row r="52637" spans="1:7" x14ac:dyDescent="0.3">
      <c r="A52637">
        <v>252089</v>
      </c>
      <c r="B52637">
        <v>8287</v>
      </c>
      <c r="C52637" s="69">
        <v>44166.635474537034</v>
      </c>
      <c r="D52637">
        <v>10850</v>
      </c>
      <c r="E52637" s="6">
        <v>1200</v>
      </c>
      <c r="F52637" s="4">
        <f t="shared" si="1647"/>
        <v>44075.111851851849</v>
      </c>
      <c r="G52637" s="5">
        <f t="shared" si="1648"/>
        <v>0</v>
      </c>
    </row>
    <row r="52638" spans="1:7" x14ac:dyDescent="0.3">
      <c r="A52638">
        <v>252096</v>
      </c>
      <c r="B52638">
        <v>2474</v>
      </c>
      <c r="C52638" s="69">
        <v>44166.639664351853</v>
      </c>
      <c r="D52638">
        <v>3788</v>
      </c>
      <c r="E52638" s="6">
        <v>1200</v>
      </c>
      <c r="F52638" s="4">
        <f t="shared" si="1647"/>
        <v>44075.480567129627</v>
      </c>
      <c r="G52638" s="5">
        <f t="shared" si="1648"/>
        <v>0</v>
      </c>
    </row>
    <row r="52639" spans="1:7" x14ac:dyDescent="0.3">
      <c r="A52639">
        <v>252103</v>
      </c>
      <c r="B52639">
        <v>12033</v>
      </c>
      <c r="C52639" s="69">
        <v>44166.657673611109</v>
      </c>
      <c r="D52639">
        <v>6470</v>
      </c>
      <c r="E52639" s="6">
        <v>1200</v>
      </c>
      <c r="F52639" s="4">
        <f t="shared" si="1647"/>
        <v>44075.470451388886</v>
      </c>
      <c r="G52639" s="5">
        <f t="shared" si="1648"/>
        <v>0</v>
      </c>
    </row>
    <row r="52640" spans="1:7" x14ac:dyDescent="0.3">
      <c r="A52640">
        <v>252110</v>
      </c>
      <c r="B52640">
        <v>8487</v>
      </c>
      <c r="C52640" s="69">
        <v>44166.661273148151</v>
      </c>
      <c r="D52640">
        <v>9597</v>
      </c>
      <c r="E52640" s="6">
        <v>0</v>
      </c>
      <c r="F52640" s="4">
        <f t="shared" si="1647"/>
        <v>44044.821122685185</v>
      </c>
      <c r="G52640" s="5">
        <f t="shared" si="1648"/>
        <v>0</v>
      </c>
    </row>
    <row r="52641" spans="1:7" x14ac:dyDescent="0.3">
      <c r="A52641">
        <v>252114</v>
      </c>
      <c r="B52641">
        <v>5592</v>
      </c>
      <c r="C52641" s="69">
        <v>44166.661782407413</v>
      </c>
      <c r="D52641">
        <v>10850</v>
      </c>
      <c r="E52641" s="6">
        <v>1200</v>
      </c>
      <c r="F52641" s="4">
        <f t="shared" si="1647"/>
        <v>44075.111851851849</v>
      </c>
      <c r="G52641" s="5">
        <f t="shared" si="1648"/>
        <v>0</v>
      </c>
    </row>
    <row r="52642" spans="1:7" x14ac:dyDescent="0.3">
      <c r="A52642">
        <v>252117</v>
      </c>
      <c r="B52642">
        <v>10001</v>
      </c>
      <c r="C52642" s="69">
        <v>44166.664583333331</v>
      </c>
      <c r="D52642">
        <v>310</v>
      </c>
      <c r="E52642" s="6">
        <v>1200</v>
      </c>
      <c r="F52642" s="4">
        <f t="shared" si="1647"/>
        <v>44105.154143518521</v>
      </c>
      <c r="G52642" s="5">
        <f t="shared" si="1648"/>
        <v>0</v>
      </c>
    </row>
    <row r="52643" spans="1:7" x14ac:dyDescent="0.3">
      <c r="A52643">
        <v>252124</v>
      </c>
      <c r="B52643">
        <v>2352</v>
      </c>
      <c r="C52643" s="69">
        <v>44166.668425925927</v>
      </c>
      <c r="D52643">
        <v>5216</v>
      </c>
      <c r="E52643" s="6">
        <v>1200</v>
      </c>
      <c r="F52643" s="4">
        <f t="shared" si="1647"/>
        <v>44166.069513888891</v>
      </c>
      <c r="G52643" s="5">
        <f t="shared" si="1648"/>
        <v>0</v>
      </c>
    </row>
    <row r="52644" spans="1:7" x14ac:dyDescent="0.3">
      <c r="A52644">
        <v>252125</v>
      </c>
      <c r="B52644">
        <v>9733</v>
      </c>
      <c r="C52644" s="69">
        <v>44166.669664351852</v>
      </c>
      <c r="D52644">
        <v>13184</v>
      </c>
      <c r="E52644" s="6">
        <v>1200</v>
      </c>
      <c r="F52644" s="4">
        <f t="shared" si="1647"/>
        <v>43832.858287037037</v>
      </c>
      <c r="G52644" s="5">
        <f t="shared" si="1648"/>
        <v>0</v>
      </c>
    </row>
    <row r="52645" spans="1:7" x14ac:dyDescent="0.3">
      <c r="A52645">
        <v>252131</v>
      </c>
      <c r="B52645">
        <v>9578</v>
      </c>
      <c r="C52645" s="69">
        <v>44166.672372685192</v>
      </c>
      <c r="D52645">
        <v>13033</v>
      </c>
      <c r="E52645" s="6">
        <v>1200</v>
      </c>
      <c r="F52645" s="4">
        <f t="shared" si="1647"/>
        <v>44075.387592592589</v>
      </c>
      <c r="G52645" s="5">
        <f t="shared" si="1648"/>
        <v>0</v>
      </c>
    </row>
    <row r="52646" spans="1:7" x14ac:dyDescent="0.3">
      <c r="A52646">
        <v>252135</v>
      </c>
      <c r="B52646">
        <v>9029</v>
      </c>
      <c r="C52646" s="69">
        <v>44166.674537037034</v>
      </c>
      <c r="D52646">
        <v>2360</v>
      </c>
      <c r="E52646" s="6">
        <v>1200</v>
      </c>
      <c r="F52646" s="4">
        <f t="shared" si="1647"/>
        <v>44136.161643518521</v>
      </c>
      <c r="G52646" s="5">
        <f t="shared" si="1648"/>
        <v>0</v>
      </c>
    </row>
    <row r="52647" spans="1:7" x14ac:dyDescent="0.3">
      <c r="A52647">
        <v>252140</v>
      </c>
      <c r="B52647">
        <v>12858</v>
      </c>
      <c r="C52647" s="69">
        <v>44166.677754629629</v>
      </c>
      <c r="D52647">
        <v>11749</v>
      </c>
      <c r="E52647" s="6">
        <v>1200</v>
      </c>
      <c r="F52647" s="4">
        <f t="shared" si="1647"/>
        <v>44166.349050925928</v>
      </c>
      <c r="G52647" s="5">
        <f t="shared" si="1648"/>
        <v>0</v>
      </c>
    </row>
    <row r="52648" spans="1:7" x14ac:dyDescent="0.3">
      <c r="A52648">
        <v>252141</v>
      </c>
      <c r="B52648">
        <v>1744</v>
      </c>
      <c r="C52648" s="69">
        <v>44166.679918981477</v>
      </c>
      <c r="D52648">
        <v>6508</v>
      </c>
      <c r="E52648" s="6">
        <v>1200</v>
      </c>
      <c r="F52648" s="4">
        <f t="shared" si="1647"/>
        <v>43922.195034722223</v>
      </c>
      <c r="G52648" s="5">
        <f t="shared" si="1648"/>
        <v>0</v>
      </c>
    </row>
    <row r="52649" spans="1:7" x14ac:dyDescent="0.3">
      <c r="A52649">
        <v>252155</v>
      </c>
      <c r="B52649">
        <v>6099</v>
      </c>
      <c r="C52649" s="69">
        <v>44166.704548611109</v>
      </c>
      <c r="D52649">
        <v>9982</v>
      </c>
      <c r="E52649" s="6">
        <v>1200</v>
      </c>
      <c r="F52649" s="4">
        <f t="shared" si="1647"/>
        <v>43952.199270833335</v>
      </c>
      <c r="G52649" s="5">
        <f t="shared" si="1648"/>
        <v>0</v>
      </c>
    </row>
    <row r="52650" spans="1:7" x14ac:dyDescent="0.3">
      <c r="A52650">
        <v>252156</v>
      </c>
      <c r="B52650">
        <v>8570</v>
      </c>
      <c r="C52650" s="69">
        <v>44166.706296296303</v>
      </c>
      <c r="D52650">
        <v>1329</v>
      </c>
      <c r="E52650" s="6">
        <v>1200</v>
      </c>
      <c r="F52650" s="4">
        <f t="shared" si="1647"/>
        <v>44075.264363425929</v>
      </c>
      <c r="G52650" s="5">
        <f t="shared" si="1648"/>
        <v>0</v>
      </c>
    </row>
    <row r="52651" spans="1:7" x14ac:dyDescent="0.3">
      <c r="A52651">
        <v>252158</v>
      </c>
      <c r="B52651">
        <v>13559</v>
      </c>
      <c r="C52651" s="69">
        <v>44166.709039351852</v>
      </c>
      <c r="D52651">
        <v>13184</v>
      </c>
      <c r="E52651" s="6">
        <v>1200</v>
      </c>
      <c r="F52651" s="4">
        <f t="shared" si="1647"/>
        <v>43832.858287037037</v>
      </c>
      <c r="G52651" s="5">
        <f t="shared" si="1648"/>
        <v>0</v>
      </c>
    </row>
    <row r="52652" spans="1:7" x14ac:dyDescent="0.3">
      <c r="A52652">
        <v>252164</v>
      </c>
      <c r="B52652">
        <v>12290</v>
      </c>
      <c r="C52652" s="69">
        <v>44166.710300925923</v>
      </c>
      <c r="D52652">
        <v>9309</v>
      </c>
      <c r="E52652" s="6">
        <v>1200</v>
      </c>
      <c r="F52652" s="4">
        <f t="shared" si="1647"/>
        <v>43862.647430555553</v>
      </c>
      <c r="G52652" s="5">
        <f t="shared" si="1648"/>
        <v>0</v>
      </c>
    </row>
    <row r="52653" spans="1:7" x14ac:dyDescent="0.3">
      <c r="A52653">
        <v>252169</v>
      </c>
      <c r="B52653">
        <v>2385</v>
      </c>
      <c r="C52653" s="69">
        <v>44166.713877314818</v>
      </c>
      <c r="D52653">
        <v>7850</v>
      </c>
      <c r="E52653" s="6">
        <v>1200</v>
      </c>
      <c r="F52653" s="4">
        <f t="shared" si="1647"/>
        <v>44076.31013888889</v>
      </c>
      <c r="G52653" s="5">
        <f t="shared" si="1648"/>
        <v>0</v>
      </c>
    </row>
    <row r="52654" spans="1:7" x14ac:dyDescent="0.3">
      <c r="A52654">
        <v>252176</v>
      </c>
      <c r="B52654">
        <v>1741</v>
      </c>
      <c r="C52654" s="69">
        <v>44166.714317129627</v>
      </c>
      <c r="D52654">
        <v>7062</v>
      </c>
      <c r="E52654" s="6">
        <v>1200</v>
      </c>
      <c r="F52654" s="4">
        <f t="shared" si="1647"/>
        <v>43832.040196759262</v>
      </c>
      <c r="G52654" s="5">
        <f t="shared" si="1648"/>
        <v>0</v>
      </c>
    </row>
    <row r="52655" spans="1:7" x14ac:dyDescent="0.3">
      <c r="A52655">
        <v>252178</v>
      </c>
      <c r="B52655">
        <v>3996</v>
      </c>
      <c r="C52655" s="69">
        <v>44166.715462962973</v>
      </c>
      <c r="D52655">
        <v>9982</v>
      </c>
      <c r="E52655" s="6">
        <v>1200</v>
      </c>
      <c r="F52655" s="4">
        <f t="shared" si="1647"/>
        <v>43952.199270833335</v>
      </c>
      <c r="G52655" s="5">
        <f t="shared" si="1648"/>
        <v>0</v>
      </c>
    </row>
    <row r="52656" spans="1:7" x14ac:dyDescent="0.3">
      <c r="A52656">
        <v>252181</v>
      </c>
      <c r="B52656">
        <v>7615</v>
      </c>
      <c r="C52656" s="69">
        <v>44166.718541666669</v>
      </c>
      <c r="D52656">
        <v>12156</v>
      </c>
      <c r="E52656" s="6">
        <v>1200</v>
      </c>
      <c r="F52656" s="4">
        <f t="shared" si="1647"/>
        <v>43922.017361111109</v>
      </c>
      <c r="G52656" s="5">
        <f t="shared" si="1648"/>
        <v>0</v>
      </c>
    </row>
    <row r="52657" spans="1:7" x14ac:dyDescent="0.3">
      <c r="A52657">
        <v>252188</v>
      </c>
      <c r="B52657">
        <v>11404</v>
      </c>
      <c r="C52657" s="69">
        <v>44166.721759259257</v>
      </c>
      <c r="D52657">
        <v>6844</v>
      </c>
      <c r="E52657" s="6">
        <v>960</v>
      </c>
      <c r="F52657" s="4">
        <f t="shared" si="1647"/>
        <v>43891.224456018521</v>
      </c>
      <c r="G52657" s="5">
        <f t="shared" si="1648"/>
        <v>0</v>
      </c>
    </row>
    <row r="52658" spans="1:7" x14ac:dyDescent="0.3">
      <c r="A52658">
        <v>252192</v>
      </c>
      <c r="B52658">
        <v>6669</v>
      </c>
      <c r="C52658" s="69">
        <v>44166.722916666673</v>
      </c>
      <c r="D52658">
        <v>4808</v>
      </c>
      <c r="E52658" s="6">
        <v>1200</v>
      </c>
      <c r="F52658" s="4">
        <f t="shared" si="1647"/>
        <v>43835.220995370371</v>
      </c>
      <c r="G52658" s="5">
        <f t="shared" si="1648"/>
        <v>0</v>
      </c>
    </row>
    <row r="52659" spans="1:7" x14ac:dyDescent="0.3">
      <c r="A52659">
        <v>252195</v>
      </c>
      <c r="B52659">
        <v>1420</v>
      </c>
      <c r="C52659" s="69">
        <v>44166.728449074071</v>
      </c>
      <c r="D52659">
        <v>8590</v>
      </c>
      <c r="E52659" s="6">
        <v>1200</v>
      </c>
      <c r="F52659" s="4">
        <f t="shared" si="1647"/>
        <v>44136.293263888889</v>
      </c>
      <c r="G52659" s="5">
        <f t="shared" si="1648"/>
        <v>0</v>
      </c>
    </row>
    <row r="52660" spans="1:7" x14ac:dyDescent="0.3">
      <c r="A52660">
        <v>252206</v>
      </c>
      <c r="B52660">
        <v>13689</v>
      </c>
      <c r="C52660" s="69">
        <v>44166.739618055559</v>
      </c>
      <c r="D52660">
        <v>3850</v>
      </c>
      <c r="E52660" s="6">
        <v>0</v>
      </c>
      <c r="F52660" s="4">
        <f t="shared" si="1647"/>
        <v>44044.450995370367</v>
      </c>
      <c r="G52660" s="5">
        <f t="shared" si="1648"/>
        <v>0</v>
      </c>
    </row>
    <row r="52661" spans="1:7" x14ac:dyDescent="0.3">
      <c r="A52661">
        <v>252212</v>
      </c>
      <c r="B52661">
        <v>13048</v>
      </c>
      <c r="C52661" s="69">
        <v>44166.752824074072</v>
      </c>
      <c r="D52661">
        <v>2360</v>
      </c>
      <c r="E52661" s="6">
        <v>1200</v>
      </c>
      <c r="F52661" s="4">
        <f t="shared" si="1647"/>
        <v>44136.161643518521</v>
      </c>
      <c r="G52661" s="5">
        <f t="shared" si="1648"/>
        <v>0</v>
      </c>
    </row>
    <row r="52662" spans="1:7" x14ac:dyDescent="0.3">
      <c r="A52662">
        <v>252217</v>
      </c>
      <c r="B52662">
        <v>10430</v>
      </c>
      <c r="C52662" s="69">
        <v>44166.75576388889</v>
      </c>
      <c r="D52662">
        <v>10587</v>
      </c>
      <c r="E52662" s="6">
        <v>1200</v>
      </c>
      <c r="F52662" s="4">
        <f t="shared" si="1647"/>
        <v>44013.007175925923</v>
      </c>
      <c r="G52662" s="5">
        <f t="shared" si="1648"/>
        <v>0</v>
      </c>
    </row>
    <row r="52663" spans="1:7" x14ac:dyDescent="0.3">
      <c r="A52663">
        <v>252218</v>
      </c>
      <c r="B52663">
        <v>3072</v>
      </c>
      <c r="C52663" s="69">
        <v>44166.760185185187</v>
      </c>
      <c r="D52663">
        <v>11329</v>
      </c>
      <c r="E52663" s="6">
        <v>1200</v>
      </c>
      <c r="F52663" s="4">
        <f t="shared" si="1647"/>
        <v>43983.596550925926</v>
      </c>
      <c r="G52663" s="5">
        <f t="shared" si="1648"/>
        <v>0</v>
      </c>
    </row>
    <row r="52664" spans="1:7" x14ac:dyDescent="0.3">
      <c r="A52664">
        <v>252219</v>
      </c>
      <c r="B52664">
        <v>10899</v>
      </c>
      <c r="C52664" s="69">
        <v>44166.763472222221</v>
      </c>
      <c r="D52664">
        <v>10347</v>
      </c>
      <c r="E52664" s="6">
        <v>960</v>
      </c>
      <c r="F52664" s="4">
        <f t="shared" si="1647"/>
        <v>44076.1249537037</v>
      </c>
      <c r="G52664" s="5">
        <f t="shared" si="1648"/>
        <v>0</v>
      </c>
    </row>
    <row r="52665" spans="1:7" x14ac:dyDescent="0.3">
      <c r="A52665">
        <v>252223</v>
      </c>
      <c r="B52665">
        <v>8441</v>
      </c>
      <c r="C52665" s="69">
        <v>44166.763703703713</v>
      </c>
      <c r="D52665">
        <v>878</v>
      </c>
      <c r="E52665" s="6">
        <v>1200</v>
      </c>
      <c r="F52665" s="4">
        <f t="shared" si="1647"/>
        <v>43922.969097222223</v>
      </c>
      <c r="G52665" s="5">
        <f t="shared" si="1648"/>
        <v>0</v>
      </c>
    </row>
    <row r="52666" spans="1:7" x14ac:dyDescent="0.3">
      <c r="A52666">
        <v>252226</v>
      </c>
      <c r="B52666">
        <v>10474</v>
      </c>
      <c r="C52666" s="69">
        <v>44166.763807870368</v>
      </c>
      <c r="D52666">
        <v>11551</v>
      </c>
      <c r="E52666" s="6">
        <v>1200</v>
      </c>
      <c r="F52666" s="4">
        <f t="shared" si="1647"/>
        <v>43983.338842592595</v>
      </c>
      <c r="G52666" s="5">
        <f t="shared" si="1648"/>
        <v>0</v>
      </c>
    </row>
    <row r="52667" spans="1:7" x14ac:dyDescent="0.3">
      <c r="A52667">
        <v>252229</v>
      </c>
      <c r="B52667">
        <v>6681</v>
      </c>
      <c r="C52667" s="69">
        <v>44166.781307870369</v>
      </c>
      <c r="D52667">
        <v>10681</v>
      </c>
      <c r="E52667" s="6">
        <v>1200</v>
      </c>
      <c r="F52667" s="4">
        <f t="shared" si="1647"/>
        <v>43984.759155092594</v>
      </c>
      <c r="G52667" s="5">
        <f t="shared" si="1648"/>
        <v>0</v>
      </c>
    </row>
    <row r="52668" spans="1:7" x14ac:dyDescent="0.3">
      <c r="A52668">
        <v>252231</v>
      </c>
      <c r="B52668">
        <v>8400</v>
      </c>
      <c r="C52668" s="69">
        <v>44166.781481481477</v>
      </c>
      <c r="D52668">
        <v>6210</v>
      </c>
      <c r="E52668" s="6">
        <v>1200</v>
      </c>
      <c r="F52668" s="4">
        <f t="shared" si="1647"/>
        <v>43922.62840277778</v>
      </c>
      <c r="G52668" s="5">
        <f t="shared" si="1648"/>
        <v>0</v>
      </c>
    </row>
    <row r="52669" spans="1:7" x14ac:dyDescent="0.3">
      <c r="A52669">
        <v>252238</v>
      </c>
      <c r="B52669">
        <v>4427</v>
      </c>
      <c r="C52669" s="69">
        <v>44166.78738425926</v>
      </c>
      <c r="D52669">
        <v>232</v>
      </c>
      <c r="E52669" s="6">
        <v>960</v>
      </c>
      <c r="F52669" s="4">
        <f t="shared" si="1647"/>
        <v>44136.205462962964</v>
      </c>
      <c r="G52669" s="5">
        <f t="shared" si="1648"/>
        <v>0</v>
      </c>
    </row>
    <row r="52670" spans="1:7" x14ac:dyDescent="0.3">
      <c r="A52670">
        <v>252251</v>
      </c>
      <c r="B52670">
        <v>11682</v>
      </c>
      <c r="C52670" s="69">
        <v>44166.794606481482</v>
      </c>
      <c r="D52670">
        <v>3850</v>
      </c>
      <c r="E52670" s="6">
        <v>1200</v>
      </c>
      <c r="F52670" s="4">
        <f t="shared" si="1647"/>
        <v>44044.450995370367</v>
      </c>
      <c r="G52670" s="5">
        <f t="shared" si="1648"/>
        <v>0</v>
      </c>
    </row>
    <row r="52671" spans="1:7" x14ac:dyDescent="0.3">
      <c r="A52671">
        <v>252256</v>
      </c>
      <c r="B52671">
        <v>4164</v>
      </c>
      <c r="C52671" s="69">
        <v>44166.797210648147</v>
      </c>
      <c r="D52671">
        <v>8501</v>
      </c>
      <c r="E52671" s="6">
        <v>1200</v>
      </c>
      <c r="F52671" s="4">
        <f t="shared" si="1647"/>
        <v>44166.429490740738</v>
      </c>
      <c r="G52671" s="5">
        <f t="shared" si="1648"/>
        <v>0</v>
      </c>
    </row>
    <row r="52672" spans="1:7" x14ac:dyDescent="0.3">
      <c r="A52672">
        <v>252259</v>
      </c>
      <c r="B52672">
        <v>2913</v>
      </c>
      <c r="C52672" s="69">
        <v>44166.800810185188</v>
      </c>
      <c r="D52672">
        <v>11329</v>
      </c>
      <c r="E52672" s="6">
        <v>960</v>
      </c>
      <c r="F52672" s="4">
        <f t="shared" si="1647"/>
        <v>43983.596550925926</v>
      </c>
      <c r="G52672" s="5">
        <f t="shared" si="1648"/>
        <v>0</v>
      </c>
    </row>
    <row r="52673" spans="1:7" x14ac:dyDescent="0.3">
      <c r="A52673">
        <v>252266</v>
      </c>
      <c r="B52673">
        <v>1868</v>
      </c>
      <c r="C52673" s="69">
        <v>44166.80909722222</v>
      </c>
      <c r="D52673">
        <v>10192</v>
      </c>
      <c r="E52673" s="6">
        <v>1200</v>
      </c>
      <c r="F52673" s="4">
        <f t="shared" si="1647"/>
        <v>44013.023599537039</v>
      </c>
      <c r="G52673" s="5">
        <f t="shared" si="1648"/>
        <v>0</v>
      </c>
    </row>
    <row r="52674" spans="1:7" x14ac:dyDescent="0.3">
      <c r="A52674">
        <v>252268</v>
      </c>
      <c r="B52674">
        <v>7442</v>
      </c>
      <c r="C52674" s="69">
        <v>44166.811284722222</v>
      </c>
      <c r="D52674">
        <v>10587</v>
      </c>
      <c r="E52674" s="6">
        <v>1200</v>
      </c>
      <c r="F52674" s="4">
        <f t="shared" ref="F52674:F52737" si="1649">VLOOKUP(D52674,J:K,2,0)</f>
        <v>44013.007175925923</v>
      </c>
      <c r="G52674" s="5">
        <f t="shared" si="1648"/>
        <v>0</v>
      </c>
    </row>
    <row r="52675" spans="1:7" x14ac:dyDescent="0.3">
      <c r="A52675">
        <v>252270</v>
      </c>
      <c r="B52675">
        <v>11969</v>
      </c>
      <c r="C52675" s="69">
        <v>44166.811331018522</v>
      </c>
      <c r="D52675">
        <v>1305</v>
      </c>
      <c r="E52675" s="6">
        <v>1200</v>
      </c>
      <c r="F52675" s="4">
        <f t="shared" si="1649"/>
        <v>43922.021249999998</v>
      </c>
      <c r="G52675" s="5">
        <f t="shared" ref="G52675:G52738" si="1650">IF(F52675=C52675, 1, 0)</f>
        <v>0</v>
      </c>
    </row>
    <row r="52676" spans="1:7" x14ac:dyDescent="0.3">
      <c r="A52676">
        <v>252277</v>
      </c>
      <c r="B52676">
        <v>13519</v>
      </c>
      <c r="C52676" s="69">
        <v>44166.812268518523</v>
      </c>
      <c r="D52676">
        <v>6844</v>
      </c>
      <c r="E52676" s="6">
        <v>1200</v>
      </c>
      <c r="F52676" s="4">
        <f t="shared" si="1649"/>
        <v>43891.224456018521</v>
      </c>
      <c r="G52676" s="5">
        <f t="shared" si="1650"/>
        <v>0</v>
      </c>
    </row>
    <row r="52677" spans="1:7" x14ac:dyDescent="0.3">
      <c r="A52677">
        <v>252283</v>
      </c>
      <c r="B52677">
        <v>13475</v>
      </c>
      <c r="C52677" s="69">
        <v>44166.813263888893</v>
      </c>
      <c r="D52677">
        <v>3506</v>
      </c>
      <c r="E52677" s="6">
        <v>1200</v>
      </c>
      <c r="F52677" s="4">
        <f t="shared" si="1649"/>
        <v>44044.029652777775</v>
      </c>
      <c r="G52677" s="5">
        <f t="shared" si="1650"/>
        <v>0</v>
      </c>
    </row>
    <row r="52678" spans="1:7" x14ac:dyDescent="0.3">
      <c r="A52678">
        <v>252285</v>
      </c>
      <c r="B52678">
        <v>7269</v>
      </c>
      <c r="C52678" s="69">
        <v>44166.814814814818</v>
      </c>
      <c r="D52678">
        <v>11214</v>
      </c>
      <c r="E52678" s="6">
        <v>1200</v>
      </c>
      <c r="F52678" s="4">
        <f t="shared" si="1649"/>
        <v>44136.094247685185</v>
      </c>
      <c r="G52678" s="5">
        <f t="shared" si="1650"/>
        <v>0</v>
      </c>
    </row>
    <row r="52679" spans="1:7" x14ac:dyDescent="0.3">
      <c r="A52679">
        <v>252291</v>
      </c>
      <c r="B52679">
        <v>4134</v>
      </c>
      <c r="C52679" s="69">
        <v>44166.816307870373</v>
      </c>
      <c r="D52679">
        <v>12523</v>
      </c>
      <c r="E52679" s="6">
        <v>1200</v>
      </c>
      <c r="F52679" s="4">
        <f t="shared" si="1649"/>
        <v>44105.083819444444</v>
      </c>
      <c r="G52679" s="5">
        <f t="shared" si="1650"/>
        <v>0</v>
      </c>
    </row>
    <row r="52680" spans="1:7" x14ac:dyDescent="0.3">
      <c r="A52680">
        <v>252296</v>
      </c>
      <c r="B52680">
        <v>9191</v>
      </c>
      <c r="C52680" s="69">
        <v>44166.824444444443</v>
      </c>
      <c r="D52680">
        <v>704</v>
      </c>
      <c r="E52680" s="6">
        <v>960</v>
      </c>
      <c r="F52680" s="4">
        <f t="shared" si="1649"/>
        <v>44075.203321759262</v>
      </c>
      <c r="G52680" s="5">
        <f t="shared" si="1650"/>
        <v>0</v>
      </c>
    </row>
    <row r="52681" spans="1:7" x14ac:dyDescent="0.3">
      <c r="A52681">
        <v>252297</v>
      </c>
      <c r="B52681">
        <v>12300</v>
      </c>
      <c r="C52681" s="69">
        <v>44166.828703703701</v>
      </c>
      <c r="D52681">
        <v>11339</v>
      </c>
      <c r="E52681" s="6">
        <v>1200</v>
      </c>
      <c r="F52681" s="4">
        <f t="shared" si="1649"/>
        <v>44136.277511574073</v>
      </c>
      <c r="G52681" s="5">
        <f t="shared" si="1650"/>
        <v>0</v>
      </c>
    </row>
    <row r="52682" spans="1:7" x14ac:dyDescent="0.3">
      <c r="A52682">
        <v>252304</v>
      </c>
      <c r="B52682">
        <v>4277</v>
      </c>
      <c r="C52682" s="69">
        <v>44166.831423611111</v>
      </c>
      <c r="D52682">
        <v>2405</v>
      </c>
      <c r="E52682" s="6">
        <v>1200</v>
      </c>
      <c r="F52682" s="4">
        <f t="shared" si="1649"/>
        <v>43891.569097222222</v>
      </c>
      <c r="G52682" s="5">
        <f t="shared" si="1650"/>
        <v>0</v>
      </c>
    </row>
    <row r="52683" spans="1:7" x14ac:dyDescent="0.3">
      <c r="A52683">
        <v>252315</v>
      </c>
      <c r="B52683">
        <v>6382</v>
      </c>
      <c r="C52683" s="69">
        <v>44166.833055555559</v>
      </c>
      <c r="D52683">
        <v>5612</v>
      </c>
      <c r="E52683" s="6">
        <v>1200</v>
      </c>
      <c r="F52683" s="4">
        <f t="shared" si="1649"/>
        <v>43891.11309027778</v>
      </c>
      <c r="G52683" s="5">
        <f t="shared" si="1650"/>
        <v>0</v>
      </c>
    </row>
    <row r="52684" spans="1:7" x14ac:dyDescent="0.3">
      <c r="A52684">
        <v>252325</v>
      </c>
      <c r="B52684">
        <v>1392</v>
      </c>
      <c r="C52684" s="69">
        <v>44166.84</v>
      </c>
      <c r="D52684">
        <v>12523</v>
      </c>
      <c r="E52684" s="6">
        <v>1200</v>
      </c>
      <c r="F52684" s="4">
        <f t="shared" si="1649"/>
        <v>44105.083819444444</v>
      </c>
      <c r="G52684" s="5">
        <f t="shared" si="1650"/>
        <v>0</v>
      </c>
    </row>
    <row r="52685" spans="1:7" x14ac:dyDescent="0.3">
      <c r="A52685">
        <v>252326</v>
      </c>
      <c r="B52685">
        <v>8955</v>
      </c>
      <c r="C52685" s="69">
        <v>44166.840543981481</v>
      </c>
      <c r="D52685">
        <v>182</v>
      </c>
      <c r="E52685" s="6">
        <v>1200</v>
      </c>
      <c r="F52685" s="4">
        <f t="shared" si="1649"/>
        <v>44137.592476851853</v>
      </c>
      <c r="G52685" s="5">
        <f t="shared" si="1650"/>
        <v>0</v>
      </c>
    </row>
    <row r="52686" spans="1:7" x14ac:dyDescent="0.3">
      <c r="A52686">
        <v>252327</v>
      </c>
      <c r="B52686">
        <v>8087</v>
      </c>
      <c r="C52686" s="69">
        <v>44166.840555555558</v>
      </c>
      <c r="D52686">
        <v>11562</v>
      </c>
      <c r="E52686" s="6">
        <v>1200</v>
      </c>
      <c r="F52686" s="4">
        <f t="shared" si="1649"/>
        <v>44076.770902777775</v>
      </c>
      <c r="G52686" s="5">
        <f t="shared" si="1650"/>
        <v>0</v>
      </c>
    </row>
    <row r="52687" spans="1:7" x14ac:dyDescent="0.3">
      <c r="A52687">
        <v>252328</v>
      </c>
      <c r="B52687">
        <v>7596</v>
      </c>
      <c r="C52687" s="69">
        <v>44166.845439814817</v>
      </c>
      <c r="D52687">
        <v>6210</v>
      </c>
      <c r="E52687" s="6">
        <v>1200</v>
      </c>
      <c r="F52687" s="4">
        <f t="shared" si="1649"/>
        <v>43922.62840277778</v>
      </c>
      <c r="G52687" s="5">
        <f t="shared" si="1650"/>
        <v>0</v>
      </c>
    </row>
    <row r="52688" spans="1:7" x14ac:dyDescent="0.3">
      <c r="A52688">
        <v>252334</v>
      </c>
      <c r="B52688">
        <v>6454</v>
      </c>
      <c r="C52688" s="69">
        <v>44166.846180555563</v>
      </c>
      <c r="D52688">
        <v>8404</v>
      </c>
      <c r="E52688" s="6">
        <v>1200</v>
      </c>
      <c r="F52688" s="4">
        <f t="shared" si="1649"/>
        <v>43862.8516087963</v>
      </c>
      <c r="G52688" s="5">
        <f t="shared" si="1650"/>
        <v>0</v>
      </c>
    </row>
    <row r="52689" spans="1:7" x14ac:dyDescent="0.3">
      <c r="A52689">
        <v>252341</v>
      </c>
      <c r="B52689">
        <v>8570</v>
      </c>
      <c r="C52689" s="69">
        <v>44166.851944444446</v>
      </c>
      <c r="D52689">
        <v>1194</v>
      </c>
      <c r="E52689" s="6">
        <v>1200</v>
      </c>
      <c r="F52689" s="4">
        <f t="shared" si="1649"/>
        <v>44136.667731481481</v>
      </c>
      <c r="G52689" s="5">
        <f t="shared" si="1650"/>
        <v>0</v>
      </c>
    </row>
    <row r="52690" spans="1:7" x14ac:dyDescent="0.3">
      <c r="A52690">
        <v>252345</v>
      </c>
      <c r="B52690">
        <v>11778</v>
      </c>
      <c r="C52690" s="69">
        <v>44166.854120370372</v>
      </c>
      <c r="D52690">
        <v>8823</v>
      </c>
      <c r="E52690" s="6">
        <v>1200</v>
      </c>
      <c r="F52690" s="4">
        <f t="shared" si="1649"/>
        <v>44136.460150462961</v>
      </c>
      <c r="G52690" s="5">
        <f t="shared" si="1650"/>
        <v>0</v>
      </c>
    </row>
    <row r="52691" spans="1:7" x14ac:dyDescent="0.3">
      <c r="A52691">
        <v>252347</v>
      </c>
      <c r="B52691">
        <v>7816</v>
      </c>
      <c r="C52691" s="69">
        <v>44166.857199074067</v>
      </c>
      <c r="D52691">
        <v>6025</v>
      </c>
      <c r="E52691" s="6">
        <v>1200</v>
      </c>
      <c r="F52691" s="4">
        <f t="shared" si="1649"/>
        <v>44136.587361111109</v>
      </c>
      <c r="G52691" s="5">
        <f t="shared" si="1650"/>
        <v>0</v>
      </c>
    </row>
    <row r="52692" spans="1:7" x14ac:dyDescent="0.3">
      <c r="A52692">
        <v>252355</v>
      </c>
      <c r="B52692">
        <v>4567</v>
      </c>
      <c r="C52692" s="69">
        <v>44166.861689814818</v>
      </c>
      <c r="D52692">
        <v>1194</v>
      </c>
      <c r="E52692" s="6">
        <v>1200</v>
      </c>
      <c r="F52692" s="4">
        <f t="shared" si="1649"/>
        <v>44136.667731481481</v>
      </c>
      <c r="G52692" s="5">
        <f t="shared" si="1650"/>
        <v>0</v>
      </c>
    </row>
    <row r="52693" spans="1:7" x14ac:dyDescent="0.3">
      <c r="A52693">
        <v>252362</v>
      </c>
      <c r="B52693">
        <v>5094</v>
      </c>
      <c r="C52693" s="69">
        <v>44166.868819444448</v>
      </c>
      <c r="D52693">
        <v>3813</v>
      </c>
      <c r="E52693" s="6">
        <v>1200</v>
      </c>
      <c r="F52693" s="4">
        <f t="shared" si="1649"/>
        <v>44044.288703703707</v>
      </c>
      <c r="G52693" s="5">
        <f t="shared" si="1650"/>
        <v>0</v>
      </c>
    </row>
    <row r="52694" spans="1:7" x14ac:dyDescent="0.3">
      <c r="A52694">
        <v>252364</v>
      </c>
      <c r="B52694">
        <v>6935</v>
      </c>
      <c r="C52694" s="69">
        <v>44166.869699074072</v>
      </c>
      <c r="D52694">
        <v>11726</v>
      </c>
      <c r="E52694" s="6">
        <v>960</v>
      </c>
      <c r="F52694" s="4">
        <f t="shared" si="1649"/>
        <v>43835.526423611111</v>
      </c>
      <c r="G52694" s="5">
        <f t="shared" si="1650"/>
        <v>0</v>
      </c>
    </row>
    <row r="52695" spans="1:7" x14ac:dyDescent="0.3">
      <c r="A52695">
        <v>252368</v>
      </c>
      <c r="B52695">
        <v>13804</v>
      </c>
      <c r="C52695" s="69">
        <v>44166.872337962966</v>
      </c>
      <c r="D52695">
        <v>264</v>
      </c>
      <c r="E52695" s="6">
        <v>1200</v>
      </c>
      <c r="F52695" s="4">
        <f t="shared" si="1649"/>
        <v>44045.331446759257</v>
      </c>
      <c r="G52695" s="5">
        <f t="shared" si="1650"/>
        <v>0</v>
      </c>
    </row>
    <row r="52696" spans="1:7" x14ac:dyDescent="0.3">
      <c r="A52696">
        <v>252375</v>
      </c>
      <c r="B52696">
        <v>6196</v>
      </c>
      <c r="C52696" s="69">
        <v>44166.873738425929</v>
      </c>
      <c r="D52696">
        <v>3120</v>
      </c>
      <c r="E52696" s="6">
        <v>1200</v>
      </c>
      <c r="F52696" s="4">
        <f t="shared" si="1649"/>
        <v>44136.078090277777</v>
      </c>
      <c r="G52696" s="5">
        <f t="shared" si="1650"/>
        <v>0</v>
      </c>
    </row>
    <row r="52697" spans="1:7" x14ac:dyDescent="0.3">
      <c r="A52697">
        <v>252377</v>
      </c>
      <c r="B52697">
        <v>2260</v>
      </c>
      <c r="C52697" s="69">
        <v>44166.878958333327</v>
      </c>
      <c r="D52697">
        <v>13817</v>
      </c>
      <c r="E52697" s="6">
        <v>1200</v>
      </c>
      <c r="F52697" s="4">
        <f t="shared" si="1649"/>
        <v>43891.131111111114</v>
      </c>
      <c r="G52697" s="5">
        <f t="shared" si="1650"/>
        <v>0</v>
      </c>
    </row>
    <row r="52698" spans="1:7" x14ac:dyDescent="0.3">
      <c r="A52698">
        <v>252384</v>
      </c>
      <c r="B52698">
        <v>4164</v>
      </c>
      <c r="C52698" s="69">
        <v>44166.888368055559</v>
      </c>
      <c r="D52698">
        <v>11329</v>
      </c>
      <c r="E52698" s="6">
        <v>1200</v>
      </c>
      <c r="F52698" s="4">
        <f t="shared" si="1649"/>
        <v>43983.596550925926</v>
      </c>
      <c r="G52698" s="5">
        <f t="shared" si="1650"/>
        <v>0</v>
      </c>
    </row>
    <row r="52699" spans="1:7" x14ac:dyDescent="0.3">
      <c r="A52699">
        <v>252385</v>
      </c>
      <c r="B52699">
        <v>6167</v>
      </c>
      <c r="C52699" s="69">
        <v>44166.890393518523</v>
      </c>
      <c r="D52699">
        <v>10897</v>
      </c>
      <c r="E52699" s="6">
        <v>960</v>
      </c>
      <c r="F52699" s="4">
        <f t="shared" si="1649"/>
        <v>44105.438530092593</v>
      </c>
      <c r="G52699" s="5">
        <f t="shared" si="1650"/>
        <v>0</v>
      </c>
    </row>
    <row r="52700" spans="1:7" x14ac:dyDescent="0.3">
      <c r="A52700">
        <v>252388</v>
      </c>
      <c r="B52700">
        <v>8580</v>
      </c>
      <c r="C52700" s="69">
        <v>44166.892314814817</v>
      </c>
      <c r="D52700">
        <v>13670</v>
      </c>
      <c r="E52700" s="6">
        <v>1200</v>
      </c>
      <c r="F52700" s="4">
        <f t="shared" si="1649"/>
        <v>44014.365486111114</v>
      </c>
      <c r="G52700" s="5">
        <f t="shared" si="1650"/>
        <v>0</v>
      </c>
    </row>
    <row r="52701" spans="1:7" x14ac:dyDescent="0.3">
      <c r="A52701">
        <v>252395</v>
      </c>
      <c r="B52701">
        <v>13295</v>
      </c>
      <c r="C52701" s="69">
        <v>44166.898912037039</v>
      </c>
      <c r="D52701">
        <v>5272</v>
      </c>
      <c r="E52701" s="6">
        <v>1200</v>
      </c>
      <c r="F52701" s="4">
        <f t="shared" si="1649"/>
        <v>44136.199131944442</v>
      </c>
      <c r="G52701" s="5">
        <f t="shared" si="1650"/>
        <v>0</v>
      </c>
    </row>
    <row r="52702" spans="1:7" x14ac:dyDescent="0.3">
      <c r="A52702">
        <v>252398</v>
      </c>
      <c r="B52702">
        <v>2607</v>
      </c>
      <c r="C52702" s="69">
        <v>44166.903622685182</v>
      </c>
      <c r="D52702">
        <v>7370</v>
      </c>
      <c r="E52702" s="6">
        <v>960</v>
      </c>
      <c r="F52702" s="4">
        <f t="shared" si="1649"/>
        <v>43983.502604166664</v>
      </c>
      <c r="G52702" s="5">
        <f t="shared" si="1650"/>
        <v>0</v>
      </c>
    </row>
    <row r="52703" spans="1:7" x14ac:dyDescent="0.3">
      <c r="A52703">
        <v>252399</v>
      </c>
      <c r="B52703">
        <v>5017</v>
      </c>
      <c r="C52703" s="69">
        <v>44166.906469907408</v>
      </c>
      <c r="D52703">
        <v>13033</v>
      </c>
      <c r="E52703" s="6">
        <v>1200</v>
      </c>
      <c r="F52703" s="4">
        <f t="shared" si="1649"/>
        <v>44075.387592592589</v>
      </c>
      <c r="G52703" s="5">
        <f t="shared" si="1650"/>
        <v>0</v>
      </c>
    </row>
    <row r="52704" spans="1:7" x14ac:dyDescent="0.3">
      <c r="A52704">
        <v>252406</v>
      </c>
      <c r="B52704">
        <v>11969</v>
      </c>
      <c r="C52704" s="69">
        <v>44166.906886574077</v>
      </c>
      <c r="D52704">
        <v>10304</v>
      </c>
      <c r="E52704" s="6">
        <v>1200</v>
      </c>
      <c r="F52704" s="4">
        <f t="shared" si="1649"/>
        <v>43891.918229166666</v>
      </c>
      <c r="G52704" s="5">
        <f t="shared" si="1650"/>
        <v>0</v>
      </c>
    </row>
    <row r="52705" spans="1:7" x14ac:dyDescent="0.3">
      <c r="A52705">
        <v>252414</v>
      </c>
      <c r="B52705">
        <v>11303</v>
      </c>
      <c r="C52705" s="69">
        <v>44166.910752314812</v>
      </c>
      <c r="D52705">
        <v>1849</v>
      </c>
      <c r="E52705" s="6">
        <v>1200</v>
      </c>
      <c r="F52705" s="4">
        <f t="shared" si="1649"/>
        <v>44013.146064814813</v>
      </c>
      <c r="G52705" s="5">
        <f t="shared" si="1650"/>
        <v>0</v>
      </c>
    </row>
    <row r="52706" spans="1:7" x14ac:dyDescent="0.3">
      <c r="A52706">
        <v>252417</v>
      </c>
      <c r="B52706">
        <v>4090</v>
      </c>
      <c r="C52706" s="69">
        <v>44166.911076388889</v>
      </c>
      <c r="D52706">
        <v>7697</v>
      </c>
      <c r="E52706" s="6">
        <v>1200</v>
      </c>
      <c r="F52706" s="4">
        <f t="shared" si="1649"/>
        <v>44137.145752314813</v>
      </c>
      <c r="G52706" s="5">
        <f t="shared" si="1650"/>
        <v>0</v>
      </c>
    </row>
    <row r="52707" spans="1:7" x14ac:dyDescent="0.3">
      <c r="A52707">
        <v>252418</v>
      </c>
      <c r="B52707">
        <v>1893</v>
      </c>
      <c r="C52707" s="69">
        <v>44166.931122685193</v>
      </c>
      <c r="D52707">
        <v>9086</v>
      </c>
      <c r="E52707" s="6">
        <v>1200</v>
      </c>
      <c r="F52707" s="4">
        <f t="shared" si="1649"/>
        <v>43952.751793981479</v>
      </c>
      <c r="G52707" s="5">
        <f t="shared" si="1650"/>
        <v>0</v>
      </c>
    </row>
    <row r="52708" spans="1:7" x14ac:dyDescent="0.3">
      <c r="A52708">
        <v>252424</v>
      </c>
      <c r="B52708">
        <v>11292</v>
      </c>
      <c r="C52708" s="69">
        <v>44166.938344907408</v>
      </c>
      <c r="D52708">
        <v>11437</v>
      </c>
      <c r="E52708" s="6">
        <v>1200</v>
      </c>
      <c r="F52708" s="4">
        <f t="shared" si="1649"/>
        <v>43923.125856481478</v>
      </c>
      <c r="G52708" s="5">
        <f t="shared" si="1650"/>
        <v>0</v>
      </c>
    </row>
    <row r="52709" spans="1:7" x14ac:dyDescent="0.3">
      <c r="A52709">
        <v>252427</v>
      </c>
      <c r="B52709">
        <v>1877</v>
      </c>
      <c r="C52709" s="69">
        <v>44166.944803240738</v>
      </c>
      <c r="D52709">
        <v>5952</v>
      </c>
      <c r="E52709" s="6">
        <v>1200</v>
      </c>
      <c r="F52709" s="4">
        <f t="shared" si="1649"/>
        <v>44013.2809837963</v>
      </c>
      <c r="G52709" s="5">
        <f t="shared" si="1650"/>
        <v>0</v>
      </c>
    </row>
    <row r="52710" spans="1:7" x14ac:dyDescent="0.3">
      <c r="A52710">
        <v>252431</v>
      </c>
      <c r="B52710">
        <v>510</v>
      </c>
      <c r="C52710" s="69">
        <v>44166.950208333343</v>
      </c>
      <c r="D52710">
        <v>2096</v>
      </c>
      <c r="E52710" s="6">
        <v>1200</v>
      </c>
      <c r="F52710" s="4">
        <f t="shared" si="1649"/>
        <v>44044.189236111109</v>
      </c>
      <c r="G52710" s="5">
        <f t="shared" si="1650"/>
        <v>0</v>
      </c>
    </row>
    <row r="52711" spans="1:7" x14ac:dyDescent="0.3">
      <c r="A52711">
        <v>252438</v>
      </c>
      <c r="B52711">
        <v>9173</v>
      </c>
      <c r="C52711" s="69">
        <v>44166.952314814807</v>
      </c>
      <c r="D52711">
        <v>12036</v>
      </c>
      <c r="E52711" s="6">
        <v>1200</v>
      </c>
      <c r="F52711" s="4">
        <f t="shared" si="1649"/>
        <v>44105.626203703701</v>
      </c>
      <c r="G52711" s="5">
        <f t="shared" si="1650"/>
        <v>0</v>
      </c>
    </row>
    <row r="52712" spans="1:7" x14ac:dyDescent="0.3">
      <c r="A52712">
        <v>252439</v>
      </c>
      <c r="B52712">
        <v>1242</v>
      </c>
      <c r="C52712" s="69">
        <v>44166.955150462964</v>
      </c>
      <c r="D52712">
        <v>1670</v>
      </c>
      <c r="E52712" s="6">
        <v>1200</v>
      </c>
      <c r="F52712" s="4">
        <f t="shared" si="1649"/>
        <v>43952.049432870372</v>
      </c>
      <c r="G52712" s="5">
        <f t="shared" si="1650"/>
        <v>0</v>
      </c>
    </row>
    <row r="52713" spans="1:7" x14ac:dyDescent="0.3">
      <c r="A52713">
        <v>252442</v>
      </c>
      <c r="B52713">
        <v>11219</v>
      </c>
      <c r="C52713" s="69">
        <v>44166.965821759259</v>
      </c>
      <c r="D52713">
        <v>13102</v>
      </c>
      <c r="E52713" s="6">
        <v>1200</v>
      </c>
      <c r="F52713" s="4">
        <f t="shared" si="1649"/>
        <v>44166.357349537036</v>
      </c>
      <c r="G52713" s="5">
        <f t="shared" si="1650"/>
        <v>0</v>
      </c>
    </row>
    <row r="52714" spans="1:7" x14ac:dyDescent="0.3">
      <c r="A52714">
        <v>252443</v>
      </c>
      <c r="B52714">
        <v>1251</v>
      </c>
      <c r="C52714" s="69">
        <v>44166.96707175926</v>
      </c>
      <c r="D52714">
        <v>7569</v>
      </c>
      <c r="E52714" s="6">
        <v>1200</v>
      </c>
      <c r="F52714" s="4">
        <f t="shared" si="1649"/>
        <v>44166.333518518521</v>
      </c>
      <c r="G52714" s="5">
        <f t="shared" si="1650"/>
        <v>0</v>
      </c>
    </row>
    <row r="52715" spans="1:7" x14ac:dyDescent="0.3">
      <c r="A52715">
        <v>252453</v>
      </c>
      <c r="B52715">
        <v>13728</v>
      </c>
      <c r="C52715" s="69">
        <v>44166.972071759257</v>
      </c>
      <c r="D52715">
        <v>11835</v>
      </c>
      <c r="E52715" s="6">
        <v>1200</v>
      </c>
      <c r="F52715" s="4">
        <f t="shared" si="1649"/>
        <v>43922.844085648147</v>
      </c>
      <c r="G52715" s="5">
        <f t="shared" si="1650"/>
        <v>0</v>
      </c>
    </row>
    <row r="52716" spans="1:7" x14ac:dyDescent="0.3">
      <c r="A52716">
        <v>252459</v>
      </c>
      <c r="B52716">
        <v>8119</v>
      </c>
      <c r="C52716" s="69">
        <v>44166.974444444437</v>
      </c>
      <c r="D52716">
        <v>13702</v>
      </c>
      <c r="E52716" s="6">
        <v>960</v>
      </c>
      <c r="F52716" s="4">
        <f t="shared" si="1649"/>
        <v>43983.591724537036</v>
      </c>
      <c r="G52716" s="5">
        <f t="shared" si="1650"/>
        <v>0</v>
      </c>
    </row>
    <row r="52717" spans="1:7" x14ac:dyDescent="0.3">
      <c r="A52717">
        <v>252462</v>
      </c>
      <c r="B52717">
        <v>2747</v>
      </c>
      <c r="C52717" s="69">
        <v>44166.974502314813</v>
      </c>
      <c r="D52717">
        <v>1849</v>
      </c>
      <c r="E52717" s="6">
        <v>960</v>
      </c>
      <c r="F52717" s="4">
        <f t="shared" si="1649"/>
        <v>44013.146064814813</v>
      </c>
      <c r="G52717" s="5">
        <f t="shared" si="1650"/>
        <v>0</v>
      </c>
    </row>
    <row r="52718" spans="1:7" x14ac:dyDescent="0.3">
      <c r="A52718">
        <v>252463</v>
      </c>
      <c r="B52718">
        <v>5543</v>
      </c>
      <c r="C52718" s="69">
        <v>44166.976388888892</v>
      </c>
      <c r="D52718">
        <v>8530</v>
      </c>
      <c r="E52718" s="6">
        <v>1200</v>
      </c>
      <c r="F52718" s="4">
        <f t="shared" si="1649"/>
        <v>44136.910833333335</v>
      </c>
      <c r="G52718" s="5">
        <f t="shared" si="1650"/>
        <v>0</v>
      </c>
    </row>
    <row r="52719" spans="1:7" x14ac:dyDescent="0.3">
      <c r="A52719">
        <v>252465</v>
      </c>
      <c r="B52719">
        <v>3893</v>
      </c>
      <c r="C52719" s="69">
        <v>44166.977870370371</v>
      </c>
      <c r="D52719">
        <v>5193</v>
      </c>
      <c r="E52719" s="6">
        <v>1200</v>
      </c>
      <c r="F52719" s="4">
        <f t="shared" si="1649"/>
        <v>44013.102743055555</v>
      </c>
      <c r="G52719" s="5">
        <f t="shared" si="1650"/>
        <v>0</v>
      </c>
    </row>
    <row r="52720" spans="1:7" x14ac:dyDescent="0.3">
      <c r="A52720">
        <v>252466</v>
      </c>
      <c r="B52720">
        <v>12572</v>
      </c>
      <c r="C52720" s="69">
        <v>44166.980925925927</v>
      </c>
      <c r="D52720">
        <v>12711</v>
      </c>
      <c r="E52720" s="6">
        <v>1200</v>
      </c>
      <c r="F52720" s="4">
        <f t="shared" si="1649"/>
        <v>43862.756041666667</v>
      </c>
      <c r="G52720" s="5">
        <f t="shared" si="1650"/>
        <v>0</v>
      </c>
    </row>
    <row r="52721" spans="1:7" x14ac:dyDescent="0.3">
      <c r="A52721">
        <v>252473</v>
      </c>
      <c r="B52721">
        <v>12329</v>
      </c>
      <c r="C52721" s="69">
        <v>44166.985520833332</v>
      </c>
      <c r="D52721">
        <v>6962</v>
      </c>
      <c r="E52721" s="6">
        <v>960</v>
      </c>
      <c r="F52721" s="4">
        <f t="shared" si="1649"/>
        <v>43922.213738425926</v>
      </c>
      <c r="G52721" s="5">
        <f t="shared" si="1650"/>
        <v>0</v>
      </c>
    </row>
    <row r="52722" spans="1:7" x14ac:dyDescent="0.3">
      <c r="A52722">
        <v>252477</v>
      </c>
      <c r="B52722">
        <v>13295</v>
      </c>
      <c r="C52722" s="69">
        <v>44166.986354166656</v>
      </c>
      <c r="D52722">
        <v>8404</v>
      </c>
      <c r="E52722" s="6">
        <v>1200</v>
      </c>
      <c r="F52722" s="4">
        <f t="shared" si="1649"/>
        <v>43862.8516087963</v>
      </c>
      <c r="G52722" s="5">
        <f t="shared" si="1650"/>
        <v>0</v>
      </c>
    </row>
    <row r="52723" spans="1:7" x14ac:dyDescent="0.3">
      <c r="A52723">
        <v>252482</v>
      </c>
      <c r="B52723">
        <v>1251</v>
      </c>
      <c r="C52723" s="69">
        <v>44166.98773148148</v>
      </c>
      <c r="D52723">
        <v>10681</v>
      </c>
      <c r="E52723" s="6">
        <v>1200</v>
      </c>
      <c r="F52723" s="4">
        <f t="shared" si="1649"/>
        <v>43984.759155092594</v>
      </c>
      <c r="G52723" s="5">
        <f t="shared" si="1650"/>
        <v>0</v>
      </c>
    </row>
    <row r="52724" spans="1:7" x14ac:dyDescent="0.3">
      <c r="A52724">
        <v>252486</v>
      </c>
      <c r="B52724">
        <v>11186</v>
      </c>
      <c r="C52724" s="69">
        <v>44166.989965277768</v>
      </c>
      <c r="D52724">
        <v>11664</v>
      </c>
      <c r="E52724" s="6">
        <v>1200</v>
      </c>
      <c r="F52724" s="4">
        <f t="shared" si="1649"/>
        <v>44105.660173611112</v>
      </c>
      <c r="G52724" s="5">
        <f t="shared" si="1650"/>
        <v>0</v>
      </c>
    </row>
    <row r="52725" spans="1:7" x14ac:dyDescent="0.3">
      <c r="A52725">
        <v>252492</v>
      </c>
      <c r="B52725">
        <v>10636</v>
      </c>
      <c r="C52725" s="69">
        <v>44166.990023148152</v>
      </c>
      <c r="D52725">
        <v>7370</v>
      </c>
      <c r="E52725" s="6">
        <v>1200</v>
      </c>
      <c r="F52725" s="4">
        <f t="shared" si="1649"/>
        <v>43983.502604166664</v>
      </c>
      <c r="G52725" s="5">
        <f t="shared" si="1650"/>
        <v>0</v>
      </c>
    </row>
    <row r="52726" spans="1:7" x14ac:dyDescent="0.3">
      <c r="A52726">
        <v>252495</v>
      </c>
      <c r="B52726">
        <v>1532</v>
      </c>
      <c r="C52726" s="69">
        <v>44166.998611111107</v>
      </c>
      <c r="D52726">
        <v>182</v>
      </c>
      <c r="E52726" s="6">
        <v>1200</v>
      </c>
      <c r="F52726" s="4">
        <f t="shared" si="1649"/>
        <v>44137.592476851853</v>
      </c>
      <c r="G52726" s="5">
        <f t="shared" si="1650"/>
        <v>0</v>
      </c>
    </row>
    <row r="52727" spans="1:7" x14ac:dyDescent="0.3">
      <c r="A52727">
        <v>252499</v>
      </c>
      <c r="B52727">
        <v>1242</v>
      </c>
      <c r="C52727" s="69">
        <v>44166.998622685183</v>
      </c>
      <c r="D52727">
        <v>3237</v>
      </c>
      <c r="E52727" s="6">
        <v>1200</v>
      </c>
      <c r="F52727" s="4">
        <f t="shared" si="1649"/>
        <v>44137.304363425923</v>
      </c>
      <c r="G52727" s="5">
        <f t="shared" si="1650"/>
        <v>0</v>
      </c>
    </row>
    <row r="52728" spans="1:7" x14ac:dyDescent="0.3">
      <c r="A52728">
        <v>252504</v>
      </c>
      <c r="B52728">
        <v>10507</v>
      </c>
      <c r="C52728" s="69">
        <v>44166.998645833337</v>
      </c>
      <c r="D52728">
        <v>3813</v>
      </c>
      <c r="E52728" s="6">
        <v>960</v>
      </c>
      <c r="F52728" s="4">
        <f t="shared" si="1649"/>
        <v>44044.288703703707</v>
      </c>
      <c r="G52728" s="5">
        <f t="shared" si="1650"/>
        <v>0</v>
      </c>
    </row>
    <row r="52729" spans="1:7" x14ac:dyDescent="0.3">
      <c r="A52729">
        <v>252507</v>
      </c>
      <c r="B52729">
        <v>12116</v>
      </c>
      <c r="C52729" s="69">
        <v>44166.999039351853</v>
      </c>
      <c r="D52729">
        <v>9889</v>
      </c>
      <c r="E52729" s="6">
        <v>1200</v>
      </c>
      <c r="F52729" s="4">
        <f t="shared" si="1649"/>
        <v>44166.999039351853</v>
      </c>
      <c r="G52729" s="5">
        <f t="shared" si="1650"/>
        <v>1</v>
      </c>
    </row>
    <row r="52730" spans="1:7" x14ac:dyDescent="0.3">
      <c r="A52730">
        <v>252511</v>
      </c>
      <c r="B52730">
        <v>6125</v>
      </c>
      <c r="C52730" s="69">
        <v>44167.005173611113</v>
      </c>
      <c r="D52730">
        <v>4797</v>
      </c>
      <c r="E52730" s="6">
        <v>1200</v>
      </c>
      <c r="F52730" s="4">
        <f t="shared" si="1649"/>
        <v>44075.110925925925</v>
      </c>
      <c r="G52730" s="5">
        <f t="shared" si="1650"/>
        <v>0</v>
      </c>
    </row>
    <row r="52731" spans="1:7" x14ac:dyDescent="0.3">
      <c r="A52731">
        <v>252512</v>
      </c>
      <c r="B52731">
        <v>8400</v>
      </c>
      <c r="C52731" s="69">
        <v>44167.007361111107</v>
      </c>
      <c r="D52731">
        <v>13670</v>
      </c>
      <c r="E52731" s="6">
        <v>0</v>
      </c>
      <c r="F52731" s="4">
        <f t="shared" si="1649"/>
        <v>44014.365486111114</v>
      </c>
      <c r="G52731" s="5">
        <f t="shared" si="1650"/>
        <v>0</v>
      </c>
    </row>
    <row r="52732" spans="1:7" x14ac:dyDescent="0.3">
      <c r="A52732">
        <v>252519</v>
      </c>
      <c r="B52732">
        <v>11394</v>
      </c>
      <c r="C52732" s="69">
        <v>44167.00885416667</v>
      </c>
      <c r="D52732">
        <v>4797</v>
      </c>
      <c r="E52732" s="6">
        <v>1200</v>
      </c>
      <c r="F52732" s="4">
        <f t="shared" si="1649"/>
        <v>44075.110925925925</v>
      </c>
      <c r="G52732" s="5">
        <f t="shared" si="1650"/>
        <v>0</v>
      </c>
    </row>
    <row r="52733" spans="1:7" x14ac:dyDescent="0.3">
      <c r="A52733">
        <v>252523</v>
      </c>
      <c r="B52733">
        <v>12995</v>
      </c>
      <c r="C52733" s="69">
        <v>44167.010995370372</v>
      </c>
      <c r="D52733">
        <v>11551</v>
      </c>
      <c r="E52733" s="6">
        <v>1200</v>
      </c>
      <c r="F52733" s="4">
        <f t="shared" si="1649"/>
        <v>43983.338842592595</v>
      </c>
      <c r="G52733" s="5">
        <f t="shared" si="1650"/>
        <v>0</v>
      </c>
    </row>
    <row r="52734" spans="1:7" x14ac:dyDescent="0.3">
      <c r="A52734">
        <v>252528</v>
      </c>
      <c r="B52734">
        <v>446</v>
      </c>
      <c r="C52734" s="69">
        <v>44167.012499999997</v>
      </c>
      <c r="D52734">
        <v>7850</v>
      </c>
      <c r="E52734" s="6">
        <v>1200</v>
      </c>
      <c r="F52734" s="4">
        <f t="shared" si="1649"/>
        <v>44076.31013888889</v>
      </c>
      <c r="G52734" s="5">
        <f t="shared" si="1650"/>
        <v>0</v>
      </c>
    </row>
    <row r="52735" spans="1:7" x14ac:dyDescent="0.3">
      <c r="A52735">
        <v>252532</v>
      </c>
      <c r="B52735">
        <v>13875</v>
      </c>
      <c r="C52735" s="69">
        <v>44167.013113425928</v>
      </c>
      <c r="D52735">
        <v>5216</v>
      </c>
      <c r="E52735" s="6">
        <v>1200</v>
      </c>
      <c r="F52735" s="4">
        <f t="shared" si="1649"/>
        <v>44166.069513888891</v>
      </c>
      <c r="G52735" s="5">
        <f t="shared" si="1650"/>
        <v>0</v>
      </c>
    </row>
    <row r="52736" spans="1:7" x14ac:dyDescent="0.3">
      <c r="A52736">
        <v>252537</v>
      </c>
      <c r="B52736">
        <v>1893</v>
      </c>
      <c r="C52736" s="69">
        <v>44167.013749999998</v>
      </c>
      <c r="D52736">
        <v>13817</v>
      </c>
      <c r="E52736" s="6">
        <v>0</v>
      </c>
      <c r="F52736" s="4">
        <f t="shared" si="1649"/>
        <v>43891.131111111114</v>
      </c>
      <c r="G52736" s="5">
        <f t="shared" si="1650"/>
        <v>0</v>
      </c>
    </row>
    <row r="52737" spans="1:7" x14ac:dyDescent="0.3">
      <c r="A52737">
        <v>252544</v>
      </c>
      <c r="B52737">
        <v>6583</v>
      </c>
      <c r="C52737" s="69">
        <v>44167.015879629631</v>
      </c>
      <c r="D52737">
        <v>4797</v>
      </c>
      <c r="E52737" s="6">
        <v>1200</v>
      </c>
      <c r="F52737" s="4">
        <f t="shared" si="1649"/>
        <v>44075.110925925925</v>
      </c>
      <c r="G52737" s="5">
        <f t="shared" si="1650"/>
        <v>0</v>
      </c>
    </row>
    <row r="52738" spans="1:7" x14ac:dyDescent="0.3">
      <c r="A52738">
        <v>252545</v>
      </c>
      <c r="B52738">
        <v>5378</v>
      </c>
      <c r="C52738" s="69">
        <v>44167.018182870372</v>
      </c>
      <c r="D52738">
        <v>6403</v>
      </c>
      <c r="E52738" s="6">
        <v>1200</v>
      </c>
      <c r="F52738" s="4">
        <f t="shared" ref="F52738:F52801" si="1651">VLOOKUP(D52738,J:K,2,0)</f>
        <v>43922.923217592594</v>
      </c>
      <c r="G52738" s="5">
        <f t="shared" si="1650"/>
        <v>0</v>
      </c>
    </row>
    <row r="52739" spans="1:7" x14ac:dyDescent="0.3">
      <c r="A52739">
        <v>252546</v>
      </c>
      <c r="B52739">
        <v>10574</v>
      </c>
      <c r="C52739" s="69">
        <v>44167.018310185187</v>
      </c>
      <c r="D52739">
        <v>7850</v>
      </c>
      <c r="E52739" s="6">
        <v>1200</v>
      </c>
      <c r="F52739" s="4">
        <f t="shared" si="1651"/>
        <v>44076.31013888889</v>
      </c>
      <c r="G52739" s="5">
        <f t="shared" ref="G52739:G52802" si="1652">IF(F52739=C52739, 1, 0)</f>
        <v>0</v>
      </c>
    </row>
    <row r="52740" spans="1:7" x14ac:dyDescent="0.3">
      <c r="A52740">
        <v>252553</v>
      </c>
      <c r="B52740">
        <v>3514</v>
      </c>
      <c r="C52740" s="69">
        <v>44167.024537037039</v>
      </c>
      <c r="D52740">
        <v>3120</v>
      </c>
      <c r="E52740" s="6">
        <v>0</v>
      </c>
      <c r="F52740" s="4">
        <f t="shared" si="1651"/>
        <v>44136.078090277777</v>
      </c>
      <c r="G52740" s="5">
        <f t="shared" si="1652"/>
        <v>0</v>
      </c>
    </row>
    <row r="52741" spans="1:7" x14ac:dyDescent="0.3">
      <c r="A52741">
        <v>252560</v>
      </c>
      <c r="B52741">
        <v>6356</v>
      </c>
      <c r="C52741" s="69">
        <v>44167.036296296297</v>
      </c>
      <c r="D52741">
        <v>4797</v>
      </c>
      <c r="E52741" s="6">
        <v>1200</v>
      </c>
      <c r="F52741" s="4">
        <f t="shared" si="1651"/>
        <v>44075.110925925925</v>
      </c>
      <c r="G52741" s="5">
        <f t="shared" si="1652"/>
        <v>0</v>
      </c>
    </row>
    <row r="52742" spans="1:7" x14ac:dyDescent="0.3">
      <c r="A52742">
        <v>252565</v>
      </c>
      <c r="B52742">
        <v>7458</v>
      </c>
      <c r="C52742" s="69">
        <v>44167.038472222222</v>
      </c>
      <c r="D52742">
        <v>11954</v>
      </c>
      <c r="E52742" s="6">
        <v>1200</v>
      </c>
      <c r="F52742" s="4">
        <f t="shared" si="1651"/>
        <v>43922.163784722223</v>
      </c>
      <c r="G52742" s="5">
        <f t="shared" si="1652"/>
        <v>0</v>
      </c>
    </row>
    <row r="52743" spans="1:7" x14ac:dyDescent="0.3">
      <c r="A52743">
        <v>252569</v>
      </c>
      <c r="B52743">
        <v>10860</v>
      </c>
      <c r="C52743" s="69">
        <v>44167.041087962964</v>
      </c>
      <c r="D52743">
        <v>11329</v>
      </c>
      <c r="E52743" s="6">
        <v>1200</v>
      </c>
      <c r="F52743" s="4">
        <f t="shared" si="1651"/>
        <v>43983.596550925926</v>
      </c>
      <c r="G52743" s="5">
        <f t="shared" si="1652"/>
        <v>0</v>
      </c>
    </row>
    <row r="52744" spans="1:7" x14ac:dyDescent="0.3">
      <c r="A52744">
        <v>252572</v>
      </c>
      <c r="B52744">
        <v>5550</v>
      </c>
      <c r="C52744" s="69">
        <v>44167.042662037027</v>
      </c>
      <c r="D52744">
        <v>7697</v>
      </c>
      <c r="E52744" s="6">
        <v>1200</v>
      </c>
      <c r="F52744" s="4">
        <f t="shared" si="1651"/>
        <v>44137.145752314813</v>
      </c>
      <c r="G52744" s="5">
        <f t="shared" si="1652"/>
        <v>0</v>
      </c>
    </row>
    <row r="52745" spans="1:7" x14ac:dyDescent="0.3">
      <c r="A52745">
        <v>252584</v>
      </c>
      <c r="B52745">
        <v>8412</v>
      </c>
      <c r="C52745" s="69">
        <v>44167.048437500001</v>
      </c>
      <c r="D52745">
        <v>6204</v>
      </c>
      <c r="E52745" s="6">
        <v>1200</v>
      </c>
      <c r="F52745" s="4">
        <f t="shared" si="1651"/>
        <v>43983.43540509259</v>
      </c>
      <c r="G52745" s="5">
        <f t="shared" si="1652"/>
        <v>0</v>
      </c>
    </row>
    <row r="52746" spans="1:7" x14ac:dyDescent="0.3">
      <c r="A52746">
        <v>252591</v>
      </c>
      <c r="B52746">
        <v>13865</v>
      </c>
      <c r="C52746" s="69">
        <v>44167.049155092587</v>
      </c>
      <c r="D52746">
        <v>12030</v>
      </c>
      <c r="E52746" s="6">
        <v>1200</v>
      </c>
      <c r="F52746" s="4">
        <f t="shared" si="1651"/>
        <v>43832.412627314814</v>
      </c>
      <c r="G52746" s="5">
        <f t="shared" si="1652"/>
        <v>0</v>
      </c>
    </row>
    <row r="52747" spans="1:7" x14ac:dyDescent="0.3">
      <c r="A52747">
        <v>252595</v>
      </c>
      <c r="B52747">
        <v>11778</v>
      </c>
      <c r="C52747" s="69">
        <v>44167.056076388893</v>
      </c>
      <c r="D52747">
        <v>11285</v>
      </c>
      <c r="E52747" s="6">
        <v>960</v>
      </c>
      <c r="F52747" s="4">
        <f t="shared" si="1651"/>
        <v>43833.440925925926</v>
      </c>
      <c r="G52747" s="5">
        <f t="shared" si="1652"/>
        <v>0</v>
      </c>
    </row>
    <row r="52748" spans="1:7" x14ac:dyDescent="0.3">
      <c r="A52748">
        <v>252597</v>
      </c>
      <c r="B52748">
        <v>2262</v>
      </c>
      <c r="C52748" s="69">
        <v>44167.057083333333</v>
      </c>
      <c r="D52748">
        <v>2096</v>
      </c>
      <c r="E52748" s="6">
        <v>1200</v>
      </c>
      <c r="F52748" s="4">
        <f t="shared" si="1651"/>
        <v>44044.189236111109</v>
      </c>
      <c r="G52748" s="5">
        <f t="shared" si="1652"/>
        <v>0</v>
      </c>
    </row>
    <row r="52749" spans="1:7" x14ac:dyDescent="0.3">
      <c r="A52749">
        <v>252609</v>
      </c>
      <c r="B52749">
        <v>430</v>
      </c>
      <c r="C52749" s="69">
        <v>44167.065034722233</v>
      </c>
      <c r="D52749">
        <v>831</v>
      </c>
      <c r="E52749" s="6">
        <v>1200</v>
      </c>
      <c r="F52749" s="4">
        <f t="shared" si="1651"/>
        <v>43952.334629629629</v>
      </c>
      <c r="G52749" s="5">
        <f t="shared" si="1652"/>
        <v>0</v>
      </c>
    </row>
    <row r="52750" spans="1:7" x14ac:dyDescent="0.3">
      <c r="A52750">
        <v>252610</v>
      </c>
      <c r="B52750">
        <v>1241</v>
      </c>
      <c r="C52750" s="69">
        <v>44167.068622685183</v>
      </c>
      <c r="D52750">
        <v>9193</v>
      </c>
      <c r="E52750" s="6">
        <v>1200</v>
      </c>
      <c r="F52750" s="4">
        <f t="shared" si="1651"/>
        <v>43922.429456018515</v>
      </c>
      <c r="G52750" s="5">
        <f t="shared" si="1652"/>
        <v>0</v>
      </c>
    </row>
    <row r="52751" spans="1:7" x14ac:dyDescent="0.3">
      <c r="A52751">
        <v>252617</v>
      </c>
      <c r="B52751">
        <v>2445</v>
      </c>
      <c r="C52751" s="69">
        <v>44167.069722222222</v>
      </c>
      <c r="D52751">
        <v>5612</v>
      </c>
      <c r="E52751" s="6">
        <v>1200</v>
      </c>
      <c r="F52751" s="4">
        <f t="shared" si="1651"/>
        <v>43891.11309027778</v>
      </c>
      <c r="G52751" s="5">
        <f t="shared" si="1652"/>
        <v>0</v>
      </c>
    </row>
    <row r="52752" spans="1:7" x14ac:dyDescent="0.3">
      <c r="A52752">
        <v>252622</v>
      </c>
      <c r="B52752">
        <v>3505</v>
      </c>
      <c r="C52752" s="69">
        <v>44167.072858796288</v>
      </c>
      <c r="D52752">
        <v>9982</v>
      </c>
      <c r="E52752" s="6">
        <v>1200</v>
      </c>
      <c r="F52752" s="4">
        <f t="shared" si="1651"/>
        <v>43952.199270833335</v>
      </c>
      <c r="G52752" s="5">
        <f t="shared" si="1652"/>
        <v>0</v>
      </c>
    </row>
    <row r="52753" spans="1:7" x14ac:dyDescent="0.3">
      <c r="A52753">
        <v>252629</v>
      </c>
      <c r="B52753">
        <v>2968</v>
      </c>
      <c r="C52753" s="69">
        <v>44167.079305555562</v>
      </c>
      <c r="D52753">
        <v>4499</v>
      </c>
      <c r="E52753" s="6">
        <v>960</v>
      </c>
      <c r="F52753" s="4">
        <f t="shared" si="1651"/>
        <v>44015.753518518519</v>
      </c>
      <c r="G52753" s="5">
        <f t="shared" si="1652"/>
        <v>0</v>
      </c>
    </row>
    <row r="52754" spans="1:7" x14ac:dyDescent="0.3">
      <c r="A52754">
        <v>252630</v>
      </c>
      <c r="B52754">
        <v>11359</v>
      </c>
      <c r="C52754" s="69">
        <v>44167.079328703701</v>
      </c>
      <c r="D52754">
        <v>7569</v>
      </c>
      <c r="E52754" s="6">
        <v>1200</v>
      </c>
      <c r="F52754" s="4">
        <f t="shared" si="1651"/>
        <v>44166.333518518521</v>
      </c>
      <c r="G52754" s="5">
        <f t="shared" si="1652"/>
        <v>0</v>
      </c>
    </row>
    <row r="52755" spans="1:7" x14ac:dyDescent="0.3">
      <c r="A52755">
        <v>252634</v>
      </c>
      <c r="B52755">
        <v>4398</v>
      </c>
      <c r="C52755" s="69">
        <v>44167.085347222222</v>
      </c>
      <c r="D52755">
        <v>10805</v>
      </c>
      <c r="E52755" s="6">
        <v>1200</v>
      </c>
      <c r="F52755" s="4">
        <f t="shared" si="1651"/>
        <v>44075.547384259262</v>
      </c>
      <c r="G52755" s="5">
        <f t="shared" si="1652"/>
        <v>0</v>
      </c>
    </row>
    <row r="52756" spans="1:7" x14ac:dyDescent="0.3">
      <c r="A52756">
        <v>252640</v>
      </c>
      <c r="B52756">
        <v>4093</v>
      </c>
      <c r="C52756" s="69">
        <v>44167.087442129632</v>
      </c>
      <c r="D52756">
        <v>2598</v>
      </c>
      <c r="E52756" s="6">
        <v>1200</v>
      </c>
      <c r="F52756" s="4">
        <f t="shared" si="1651"/>
        <v>44137.036446759259</v>
      </c>
      <c r="G52756" s="5">
        <f t="shared" si="1652"/>
        <v>0</v>
      </c>
    </row>
    <row r="52757" spans="1:7" x14ac:dyDescent="0.3">
      <c r="A52757">
        <v>252647</v>
      </c>
      <c r="B52757">
        <v>11318</v>
      </c>
      <c r="C52757" s="69">
        <v>44167.088113425933</v>
      </c>
      <c r="D52757">
        <v>5355</v>
      </c>
      <c r="E52757" s="6">
        <v>1200</v>
      </c>
      <c r="F52757" s="4">
        <f t="shared" si="1651"/>
        <v>43985.126192129632</v>
      </c>
      <c r="G52757" s="5">
        <f t="shared" si="1652"/>
        <v>0</v>
      </c>
    </row>
    <row r="52758" spans="1:7" x14ac:dyDescent="0.3">
      <c r="A52758">
        <v>252649</v>
      </c>
      <c r="B52758">
        <v>10376</v>
      </c>
      <c r="C52758" s="69">
        <v>44167.092349537037</v>
      </c>
      <c r="D52758">
        <v>11700</v>
      </c>
      <c r="E52758" s="6">
        <v>1200</v>
      </c>
      <c r="F52758" s="4">
        <f t="shared" si="1651"/>
        <v>43833.01934027778</v>
      </c>
      <c r="G52758" s="5">
        <f t="shared" si="1652"/>
        <v>0</v>
      </c>
    </row>
    <row r="52759" spans="1:7" x14ac:dyDescent="0.3">
      <c r="A52759">
        <v>252655</v>
      </c>
      <c r="B52759">
        <v>10850</v>
      </c>
      <c r="C52759" s="69">
        <v>44167.097777777781</v>
      </c>
      <c r="D52759">
        <v>10111</v>
      </c>
      <c r="E52759" s="6">
        <v>960</v>
      </c>
      <c r="F52759" s="4">
        <f t="shared" si="1651"/>
        <v>43891.165625000001</v>
      </c>
      <c r="G52759" s="5">
        <f t="shared" si="1652"/>
        <v>0</v>
      </c>
    </row>
    <row r="52760" spans="1:7" x14ac:dyDescent="0.3">
      <c r="A52760">
        <v>252661</v>
      </c>
      <c r="B52760">
        <v>4567</v>
      </c>
      <c r="C52760" s="69">
        <v>44167.099872685183</v>
      </c>
      <c r="D52760">
        <v>9755</v>
      </c>
      <c r="E52760" s="6">
        <v>1200</v>
      </c>
      <c r="F52760" s="4">
        <f t="shared" si="1651"/>
        <v>44167.099872685183</v>
      </c>
      <c r="G52760" s="5">
        <f t="shared" si="1652"/>
        <v>1</v>
      </c>
    </row>
    <row r="52761" spans="1:7" x14ac:dyDescent="0.3">
      <c r="A52761">
        <v>252663</v>
      </c>
      <c r="B52761">
        <v>8792</v>
      </c>
      <c r="C52761" s="69">
        <v>44167.103726851848</v>
      </c>
      <c r="D52761">
        <v>11700</v>
      </c>
      <c r="E52761" s="6">
        <v>0</v>
      </c>
      <c r="F52761" s="4">
        <f t="shared" si="1651"/>
        <v>43833.01934027778</v>
      </c>
      <c r="G52761" s="5">
        <f t="shared" si="1652"/>
        <v>0</v>
      </c>
    </row>
    <row r="52762" spans="1:7" x14ac:dyDescent="0.3">
      <c r="A52762">
        <v>252671</v>
      </c>
      <c r="B52762">
        <v>7809</v>
      </c>
      <c r="C52762" s="69">
        <v>44167.104050925933</v>
      </c>
      <c r="D52762">
        <v>8508</v>
      </c>
      <c r="E52762" s="6">
        <v>1200</v>
      </c>
      <c r="F52762" s="4">
        <f t="shared" si="1651"/>
        <v>43831.426666666666</v>
      </c>
      <c r="G52762" s="5">
        <f t="shared" si="1652"/>
        <v>0</v>
      </c>
    </row>
    <row r="52763" spans="1:7" x14ac:dyDescent="0.3">
      <c r="A52763">
        <v>252678</v>
      </c>
      <c r="B52763">
        <v>13761</v>
      </c>
      <c r="C52763" s="69">
        <v>44167.115358796298</v>
      </c>
      <c r="D52763">
        <v>1181</v>
      </c>
      <c r="E52763" s="6">
        <v>1200</v>
      </c>
      <c r="F52763" s="4">
        <f t="shared" si="1651"/>
        <v>43985.458460648151</v>
      </c>
      <c r="G52763" s="5">
        <f t="shared" si="1652"/>
        <v>0</v>
      </c>
    </row>
    <row r="52764" spans="1:7" x14ac:dyDescent="0.3">
      <c r="A52764">
        <v>252684</v>
      </c>
      <c r="B52764">
        <v>2402</v>
      </c>
      <c r="C52764" s="69">
        <v>44167.117534722223</v>
      </c>
      <c r="D52764">
        <v>12504</v>
      </c>
      <c r="E52764" s="6">
        <v>1200</v>
      </c>
      <c r="F52764" s="4">
        <f t="shared" si="1651"/>
        <v>43833.397569444445</v>
      </c>
      <c r="G52764" s="5">
        <f t="shared" si="1652"/>
        <v>0</v>
      </c>
    </row>
    <row r="52765" spans="1:7" x14ac:dyDescent="0.3">
      <c r="A52765">
        <v>252686</v>
      </c>
      <c r="B52765">
        <v>8826</v>
      </c>
      <c r="C52765" s="69">
        <v>44167.122650462959</v>
      </c>
      <c r="D52765">
        <v>1670</v>
      </c>
      <c r="E52765" s="6">
        <v>1200</v>
      </c>
      <c r="F52765" s="4">
        <f t="shared" si="1651"/>
        <v>43952.049432870372</v>
      </c>
      <c r="G52765" s="5">
        <f t="shared" si="1652"/>
        <v>0</v>
      </c>
    </row>
    <row r="52766" spans="1:7" x14ac:dyDescent="0.3">
      <c r="A52766">
        <v>252691</v>
      </c>
      <c r="B52766">
        <v>5947</v>
      </c>
      <c r="C52766" s="69">
        <v>44167.13517361111</v>
      </c>
      <c r="D52766">
        <v>2405</v>
      </c>
      <c r="E52766" s="6">
        <v>1200</v>
      </c>
      <c r="F52766" s="4">
        <f t="shared" si="1651"/>
        <v>43891.569097222222</v>
      </c>
      <c r="G52766" s="5">
        <f t="shared" si="1652"/>
        <v>0</v>
      </c>
    </row>
    <row r="52767" spans="1:7" x14ac:dyDescent="0.3">
      <c r="A52767">
        <v>252697</v>
      </c>
      <c r="B52767">
        <v>12345</v>
      </c>
      <c r="C52767" s="69">
        <v>44167.142141203702</v>
      </c>
      <c r="D52767">
        <v>3120</v>
      </c>
      <c r="E52767" s="6">
        <v>1200</v>
      </c>
      <c r="F52767" s="4">
        <f t="shared" si="1651"/>
        <v>44136.078090277777</v>
      </c>
      <c r="G52767" s="5">
        <f t="shared" si="1652"/>
        <v>0</v>
      </c>
    </row>
    <row r="52768" spans="1:7" x14ac:dyDescent="0.3">
      <c r="A52768">
        <v>252701</v>
      </c>
      <c r="B52768">
        <v>5345</v>
      </c>
      <c r="C52768" s="69">
        <v>44167.147002314807</v>
      </c>
      <c r="D52768">
        <v>5204</v>
      </c>
      <c r="E52768" s="6">
        <v>1200</v>
      </c>
      <c r="F52768" s="4">
        <f t="shared" si="1651"/>
        <v>43922.600034722222</v>
      </c>
      <c r="G52768" s="5">
        <f t="shared" si="1652"/>
        <v>0</v>
      </c>
    </row>
    <row r="52769" spans="1:7" x14ac:dyDescent="0.3">
      <c r="A52769">
        <v>252706</v>
      </c>
      <c r="B52769">
        <v>6567</v>
      </c>
      <c r="C52769" s="69">
        <v>44167.148888888893</v>
      </c>
      <c r="D52769">
        <v>7697</v>
      </c>
      <c r="E52769" s="6">
        <v>1200</v>
      </c>
      <c r="F52769" s="4">
        <f t="shared" si="1651"/>
        <v>44137.145752314813</v>
      </c>
      <c r="G52769" s="5">
        <f t="shared" si="1652"/>
        <v>0</v>
      </c>
    </row>
    <row r="52770" spans="1:7" x14ac:dyDescent="0.3">
      <c r="A52770">
        <v>252716</v>
      </c>
      <c r="B52770">
        <v>2567</v>
      </c>
      <c r="C52770" s="69">
        <v>44167.156377314823</v>
      </c>
      <c r="D52770">
        <v>5849</v>
      </c>
      <c r="E52770" s="6">
        <v>1200</v>
      </c>
      <c r="F52770" s="4">
        <f t="shared" si="1651"/>
        <v>44013.745717592596</v>
      </c>
      <c r="G52770" s="5">
        <f t="shared" si="1652"/>
        <v>0</v>
      </c>
    </row>
    <row r="52771" spans="1:7" x14ac:dyDescent="0.3">
      <c r="A52771">
        <v>252717</v>
      </c>
      <c r="B52771">
        <v>13450</v>
      </c>
      <c r="C52771" s="69">
        <v>44167.158333333333</v>
      </c>
      <c r="D52771">
        <v>104</v>
      </c>
      <c r="E52771" s="6">
        <v>1200</v>
      </c>
      <c r="F52771" s="4">
        <f t="shared" si="1651"/>
        <v>44013.286412037036</v>
      </c>
      <c r="G52771" s="5">
        <f t="shared" si="1652"/>
        <v>0</v>
      </c>
    </row>
    <row r="52772" spans="1:7" x14ac:dyDescent="0.3">
      <c r="A52772">
        <v>252718</v>
      </c>
      <c r="B52772">
        <v>11258</v>
      </c>
      <c r="C52772" s="69">
        <v>44167.167824074073</v>
      </c>
      <c r="D52772">
        <v>2405</v>
      </c>
      <c r="E52772" s="6">
        <v>1200</v>
      </c>
      <c r="F52772" s="4">
        <f t="shared" si="1651"/>
        <v>43891.569097222222</v>
      </c>
      <c r="G52772" s="5">
        <f t="shared" si="1652"/>
        <v>0</v>
      </c>
    </row>
    <row r="52773" spans="1:7" x14ac:dyDescent="0.3">
      <c r="A52773">
        <v>252723</v>
      </c>
      <c r="B52773">
        <v>5449</v>
      </c>
      <c r="C52773" s="69">
        <v>44167.17260416667</v>
      </c>
      <c r="D52773">
        <v>10681</v>
      </c>
      <c r="E52773" s="6">
        <v>1200</v>
      </c>
      <c r="F52773" s="4">
        <f t="shared" si="1651"/>
        <v>43984.759155092594</v>
      </c>
      <c r="G52773" s="5">
        <f t="shared" si="1652"/>
        <v>0</v>
      </c>
    </row>
    <row r="52774" spans="1:7" x14ac:dyDescent="0.3">
      <c r="A52774">
        <v>252730</v>
      </c>
      <c r="B52774">
        <v>9428</v>
      </c>
      <c r="C52774" s="69">
        <v>44167.177546296298</v>
      </c>
      <c r="D52774">
        <v>11749</v>
      </c>
      <c r="E52774" s="6">
        <v>1200</v>
      </c>
      <c r="F52774" s="4">
        <f t="shared" si="1651"/>
        <v>44166.349050925928</v>
      </c>
      <c r="G52774" s="5">
        <f t="shared" si="1652"/>
        <v>0</v>
      </c>
    </row>
    <row r="52775" spans="1:7" x14ac:dyDescent="0.3">
      <c r="A52775">
        <v>252731</v>
      </c>
      <c r="B52775">
        <v>7378</v>
      </c>
      <c r="C52775" s="69">
        <v>44167.179803240739</v>
      </c>
      <c r="D52775">
        <v>13906</v>
      </c>
      <c r="E52775" s="6">
        <v>1200</v>
      </c>
      <c r="F52775" s="4">
        <f t="shared" si="1651"/>
        <v>44166.631921296299</v>
      </c>
      <c r="G52775" s="5">
        <f t="shared" si="1652"/>
        <v>0</v>
      </c>
    </row>
    <row r="52776" spans="1:7" x14ac:dyDescent="0.3">
      <c r="A52776">
        <v>252732</v>
      </c>
      <c r="B52776">
        <v>6583</v>
      </c>
      <c r="C52776" s="69">
        <v>44167.18310185185</v>
      </c>
      <c r="D52776">
        <v>2405</v>
      </c>
      <c r="E52776" s="6">
        <v>960</v>
      </c>
      <c r="F52776" s="4">
        <f t="shared" si="1651"/>
        <v>43891.569097222222</v>
      </c>
      <c r="G52776" s="5">
        <f t="shared" si="1652"/>
        <v>0</v>
      </c>
    </row>
    <row r="52777" spans="1:7" x14ac:dyDescent="0.3">
      <c r="A52777">
        <v>252735</v>
      </c>
      <c r="B52777">
        <v>8557</v>
      </c>
      <c r="C52777" s="69">
        <v>44167.183182870373</v>
      </c>
      <c r="D52777">
        <v>8662</v>
      </c>
      <c r="E52777" s="6">
        <v>1200</v>
      </c>
      <c r="F52777" s="4">
        <f t="shared" si="1651"/>
        <v>44044.306481481479</v>
      </c>
      <c r="G52777" s="5">
        <f t="shared" si="1652"/>
        <v>0</v>
      </c>
    </row>
    <row r="52778" spans="1:7" x14ac:dyDescent="0.3">
      <c r="A52778">
        <v>252739</v>
      </c>
      <c r="B52778">
        <v>5748</v>
      </c>
      <c r="C52778" s="69">
        <v>44167.187407407408</v>
      </c>
      <c r="D52778">
        <v>13110</v>
      </c>
      <c r="E52778" s="6">
        <v>1200</v>
      </c>
      <c r="F52778" s="4">
        <f t="shared" si="1651"/>
        <v>43831.863842592589</v>
      </c>
      <c r="G52778" s="5">
        <f t="shared" si="1652"/>
        <v>0</v>
      </c>
    </row>
    <row r="52779" spans="1:7" x14ac:dyDescent="0.3">
      <c r="A52779">
        <v>252746</v>
      </c>
      <c r="B52779">
        <v>7620</v>
      </c>
      <c r="C52779" s="69">
        <v>44167.193009259259</v>
      </c>
      <c r="D52779">
        <v>3318</v>
      </c>
      <c r="E52779" s="6">
        <v>1200</v>
      </c>
      <c r="F52779" s="4">
        <f t="shared" si="1651"/>
        <v>43923.46261574074</v>
      </c>
      <c r="G52779" s="5">
        <f t="shared" si="1652"/>
        <v>0</v>
      </c>
    </row>
    <row r="52780" spans="1:7" x14ac:dyDescent="0.3">
      <c r="A52780">
        <v>252752</v>
      </c>
      <c r="B52780">
        <v>1752</v>
      </c>
      <c r="C52780" s="69">
        <v>44167.193553240737</v>
      </c>
      <c r="D52780">
        <v>963</v>
      </c>
      <c r="E52780" s="6">
        <v>1200</v>
      </c>
      <c r="F52780" s="4">
        <f t="shared" si="1651"/>
        <v>44044.170370370368</v>
      </c>
      <c r="G52780" s="5">
        <f t="shared" si="1652"/>
        <v>0</v>
      </c>
    </row>
    <row r="52781" spans="1:7" x14ac:dyDescent="0.3">
      <c r="A52781">
        <v>252755</v>
      </c>
      <c r="B52781">
        <v>5094</v>
      </c>
      <c r="C52781" s="69">
        <v>44167.204039351847</v>
      </c>
      <c r="D52781">
        <v>10304</v>
      </c>
      <c r="E52781" s="6">
        <v>1200</v>
      </c>
      <c r="F52781" s="4">
        <f t="shared" si="1651"/>
        <v>43891.918229166666</v>
      </c>
      <c r="G52781" s="5">
        <f t="shared" si="1652"/>
        <v>0</v>
      </c>
    </row>
    <row r="52782" spans="1:7" x14ac:dyDescent="0.3">
      <c r="A52782">
        <v>252756</v>
      </c>
      <c r="B52782">
        <v>9596</v>
      </c>
      <c r="C52782" s="69">
        <v>44167.208819444437</v>
      </c>
      <c r="D52782">
        <v>2535</v>
      </c>
      <c r="E52782" s="6">
        <v>1200</v>
      </c>
      <c r="F52782" s="4">
        <f t="shared" si="1651"/>
        <v>44166.294965277775</v>
      </c>
      <c r="G52782" s="5">
        <f t="shared" si="1652"/>
        <v>0</v>
      </c>
    </row>
    <row r="52783" spans="1:7" x14ac:dyDescent="0.3">
      <c r="A52783">
        <v>252760</v>
      </c>
      <c r="B52783">
        <v>11955</v>
      </c>
      <c r="C52783" s="69">
        <v>44167.208969907413</v>
      </c>
      <c r="D52783">
        <v>5709</v>
      </c>
      <c r="E52783" s="6">
        <v>1200</v>
      </c>
      <c r="F52783" s="4">
        <f t="shared" si="1651"/>
        <v>44166.081365740742</v>
      </c>
      <c r="G52783" s="5">
        <f t="shared" si="1652"/>
        <v>0</v>
      </c>
    </row>
    <row r="52784" spans="1:7" x14ac:dyDescent="0.3">
      <c r="A52784">
        <v>252761</v>
      </c>
      <c r="B52784">
        <v>13633</v>
      </c>
      <c r="C52784" s="69">
        <v>44167.215254629627</v>
      </c>
      <c r="D52784">
        <v>4946</v>
      </c>
      <c r="E52784" s="6">
        <v>1200</v>
      </c>
      <c r="F52784" s="4">
        <f t="shared" si="1651"/>
        <v>44013.952685185184</v>
      </c>
      <c r="G52784" s="5">
        <f t="shared" si="1652"/>
        <v>0</v>
      </c>
    </row>
    <row r="52785" spans="1:7" x14ac:dyDescent="0.3">
      <c r="A52785">
        <v>252768</v>
      </c>
      <c r="B52785">
        <v>13450</v>
      </c>
      <c r="C52785" s="69">
        <v>44167.220266203702</v>
      </c>
      <c r="D52785">
        <v>1329</v>
      </c>
      <c r="E52785" s="6">
        <v>1200</v>
      </c>
      <c r="F52785" s="4">
        <f t="shared" si="1651"/>
        <v>44075.264363425929</v>
      </c>
      <c r="G52785" s="5">
        <f t="shared" si="1652"/>
        <v>0</v>
      </c>
    </row>
    <row r="52786" spans="1:7" x14ac:dyDescent="0.3">
      <c r="A52786">
        <v>252770</v>
      </c>
      <c r="B52786">
        <v>10995</v>
      </c>
      <c r="C52786" s="69">
        <v>44167.227037037039</v>
      </c>
      <c r="D52786">
        <v>10347</v>
      </c>
      <c r="E52786" s="6">
        <v>960</v>
      </c>
      <c r="F52786" s="4">
        <f t="shared" si="1651"/>
        <v>44076.1249537037</v>
      </c>
      <c r="G52786" s="5">
        <f t="shared" si="1652"/>
        <v>0</v>
      </c>
    </row>
    <row r="52787" spans="1:7" x14ac:dyDescent="0.3">
      <c r="A52787">
        <v>252775</v>
      </c>
      <c r="B52787">
        <v>430</v>
      </c>
      <c r="C52787" s="69">
        <v>44167.238171296303</v>
      </c>
      <c r="D52787">
        <v>1329</v>
      </c>
      <c r="E52787" s="6">
        <v>1200</v>
      </c>
      <c r="F52787" s="4">
        <f t="shared" si="1651"/>
        <v>44075.264363425929</v>
      </c>
      <c r="G52787" s="5">
        <f t="shared" si="1652"/>
        <v>0</v>
      </c>
    </row>
    <row r="52788" spans="1:7" x14ac:dyDescent="0.3">
      <c r="A52788">
        <v>252779</v>
      </c>
      <c r="B52788">
        <v>1053</v>
      </c>
      <c r="C52788" s="69">
        <v>44167.244062500002</v>
      </c>
      <c r="D52788">
        <v>10080</v>
      </c>
      <c r="E52788" s="6">
        <v>1200</v>
      </c>
      <c r="F52788" s="4">
        <f t="shared" si="1651"/>
        <v>44044.264340277776</v>
      </c>
      <c r="G52788" s="5">
        <f t="shared" si="1652"/>
        <v>0</v>
      </c>
    </row>
    <row r="52789" spans="1:7" x14ac:dyDescent="0.3">
      <c r="A52789">
        <v>252785</v>
      </c>
      <c r="B52789">
        <v>1471</v>
      </c>
      <c r="C52789" s="69">
        <v>44167.244849537034</v>
      </c>
      <c r="D52789">
        <v>12036</v>
      </c>
      <c r="E52789" s="6">
        <v>1200</v>
      </c>
      <c r="F52789" s="4">
        <f t="shared" si="1651"/>
        <v>44105.626203703701</v>
      </c>
      <c r="G52789" s="5">
        <f t="shared" si="1652"/>
        <v>0</v>
      </c>
    </row>
    <row r="52790" spans="1:7" x14ac:dyDescent="0.3">
      <c r="A52790">
        <v>252789</v>
      </c>
      <c r="B52790">
        <v>12056</v>
      </c>
      <c r="C52790" s="69">
        <v>44167.246435185189</v>
      </c>
      <c r="D52790">
        <v>6266</v>
      </c>
      <c r="E52790" s="6">
        <v>1200</v>
      </c>
      <c r="F52790" s="4">
        <f t="shared" si="1651"/>
        <v>43863.602118055554</v>
      </c>
      <c r="G52790" s="5">
        <f t="shared" si="1652"/>
        <v>0</v>
      </c>
    </row>
    <row r="52791" spans="1:7" x14ac:dyDescent="0.3">
      <c r="A52791">
        <v>252792</v>
      </c>
      <c r="B52791">
        <v>9710</v>
      </c>
      <c r="C52791" s="69">
        <v>44167.247569444437</v>
      </c>
      <c r="D52791">
        <v>704</v>
      </c>
      <c r="E52791" s="6">
        <v>1200</v>
      </c>
      <c r="F52791" s="4">
        <f t="shared" si="1651"/>
        <v>44075.203321759262</v>
      </c>
      <c r="G52791" s="5">
        <f t="shared" si="1652"/>
        <v>0</v>
      </c>
    </row>
    <row r="52792" spans="1:7" x14ac:dyDescent="0.3">
      <c r="A52792">
        <v>252795</v>
      </c>
      <c r="B52792">
        <v>6777</v>
      </c>
      <c r="C52792" s="69">
        <v>44167.257916666669</v>
      </c>
      <c r="D52792">
        <v>3528</v>
      </c>
      <c r="E52792" s="6">
        <v>1200</v>
      </c>
      <c r="F52792" s="4">
        <f t="shared" si="1651"/>
        <v>43832.253541666665</v>
      </c>
      <c r="G52792" s="5">
        <f t="shared" si="1652"/>
        <v>0</v>
      </c>
    </row>
    <row r="52793" spans="1:7" x14ac:dyDescent="0.3">
      <c r="A52793">
        <v>252801</v>
      </c>
      <c r="B52793">
        <v>3859</v>
      </c>
      <c r="C52793" s="69">
        <v>44167.263344907413</v>
      </c>
      <c r="D52793">
        <v>11726</v>
      </c>
      <c r="E52793" s="6">
        <v>1200</v>
      </c>
      <c r="F52793" s="4">
        <f t="shared" si="1651"/>
        <v>43835.526423611111</v>
      </c>
      <c r="G52793" s="5">
        <f t="shared" si="1652"/>
        <v>0</v>
      </c>
    </row>
    <row r="52794" spans="1:7" x14ac:dyDescent="0.3">
      <c r="A52794">
        <v>252807</v>
      </c>
      <c r="B52794">
        <v>10825</v>
      </c>
      <c r="C52794" s="69">
        <v>44167.26353009259</v>
      </c>
      <c r="D52794">
        <v>4361</v>
      </c>
      <c r="E52794" s="6">
        <v>960</v>
      </c>
      <c r="F52794" s="4">
        <f t="shared" si="1651"/>
        <v>44166.461400462962</v>
      </c>
      <c r="G52794" s="5">
        <f t="shared" si="1652"/>
        <v>0</v>
      </c>
    </row>
    <row r="52795" spans="1:7" x14ac:dyDescent="0.3">
      <c r="A52795">
        <v>252811</v>
      </c>
      <c r="B52795">
        <v>13728</v>
      </c>
      <c r="C52795" s="69">
        <v>44167.267118055563</v>
      </c>
      <c r="D52795">
        <v>11388</v>
      </c>
      <c r="E52795" s="6">
        <v>1200</v>
      </c>
      <c r="F52795" s="4">
        <f t="shared" si="1651"/>
        <v>44136.667048611111</v>
      </c>
      <c r="G52795" s="5">
        <f t="shared" si="1652"/>
        <v>0</v>
      </c>
    </row>
    <row r="52796" spans="1:7" x14ac:dyDescent="0.3">
      <c r="A52796">
        <v>252816</v>
      </c>
      <c r="B52796">
        <v>10938</v>
      </c>
      <c r="C52796" s="69">
        <v>44167.271967592591</v>
      </c>
      <c r="D52796">
        <v>10607</v>
      </c>
      <c r="E52796" s="6">
        <v>1200</v>
      </c>
      <c r="F52796" s="4">
        <f t="shared" si="1651"/>
        <v>44106.289375</v>
      </c>
      <c r="G52796" s="5">
        <f t="shared" si="1652"/>
        <v>0</v>
      </c>
    </row>
    <row r="52797" spans="1:7" x14ac:dyDescent="0.3">
      <c r="A52797">
        <v>252822</v>
      </c>
      <c r="B52797">
        <v>1532</v>
      </c>
      <c r="C52797" s="69">
        <v>44167.272430555553</v>
      </c>
      <c r="D52797">
        <v>5994</v>
      </c>
      <c r="E52797" s="6">
        <v>1200</v>
      </c>
      <c r="F52797" s="4">
        <f t="shared" si="1651"/>
        <v>43833.741469907407</v>
      </c>
      <c r="G52797" s="5">
        <f t="shared" si="1652"/>
        <v>0</v>
      </c>
    </row>
    <row r="52798" spans="1:7" x14ac:dyDescent="0.3">
      <c r="A52798">
        <v>252830</v>
      </c>
      <c r="B52798">
        <v>1893</v>
      </c>
      <c r="C52798" s="69">
        <v>44167.273958333331</v>
      </c>
      <c r="D52798">
        <v>11726</v>
      </c>
      <c r="E52798" s="6">
        <v>960</v>
      </c>
      <c r="F52798" s="4">
        <f t="shared" si="1651"/>
        <v>43835.526423611111</v>
      </c>
      <c r="G52798" s="5">
        <f t="shared" si="1652"/>
        <v>0</v>
      </c>
    </row>
    <row r="52799" spans="1:7" x14ac:dyDescent="0.3">
      <c r="A52799">
        <v>252837</v>
      </c>
      <c r="B52799">
        <v>13298</v>
      </c>
      <c r="C52799" s="69">
        <v>44167.274421296293</v>
      </c>
      <c r="D52799">
        <v>11835</v>
      </c>
      <c r="E52799" s="6">
        <v>1200</v>
      </c>
      <c r="F52799" s="4">
        <f t="shared" si="1651"/>
        <v>43922.844085648147</v>
      </c>
      <c r="G52799" s="5">
        <f t="shared" si="1652"/>
        <v>0</v>
      </c>
    </row>
    <row r="52800" spans="1:7" x14ac:dyDescent="0.3">
      <c r="A52800">
        <v>252844</v>
      </c>
      <c r="B52800">
        <v>2806</v>
      </c>
      <c r="C52800" s="69">
        <v>44167.277037037027</v>
      </c>
      <c r="D52800">
        <v>8530</v>
      </c>
      <c r="E52800" s="6">
        <v>1200</v>
      </c>
      <c r="F52800" s="4">
        <f t="shared" si="1651"/>
        <v>44136.910833333335</v>
      </c>
      <c r="G52800" s="5">
        <f t="shared" si="1652"/>
        <v>0</v>
      </c>
    </row>
    <row r="52801" spans="1:7" x14ac:dyDescent="0.3">
      <c r="A52801">
        <v>252847</v>
      </c>
      <c r="B52801">
        <v>2316</v>
      </c>
      <c r="C52801" s="69">
        <v>44167.279074074067</v>
      </c>
      <c r="D52801">
        <v>704</v>
      </c>
      <c r="E52801" s="6">
        <v>1200</v>
      </c>
      <c r="F52801" s="4">
        <f t="shared" si="1651"/>
        <v>44075.203321759262</v>
      </c>
      <c r="G52801" s="5">
        <f t="shared" si="1652"/>
        <v>0</v>
      </c>
    </row>
    <row r="52802" spans="1:7" x14ac:dyDescent="0.3">
      <c r="A52802">
        <v>252854</v>
      </c>
      <c r="B52802">
        <v>11954</v>
      </c>
      <c r="C52802" s="69">
        <v>44167.280057870368</v>
      </c>
      <c r="D52802">
        <v>12711</v>
      </c>
      <c r="E52802" s="6">
        <v>1200</v>
      </c>
      <c r="F52802" s="4">
        <f t="shared" ref="F52802:F52865" si="1653">VLOOKUP(D52802,J:K,2,0)</f>
        <v>43862.756041666667</v>
      </c>
      <c r="G52802" s="5">
        <f t="shared" si="1652"/>
        <v>0</v>
      </c>
    </row>
    <row r="52803" spans="1:7" x14ac:dyDescent="0.3">
      <c r="A52803">
        <v>252856</v>
      </c>
      <c r="B52803">
        <v>11643</v>
      </c>
      <c r="C52803" s="69">
        <v>44167.285231481481</v>
      </c>
      <c r="D52803">
        <v>10783</v>
      </c>
      <c r="E52803" s="6">
        <v>1200</v>
      </c>
      <c r="F52803" s="4">
        <f t="shared" si="1653"/>
        <v>43862.838495370372</v>
      </c>
      <c r="G52803" s="5">
        <f t="shared" ref="G52803:G52866" si="1654">IF(F52803=C52803, 1, 0)</f>
        <v>0</v>
      </c>
    </row>
    <row r="52804" spans="1:7" x14ac:dyDescent="0.3">
      <c r="A52804">
        <v>252859</v>
      </c>
      <c r="B52804">
        <v>11334</v>
      </c>
      <c r="C52804" s="69">
        <v>44167.286087962973</v>
      </c>
      <c r="D52804">
        <v>13102</v>
      </c>
      <c r="E52804" s="6">
        <v>1200</v>
      </c>
      <c r="F52804" s="4">
        <f t="shared" si="1653"/>
        <v>44166.357349537036</v>
      </c>
      <c r="G52804" s="5">
        <f t="shared" si="1654"/>
        <v>0</v>
      </c>
    </row>
    <row r="52805" spans="1:7" x14ac:dyDescent="0.3">
      <c r="A52805">
        <v>252862</v>
      </c>
      <c r="B52805">
        <v>5738</v>
      </c>
      <c r="C52805" s="69">
        <v>44167.290671296287</v>
      </c>
      <c r="D52805">
        <v>9752</v>
      </c>
      <c r="E52805" s="6">
        <v>1200</v>
      </c>
      <c r="F52805" s="4">
        <f t="shared" si="1653"/>
        <v>44105.054895833331</v>
      </c>
      <c r="G52805" s="5">
        <f t="shared" si="1654"/>
        <v>0</v>
      </c>
    </row>
    <row r="52806" spans="1:7" x14ac:dyDescent="0.3">
      <c r="A52806">
        <v>252864</v>
      </c>
      <c r="B52806">
        <v>7240</v>
      </c>
      <c r="C52806" s="69">
        <v>44167.302731481483</v>
      </c>
      <c r="D52806">
        <v>4808</v>
      </c>
      <c r="E52806" s="6">
        <v>1200</v>
      </c>
      <c r="F52806" s="4">
        <f t="shared" si="1653"/>
        <v>43835.220995370371</v>
      </c>
      <c r="G52806" s="5">
        <f t="shared" si="1654"/>
        <v>0</v>
      </c>
    </row>
    <row r="52807" spans="1:7" x14ac:dyDescent="0.3">
      <c r="A52807">
        <v>252867</v>
      </c>
      <c r="B52807">
        <v>1923</v>
      </c>
      <c r="C52807" s="69">
        <v>44167.308935185189</v>
      </c>
      <c r="D52807">
        <v>7850</v>
      </c>
      <c r="E52807" s="6">
        <v>1200</v>
      </c>
      <c r="F52807" s="4">
        <f t="shared" si="1653"/>
        <v>44076.31013888889</v>
      </c>
      <c r="G52807" s="5">
        <f t="shared" si="1654"/>
        <v>0</v>
      </c>
    </row>
    <row r="52808" spans="1:7" x14ac:dyDescent="0.3">
      <c r="A52808">
        <v>252869</v>
      </c>
      <c r="B52808">
        <v>7596</v>
      </c>
      <c r="C52808" s="69">
        <v>44167.318055555559</v>
      </c>
      <c r="D52808">
        <v>3120</v>
      </c>
      <c r="E52808" s="6">
        <v>1200</v>
      </c>
      <c r="F52808" s="4">
        <f t="shared" si="1653"/>
        <v>44136.078090277777</v>
      </c>
      <c r="G52808" s="5">
        <f t="shared" si="1654"/>
        <v>0</v>
      </c>
    </row>
    <row r="52809" spans="1:7" x14ac:dyDescent="0.3">
      <c r="A52809">
        <v>252872</v>
      </c>
      <c r="B52809">
        <v>13404</v>
      </c>
      <c r="C52809" s="69">
        <v>44167.318402777782</v>
      </c>
      <c r="D52809">
        <v>3005</v>
      </c>
      <c r="E52809" s="6">
        <v>1200</v>
      </c>
      <c r="F52809" s="4">
        <f t="shared" si="1653"/>
        <v>44044.76353009259</v>
      </c>
      <c r="G52809" s="5">
        <f t="shared" si="1654"/>
        <v>0</v>
      </c>
    </row>
    <row r="52810" spans="1:7" x14ac:dyDescent="0.3">
      <c r="A52810">
        <v>252880</v>
      </c>
      <c r="B52810">
        <v>3558</v>
      </c>
      <c r="C52810" s="69">
        <v>44167.324930555558</v>
      </c>
      <c r="D52810">
        <v>9755</v>
      </c>
      <c r="E52810" s="6">
        <v>1200</v>
      </c>
      <c r="F52810" s="4">
        <f t="shared" si="1653"/>
        <v>44167.099872685183</v>
      </c>
      <c r="G52810" s="5">
        <f t="shared" si="1654"/>
        <v>0</v>
      </c>
    </row>
    <row r="52811" spans="1:7" x14ac:dyDescent="0.3">
      <c r="A52811">
        <v>252892</v>
      </c>
      <c r="B52811">
        <v>819</v>
      </c>
      <c r="C52811" s="69">
        <v>44167.336400462962</v>
      </c>
      <c r="D52811">
        <v>11562</v>
      </c>
      <c r="E52811" s="6">
        <v>1200</v>
      </c>
      <c r="F52811" s="4">
        <f t="shared" si="1653"/>
        <v>44076.770902777775</v>
      </c>
      <c r="G52811" s="5">
        <f t="shared" si="1654"/>
        <v>0</v>
      </c>
    </row>
    <row r="52812" spans="1:7" x14ac:dyDescent="0.3">
      <c r="A52812">
        <v>252893</v>
      </c>
      <c r="B52812">
        <v>13612</v>
      </c>
      <c r="C52812" s="69">
        <v>44167.339305555557</v>
      </c>
      <c r="D52812">
        <v>13184</v>
      </c>
      <c r="E52812" s="6">
        <v>1200</v>
      </c>
      <c r="F52812" s="4">
        <f t="shared" si="1653"/>
        <v>43832.858287037037</v>
      </c>
      <c r="G52812" s="5">
        <f t="shared" si="1654"/>
        <v>0</v>
      </c>
    </row>
    <row r="52813" spans="1:7" x14ac:dyDescent="0.3">
      <c r="A52813">
        <v>252897</v>
      </c>
      <c r="B52813">
        <v>11484</v>
      </c>
      <c r="C52813" s="69">
        <v>44167.341840277782</v>
      </c>
      <c r="D52813">
        <v>5701</v>
      </c>
      <c r="E52813" s="6">
        <v>1200</v>
      </c>
      <c r="F52813" s="4">
        <f t="shared" si="1653"/>
        <v>44166.401678240742</v>
      </c>
      <c r="G52813" s="5">
        <f t="shared" si="1654"/>
        <v>0</v>
      </c>
    </row>
    <row r="52814" spans="1:7" x14ac:dyDescent="0.3">
      <c r="A52814">
        <v>252902</v>
      </c>
      <c r="B52814">
        <v>2843</v>
      </c>
      <c r="C52814" s="69">
        <v>44167.345520833333</v>
      </c>
      <c r="D52814">
        <v>11329</v>
      </c>
      <c r="E52814" s="6">
        <v>960</v>
      </c>
      <c r="F52814" s="4">
        <f t="shared" si="1653"/>
        <v>43983.596550925926</v>
      </c>
      <c r="G52814" s="5">
        <f t="shared" si="1654"/>
        <v>0</v>
      </c>
    </row>
    <row r="52815" spans="1:7" x14ac:dyDescent="0.3">
      <c r="A52815">
        <v>252903</v>
      </c>
      <c r="B52815">
        <v>10297</v>
      </c>
      <c r="C52815" s="69">
        <v>44167.34652777778</v>
      </c>
      <c r="D52815">
        <v>11954</v>
      </c>
      <c r="E52815" s="6">
        <v>1200</v>
      </c>
      <c r="F52815" s="4">
        <f t="shared" si="1653"/>
        <v>43922.163784722223</v>
      </c>
      <c r="G52815" s="5">
        <f t="shared" si="1654"/>
        <v>0</v>
      </c>
    </row>
    <row r="52816" spans="1:7" x14ac:dyDescent="0.3">
      <c r="A52816">
        <v>252905</v>
      </c>
      <c r="B52816">
        <v>13532</v>
      </c>
      <c r="C52816" s="69">
        <v>44167.347916666673</v>
      </c>
      <c r="D52816">
        <v>8436</v>
      </c>
      <c r="E52816" s="6">
        <v>1200</v>
      </c>
      <c r="F52816" s="4">
        <f t="shared" si="1653"/>
        <v>43862.029675925929</v>
      </c>
      <c r="G52816" s="5">
        <f t="shared" si="1654"/>
        <v>0</v>
      </c>
    </row>
    <row r="52817" spans="1:7" x14ac:dyDescent="0.3">
      <c r="A52817">
        <v>252907</v>
      </c>
      <c r="B52817">
        <v>937</v>
      </c>
      <c r="C52817" s="69">
        <v>44167.348217592589</v>
      </c>
      <c r="D52817">
        <v>5701</v>
      </c>
      <c r="E52817" s="6">
        <v>0</v>
      </c>
      <c r="F52817" s="4">
        <f t="shared" si="1653"/>
        <v>44166.401678240742</v>
      </c>
      <c r="G52817" s="5">
        <f t="shared" si="1654"/>
        <v>0</v>
      </c>
    </row>
    <row r="52818" spans="1:7" x14ac:dyDescent="0.3">
      <c r="A52818">
        <v>252912</v>
      </c>
      <c r="B52818">
        <v>13766</v>
      </c>
      <c r="C52818" s="69">
        <v>44167.348321759258</v>
      </c>
      <c r="D52818">
        <v>6353</v>
      </c>
      <c r="E52818" s="6">
        <v>1200</v>
      </c>
      <c r="F52818" s="4">
        <f t="shared" si="1653"/>
        <v>43891.160011574073</v>
      </c>
      <c r="G52818" s="5">
        <f t="shared" si="1654"/>
        <v>0</v>
      </c>
    </row>
    <row r="52819" spans="1:7" x14ac:dyDescent="0.3">
      <c r="A52819">
        <v>252919</v>
      </c>
      <c r="B52819">
        <v>1741</v>
      </c>
      <c r="C52819" s="69">
        <v>44167.351666666669</v>
      </c>
      <c r="D52819">
        <v>2598</v>
      </c>
      <c r="E52819" s="6">
        <v>1200</v>
      </c>
      <c r="F52819" s="4">
        <f t="shared" si="1653"/>
        <v>44137.036446759259</v>
      </c>
      <c r="G52819" s="5">
        <f t="shared" si="1654"/>
        <v>0</v>
      </c>
    </row>
    <row r="52820" spans="1:7" x14ac:dyDescent="0.3">
      <c r="A52820">
        <v>252924</v>
      </c>
      <c r="B52820">
        <v>11845</v>
      </c>
      <c r="C52820" s="69">
        <v>44167.351863425924</v>
      </c>
      <c r="D52820">
        <v>7629</v>
      </c>
      <c r="E52820" s="6">
        <v>1200</v>
      </c>
      <c r="F52820" s="4">
        <f t="shared" si="1653"/>
        <v>43986.256631944445</v>
      </c>
      <c r="G52820" s="5">
        <f t="shared" si="1654"/>
        <v>0</v>
      </c>
    </row>
    <row r="52821" spans="1:7" x14ac:dyDescent="0.3">
      <c r="A52821">
        <v>252928</v>
      </c>
      <c r="B52821">
        <v>13875</v>
      </c>
      <c r="C52821" s="69">
        <v>44167.35533564815</v>
      </c>
      <c r="D52821">
        <v>12523</v>
      </c>
      <c r="E52821" s="6">
        <v>1200</v>
      </c>
      <c r="F52821" s="4">
        <f t="shared" si="1653"/>
        <v>44105.083819444444</v>
      </c>
      <c r="G52821" s="5">
        <f t="shared" si="1654"/>
        <v>0</v>
      </c>
    </row>
    <row r="52822" spans="1:7" x14ac:dyDescent="0.3">
      <c r="A52822">
        <v>252934</v>
      </c>
      <c r="B52822">
        <v>7778</v>
      </c>
      <c r="C52822" s="69">
        <v>44167.374930555547</v>
      </c>
      <c r="D52822">
        <v>2428</v>
      </c>
      <c r="E52822" s="6">
        <v>1200</v>
      </c>
      <c r="F52822" s="4">
        <f t="shared" si="1653"/>
        <v>44137.493807870371</v>
      </c>
      <c r="G52822" s="5">
        <f t="shared" si="1654"/>
        <v>0</v>
      </c>
    </row>
    <row r="52823" spans="1:7" x14ac:dyDescent="0.3">
      <c r="A52823">
        <v>252940</v>
      </c>
      <c r="B52823">
        <v>7662</v>
      </c>
      <c r="C52823" s="69">
        <v>44167.375254629631</v>
      </c>
      <c r="D52823">
        <v>12094</v>
      </c>
      <c r="E52823" s="6">
        <v>1200</v>
      </c>
      <c r="F52823" s="4">
        <f t="shared" si="1653"/>
        <v>44167.375254629631</v>
      </c>
      <c r="G52823" s="5">
        <f t="shared" si="1654"/>
        <v>1</v>
      </c>
    </row>
    <row r="52824" spans="1:7" x14ac:dyDescent="0.3">
      <c r="A52824">
        <v>252941</v>
      </c>
      <c r="B52824">
        <v>4804</v>
      </c>
      <c r="C52824" s="69">
        <v>44167.377118055563</v>
      </c>
      <c r="D52824">
        <v>6631</v>
      </c>
      <c r="E52824" s="6">
        <v>1200</v>
      </c>
      <c r="F52824" s="4">
        <f t="shared" si="1653"/>
        <v>43952.977141203701</v>
      </c>
      <c r="G52824" s="5">
        <f t="shared" si="1654"/>
        <v>0</v>
      </c>
    </row>
    <row r="52825" spans="1:7" x14ac:dyDescent="0.3">
      <c r="A52825">
        <v>252952</v>
      </c>
      <c r="B52825">
        <v>634</v>
      </c>
      <c r="C52825" s="69">
        <v>44167.382928240739</v>
      </c>
      <c r="D52825">
        <v>4499</v>
      </c>
      <c r="E52825" s="6">
        <v>1200</v>
      </c>
      <c r="F52825" s="4">
        <f t="shared" si="1653"/>
        <v>44015.753518518519</v>
      </c>
      <c r="G52825" s="5">
        <f t="shared" si="1654"/>
        <v>0</v>
      </c>
    </row>
    <row r="52826" spans="1:7" x14ac:dyDescent="0.3">
      <c r="A52826">
        <v>252958</v>
      </c>
      <c r="B52826">
        <v>3557</v>
      </c>
      <c r="C52826" s="69">
        <v>44167.385671296302</v>
      </c>
      <c r="D52826">
        <v>2953</v>
      </c>
      <c r="E52826" s="6">
        <v>1200</v>
      </c>
      <c r="F52826" s="4">
        <f t="shared" si="1653"/>
        <v>44105.430879629632</v>
      </c>
      <c r="G52826" s="5">
        <f t="shared" si="1654"/>
        <v>0</v>
      </c>
    </row>
    <row r="52827" spans="1:7" x14ac:dyDescent="0.3">
      <c r="A52827">
        <v>252961</v>
      </c>
      <c r="B52827">
        <v>8069</v>
      </c>
      <c r="C52827" s="69">
        <v>44167.392175925917</v>
      </c>
      <c r="D52827">
        <v>4758</v>
      </c>
      <c r="E52827" s="6">
        <v>1200</v>
      </c>
      <c r="F52827" s="4">
        <f t="shared" si="1653"/>
        <v>43838.476377314815</v>
      </c>
      <c r="G52827" s="5">
        <f t="shared" si="1654"/>
        <v>0</v>
      </c>
    </row>
    <row r="52828" spans="1:7" x14ac:dyDescent="0.3">
      <c r="A52828">
        <v>252963</v>
      </c>
      <c r="B52828">
        <v>13374</v>
      </c>
      <c r="C52828" s="69">
        <v>44167.394953703697</v>
      </c>
      <c r="D52828">
        <v>4499</v>
      </c>
      <c r="E52828" s="6">
        <v>1200</v>
      </c>
      <c r="F52828" s="4">
        <f t="shared" si="1653"/>
        <v>44015.753518518519</v>
      </c>
      <c r="G52828" s="5">
        <f t="shared" si="1654"/>
        <v>0</v>
      </c>
    </row>
    <row r="52829" spans="1:7" x14ac:dyDescent="0.3">
      <c r="A52829">
        <v>252969</v>
      </c>
      <c r="B52829">
        <v>5060</v>
      </c>
      <c r="C52829" s="69">
        <v>44167.396168981482</v>
      </c>
      <c r="D52829">
        <v>10347</v>
      </c>
      <c r="E52829" s="6">
        <v>1200</v>
      </c>
      <c r="F52829" s="4">
        <f t="shared" si="1653"/>
        <v>44076.1249537037</v>
      </c>
      <c r="G52829" s="5">
        <f t="shared" si="1654"/>
        <v>0</v>
      </c>
    </row>
    <row r="52830" spans="1:7" x14ac:dyDescent="0.3">
      <c r="A52830">
        <v>252975</v>
      </c>
      <c r="B52830">
        <v>4164</v>
      </c>
      <c r="C52830" s="69">
        <v>44167.401261574072</v>
      </c>
      <c r="D52830">
        <v>8590</v>
      </c>
      <c r="E52830" s="6">
        <v>1200</v>
      </c>
      <c r="F52830" s="4">
        <f t="shared" si="1653"/>
        <v>44136.293263888889</v>
      </c>
      <c r="G52830" s="5">
        <f t="shared" si="1654"/>
        <v>0</v>
      </c>
    </row>
    <row r="52831" spans="1:7" x14ac:dyDescent="0.3">
      <c r="A52831">
        <v>252976</v>
      </c>
      <c r="B52831">
        <v>12294</v>
      </c>
      <c r="C52831" s="69">
        <v>44167.404398148137</v>
      </c>
      <c r="D52831">
        <v>10111</v>
      </c>
      <c r="E52831" s="6">
        <v>1200</v>
      </c>
      <c r="F52831" s="4">
        <f t="shared" si="1653"/>
        <v>43891.165625000001</v>
      </c>
      <c r="G52831" s="5">
        <f t="shared" si="1654"/>
        <v>0</v>
      </c>
    </row>
    <row r="52832" spans="1:7" x14ac:dyDescent="0.3">
      <c r="A52832">
        <v>252980</v>
      </c>
      <c r="B52832">
        <v>3236</v>
      </c>
      <c r="C52832" s="69">
        <v>44167.405925925923</v>
      </c>
      <c r="D52832">
        <v>3120</v>
      </c>
      <c r="E52832" s="6">
        <v>1200</v>
      </c>
      <c r="F52832" s="4">
        <f t="shared" si="1653"/>
        <v>44136.078090277777</v>
      </c>
      <c r="G52832" s="5">
        <f t="shared" si="1654"/>
        <v>0</v>
      </c>
    </row>
    <row r="52833" spans="1:7" x14ac:dyDescent="0.3">
      <c r="A52833">
        <v>252984</v>
      </c>
      <c r="B52833">
        <v>13055</v>
      </c>
      <c r="C52833" s="69">
        <v>44167.408877314818</v>
      </c>
      <c r="D52833">
        <v>10607</v>
      </c>
      <c r="E52833" s="6">
        <v>1200</v>
      </c>
      <c r="F52833" s="4">
        <f t="shared" si="1653"/>
        <v>44106.289375</v>
      </c>
      <c r="G52833" s="5">
        <f t="shared" si="1654"/>
        <v>0</v>
      </c>
    </row>
    <row r="52834" spans="1:7" x14ac:dyDescent="0.3">
      <c r="A52834">
        <v>252990</v>
      </c>
      <c r="B52834">
        <v>7269</v>
      </c>
      <c r="C52834" s="69">
        <v>44167.411898148152</v>
      </c>
      <c r="D52834">
        <v>6403</v>
      </c>
      <c r="E52834" s="6">
        <v>1200</v>
      </c>
      <c r="F52834" s="4">
        <f t="shared" si="1653"/>
        <v>43922.923217592594</v>
      </c>
      <c r="G52834" s="5">
        <f t="shared" si="1654"/>
        <v>0</v>
      </c>
    </row>
    <row r="52835" spans="1:7" x14ac:dyDescent="0.3">
      <c r="A52835">
        <v>252997</v>
      </c>
      <c r="B52835">
        <v>4869</v>
      </c>
      <c r="C52835" s="69">
        <v>44167.413668981477</v>
      </c>
      <c r="D52835">
        <v>264</v>
      </c>
      <c r="E52835" s="6">
        <v>1200</v>
      </c>
      <c r="F52835" s="4">
        <f t="shared" si="1653"/>
        <v>44045.331446759257</v>
      </c>
      <c r="G52835" s="5">
        <f t="shared" si="1654"/>
        <v>0</v>
      </c>
    </row>
    <row r="52836" spans="1:7" x14ac:dyDescent="0.3">
      <c r="A52836">
        <v>253002</v>
      </c>
      <c r="B52836">
        <v>985</v>
      </c>
      <c r="C52836" s="69">
        <v>44167.414270833331</v>
      </c>
      <c r="D52836">
        <v>4284</v>
      </c>
      <c r="E52836" s="6">
        <v>960</v>
      </c>
      <c r="F52836" s="4">
        <f t="shared" si="1653"/>
        <v>43922.838472222225</v>
      </c>
      <c r="G52836" s="5">
        <f t="shared" si="1654"/>
        <v>0</v>
      </c>
    </row>
    <row r="52837" spans="1:7" x14ac:dyDescent="0.3">
      <c r="A52837">
        <v>253003</v>
      </c>
      <c r="B52837">
        <v>5378</v>
      </c>
      <c r="C52837" s="69">
        <v>44167.418287037042</v>
      </c>
      <c r="D52837">
        <v>9752</v>
      </c>
      <c r="E52837" s="6">
        <v>1200</v>
      </c>
      <c r="F52837" s="4">
        <f t="shared" si="1653"/>
        <v>44105.054895833331</v>
      </c>
      <c r="G52837" s="5">
        <f t="shared" si="1654"/>
        <v>0</v>
      </c>
    </row>
    <row r="52838" spans="1:7" x14ac:dyDescent="0.3">
      <c r="A52838">
        <v>253004</v>
      </c>
      <c r="B52838">
        <v>11610</v>
      </c>
      <c r="C52838" s="69">
        <v>44167.4218287037</v>
      </c>
      <c r="D52838">
        <v>6025</v>
      </c>
      <c r="E52838" s="6">
        <v>1200</v>
      </c>
      <c r="F52838" s="4">
        <f t="shared" si="1653"/>
        <v>44136.587361111109</v>
      </c>
      <c r="G52838" s="5">
        <f t="shared" si="1654"/>
        <v>0</v>
      </c>
    </row>
    <row r="52839" spans="1:7" x14ac:dyDescent="0.3">
      <c r="A52839">
        <v>253009</v>
      </c>
      <c r="B52839">
        <v>7900</v>
      </c>
      <c r="C52839" s="69">
        <v>44167.421932870369</v>
      </c>
      <c r="D52839">
        <v>12950</v>
      </c>
      <c r="E52839" s="6">
        <v>1200</v>
      </c>
      <c r="F52839" s="4">
        <f t="shared" si="1653"/>
        <v>44166.169814814813</v>
      </c>
      <c r="G52839" s="5">
        <f t="shared" si="1654"/>
        <v>0</v>
      </c>
    </row>
    <row r="52840" spans="1:7" x14ac:dyDescent="0.3">
      <c r="A52840">
        <v>253011</v>
      </c>
      <c r="B52840">
        <v>1481</v>
      </c>
      <c r="C52840" s="69">
        <v>44167.430474537039</v>
      </c>
      <c r="D52840">
        <v>6204</v>
      </c>
      <c r="E52840" s="6">
        <v>1200</v>
      </c>
      <c r="F52840" s="4">
        <f t="shared" si="1653"/>
        <v>43983.43540509259</v>
      </c>
      <c r="G52840" s="5">
        <f t="shared" si="1654"/>
        <v>0</v>
      </c>
    </row>
    <row r="52841" spans="1:7" x14ac:dyDescent="0.3">
      <c r="A52841">
        <v>253017</v>
      </c>
      <c r="B52841">
        <v>8940</v>
      </c>
      <c r="C52841" s="69">
        <v>44167.431631944448</v>
      </c>
      <c r="D52841">
        <v>3318</v>
      </c>
      <c r="E52841" s="6">
        <v>1200</v>
      </c>
      <c r="F52841" s="4">
        <f t="shared" si="1653"/>
        <v>43923.46261574074</v>
      </c>
      <c r="G52841" s="5">
        <f t="shared" si="1654"/>
        <v>0</v>
      </c>
    </row>
    <row r="52842" spans="1:7" x14ac:dyDescent="0.3">
      <c r="A52842">
        <v>253018</v>
      </c>
      <c r="B52842">
        <v>9954</v>
      </c>
      <c r="C52842" s="69">
        <v>44167.4377662037</v>
      </c>
      <c r="D52842">
        <v>7878</v>
      </c>
      <c r="E52842" s="6">
        <v>1200</v>
      </c>
      <c r="F52842" s="4">
        <f t="shared" si="1653"/>
        <v>43891.070462962962</v>
      </c>
      <c r="G52842" s="5">
        <f t="shared" si="1654"/>
        <v>0</v>
      </c>
    </row>
    <row r="52843" spans="1:7" x14ac:dyDescent="0.3">
      <c r="A52843">
        <v>253019</v>
      </c>
      <c r="B52843">
        <v>1754</v>
      </c>
      <c r="C52843" s="69">
        <v>44167.442152777781</v>
      </c>
      <c r="D52843">
        <v>13758</v>
      </c>
      <c r="E52843" s="6">
        <v>1200</v>
      </c>
      <c r="F52843" s="4">
        <f t="shared" si="1653"/>
        <v>44167.442152777781</v>
      </c>
      <c r="G52843" s="5">
        <f t="shared" si="1654"/>
        <v>1</v>
      </c>
    </row>
    <row r="52844" spans="1:7" x14ac:dyDescent="0.3">
      <c r="A52844">
        <v>253021</v>
      </c>
      <c r="B52844">
        <v>1893</v>
      </c>
      <c r="C52844" s="69">
        <v>44167.447476851848</v>
      </c>
      <c r="D52844">
        <v>2405</v>
      </c>
      <c r="E52844" s="6">
        <v>1200</v>
      </c>
      <c r="F52844" s="4">
        <f t="shared" si="1653"/>
        <v>43891.569097222222</v>
      </c>
      <c r="G52844" s="5">
        <f t="shared" si="1654"/>
        <v>0</v>
      </c>
    </row>
    <row r="52845" spans="1:7" x14ac:dyDescent="0.3">
      <c r="A52845">
        <v>253026</v>
      </c>
      <c r="B52845">
        <v>4531</v>
      </c>
      <c r="C52845" s="69">
        <v>44167.44903935185</v>
      </c>
      <c r="D52845">
        <v>2780</v>
      </c>
      <c r="E52845" s="6">
        <v>1200</v>
      </c>
      <c r="F52845" s="4">
        <f t="shared" si="1653"/>
        <v>44044.350624999999</v>
      </c>
      <c r="G52845" s="5">
        <f t="shared" si="1654"/>
        <v>0</v>
      </c>
    </row>
    <row r="52846" spans="1:7" x14ac:dyDescent="0.3">
      <c r="A52846">
        <v>253033</v>
      </c>
      <c r="B52846">
        <v>9561</v>
      </c>
      <c r="C52846" s="69">
        <v>44167.449293981481</v>
      </c>
      <c r="D52846">
        <v>12187</v>
      </c>
      <c r="E52846" s="6">
        <v>1200</v>
      </c>
      <c r="F52846" s="4">
        <f t="shared" si="1653"/>
        <v>44077.792245370372</v>
      </c>
      <c r="G52846" s="5">
        <f t="shared" si="1654"/>
        <v>0</v>
      </c>
    </row>
    <row r="52847" spans="1:7" x14ac:dyDescent="0.3">
      <c r="A52847">
        <v>253041</v>
      </c>
      <c r="B52847">
        <v>8976</v>
      </c>
      <c r="C52847" s="69">
        <v>44167.45753472222</v>
      </c>
      <c r="D52847">
        <v>310</v>
      </c>
      <c r="E52847" s="6">
        <v>1200</v>
      </c>
      <c r="F52847" s="4">
        <f t="shared" si="1653"/>
        <v>44105.154143518521</v>
      </c>
      <c r="G52847" s="5">
        <f t="shared" si="1654"/>
        <v>0</v>
      </c>
    </row>
    <row r="52848" spans="1:7" x14ac:dyDescent="0.3">
      <c r="A52848">
        <v>253042</v>
      </c>
      <c r="B52848">
        <v>2537</v>
      </c>
      <c r="C52848" s="69">
        <v>44167.45815972222</v>
      </c>
      <c r="D52848">
        <v>8345</v>
      </c>
      <c r="E52848" s="6">
        <v>1200</v>
      </c>
      <c r="F52848" s="4">
        <f t="shared" si="1653"/>
        <v>44136.537280092591</v>
      </c>
      <c r="G52848" s="5">
        <f t="shared" si="1654"/>
        <v>0</v>
      </c>
    </row>
    <row r="52849" spans="1:7" x14ac:dyDescent="0.3">
      <c r="A52849">
        <v>253049</v>
      </c>
      <c r="B52849">
        <v>2024</v>
      </c>
      <c r="C52849" s="69">
        <v>44167.459490740737</v>
      </c>
      <c r="D52849">
        <v>11726</v>
      </c>
      <c r="E52849" s="6">
        <v>1200</v>
      </c>
      <c r="F52849" s="4">
        <f t="shared" si="1653"/>
        <v>43835.526423611111</v>
      </c>
      <c r="G52849" s="5">
        <f t="shared" si="1654"/>
        <v>0</v>
      </c>
    </row>
    <row r="52850" spans="1:7" x14ac:dyDescent="0.3">
      <c r="A52850">
        <v>253050</v>
      </c>
      <c r="B52850">
        <v>7975</v>
      </c>
      <c r="C52850" s="69">
        <v>44167.463506944441</v>
      </c>
      <c r="D52850">
        <v>2807</v>
      </c>
      <c r="E52850" s="6">
        <v>1200</v>
      </c>
      <c r="F52850" s="4">
        <f t="shared" si="1653"/>
        <v>44044.635451388887</v>
      </c>
      <c r="G52850" s="5">
        <f t="shared" si="1654"/>
        <v>0</v>
      </c>
    </row>
    <row r="52851" spans="1:7" x14ac:dyDescent="0.3">
      <c r="A52851">
        <v>253054</v>
      </c>
      <c r="B52851">
        <v>4869</v>
      </c>
      <c r="C52851" s="69">
        <v>44167.463784722233</v>
      </c>
      <c r="D52851">
        <v>4797</v>
      </c>
      <c r="E52851" s="6">
        <v>1200</v>
      </c>
      <c r="F52851" s="4">
        <f t="shared" si="1653"/>
        <v>44075.110925925925</v>
      </c>
      <c r="G52851" s="5">
        <f t="shared" si="1654"/>
        <v>0</v>
      </c>
    </row>
    <row r="52852" spans="1:7" x14ac:dyDescent="0.3">
      <c r="A52852">
        <v>253058</v>
      </c>
      <c r="B52852">
        <v>9069</v>
      </c>
      <c r="C52852" s="69">
        <v>44167.464398148149</v>
      </c>
      <c r="D52852">
        <v>10755</v>
      </c>
      <c r="E52852" s="6">
        <v>1200</v>
      </c>
      <c r="F52852" s="4">
        <f t="shared" si="1653"/>
        <v>44075.211076388892</v>
      </c>
      <c r="G52852" s="5">
        <f t="shared" si="1654"/>
        <v>0</v>
      </c>
    </row>
    <row r="52853" spans="1:7" x14ac:dyDescent="0.3">
      <c r="A52853">
        <v>253060</v>
      </c>
      <c r="B52853">
        <v>6998</v>
      </c>
      <c r="C52853" s="69">
        <v>44167.464606481481</v>
      </c>
      <c r="D52853">
        <v>4339</v>
      </c>
      <c r="E52853" s="6">
        <v>1200</v>
      </c>
      <c r="F52853" s="4">
        <f t="shared" si="1653"/>
        <v>44045.000092592592</v>
      </c>
      <c r="G52853" s="5">
        <f t="shared" si="1654"/>
        <v>0</v>
      </c>
    </row>
    <row r="52854" spans="1:7" x14ac:dyDescent="0.3">
      <c r="A52854">
        <v>253063</v>
      </c>
      <c r="B52854">
        <v>10938</v>
      </c>
      <c r="C52854" s="69">
        <v>44167.46638888889</v>
      </c>
      <c r="D52854">
        <v>3237</v>
      </c>
      <c r="E52854" s="6">
        <v>1200</v>
      </c>
      <c r="F52854" s="4">
        <f t="shared" si="1653"/>
        <v>44137.304363425923</v>
      </c>
      <c r="G52854" s="5">
        <f t="shared" si="1654"/>
        <v>0</v>
      </c>
    </row>
    <row r="52855" spans="1:7" x14ac:dyDescent="0.3">
      <c r="A52855">
        <v>253070</v>
      </c>
      <c r="B52855">
        <v>8329</v>
      </c>
      <c r="C52855" s="69">
        <v>44167.467893518522</v>
      </c>
      <c r="D52855">
        <v>11696</v>
      </c>
      <c r="E52855" s="6">
        <v>1200</v>
      </c>
      <c r="F52855" s="4">
        <f t="shared" si="1653"/>
        <v>44136.688506944447</v>
      </c>
      <c r="G52855" s="5">
        <f t="shared" si="1654"/>
        <v>0</v>
      </c>
    </row>
    <row r="52856" spans="1:7" x14ac:dyDescent="0.3">
      <c r="A52856">
        <v>253072</v>
      </c>
      <c r="B52856">
        <v>7716</v>
      </c>
      <c r="C52856" s="69">
        <v>44167.46837962963</v>
      </c>
      <c r="D52856">
        <v>1737</v>
      </c>
      <c r="E52856" s="6">
        <v>1200</v>
      </c>
      <c r="F52856" s="4">
        <f t="shared" si="1653"/>
        <v>43923.047071759262</v>
      </c>
      <c r="G52856" s="5">
        <f t="shared" si="1654"/>
        <v>0</v>
      </c>
    </row>
    <row r="52857" spans="1:7" x14ac:dyDescent="0.3">
      <c r="A52857">
        <v>253080</v>
      </c>
      <c r="B52857">
        <v>5145</v>
      </c>
      <c r="C52857" s="69">
        <v>44167.469398148147</v>
      </c>
      <c r="D52857">
        <v>5952</v>
      </c>
      <c r="E52857" s="6">
        <v>1200</v>
      </c>
      <c r="F52857" s="4">
        <f t="shared" si="1653"/>
        <v>44013.2809837963</v>
      </c>
      <c r="G52857" s="5">
        <f t="shared" si="1654"/>
        <v>0</v>
      </c>
    </row>
    <row r="52858" spans="1:7" x14ac:dyDescent="0.3">
      <c r="A52858">
        <v>253084</v>
      </c>
      <c r="B52858">
        <v>9706</v>
      </c>
      <c r="C52858" s="69">
        <v>44167.47351851852</v>
      </c>
      <c r="D52858">
        <v>9889</v>
      </c>
      <c r="E52858" s="6">
        <v>960</v>
      </c>
      <c r="F52858" s="4">
        <f t="shared" si="1653"/>
        <v>44166.999039351853</v>
      </c>
      <c r="G52858" s="5">
        <f t="shared" si="1654"/>
        <v>0</v>
      </c>
    </row>
    <row r="52859" spans="1:7" x14ac:dyDescent="0.3">
      <c r="A52859">
        <v>253088</v>
      </c>
      <c r="B52859">
        <v>8893</v>
      </c>
      <c r="C52859" s="69">
        <v>44167.473715277767</v>
      </c>
      <c r="D52859">
        <v>10080</v>
      </c>
      <c r="E52859" s="6">
        <v>1200</v>
      </c>
      <c r="F52859" s="4">
        <f t="shared" si="1653"/>
        <v>44044.264340277776</v>
      </c>
      <c r="G52859" s="5">
        <f t="shared" si="1654"/>
        <v>0</v>
      </c>
    </row>
    <row r="52860" spans="1:7" x14ac:dyDescent="0.3">
      <c r="A52860">
        <v>253094</v>
      </c>
      <c r="B52860">
        <v>6454</v>
      </c>
      <c r="C52860" s="69">
        <v>44167.473749999997</v>
      </c>
      <c r="D52860">
        <v>5465</v>
      </c>
      <c r="E52860" s="6">
        <v>1200</v>
      </c>
      <c r="F52860" s="4">
        <f t="shared" si="1653"/>
        <v>44166.53392361111</v>
      </c>
      <c r="G52860" s="5">
        <f t="shared" si="1654"/>
        <v>0</v>
      </c>
    </row>
    <row r="52861" spans="1:7" x14ac:dyDescent="0.3">
      <c r="A52861">
        <v>253101</v>
      </c>
      <c r="B52861">
        <v>7794</v>
      </c>
      <c r="C52861" s="69">
        <v>44167.475486111107</v>
      </c>
      <c r="D52861">
        <v>4808</v>
      </c>
      <c r="E52861" s="6">
        <v>1200</v>
      </c>
      <c r="F52861" s="4">
        <f t="shared" si="1653"/>
        <v>43835.220995370371</v>
      </c>
      <c r="G52861" s="5">
        <f t="shared" si="1654"/>
        <v>0</v>
      </c>
    </row>
    <row r="52862" spans="1:7" x14ac:dyDescent="0.3">
      <c r="A52862">
        <v>253103</v>
      </c>
      <c r="B52862">
        <v>8225</v>
      </c>
      <c r="C52862" s="69">
        <v>44167.47755787037</v>
      </c>
      <c r="D52862">
        <v>2491</v>
      </c>
      <c r="E52862" s="6">
        <v>960</v>
      </c>
      <c r="F52862" s="4">
        <f t="shared" si="1653"/>
        <v>44136.620497685188</v>
      </c>
      <c r="G52862" s="5">
        <f t="shared" si="1654"/>
        <v>0</v>
      </c>
    </row>
    <row r="52863" spans="1:7" x14ac:dyDescent="0.3">
      <c r="A52863">
        <v>253110</v>
      </c>
      <c r="B52863">
        <v>3353</v>
      </c>
      <c r="C52863" s="69">
        <v>44167.479027777779</v>
      </c>
      <c r="D52863">
        <v>6721</v>
      </c>
      <c r="E52863" s="6">
        <v>1200</v>
      </c>
      <c r="F52863" s="4">
        <f t="shared" si="1653"/>
        <v>44075.447638888887</v>
      </c>
      <c r="G52863" s="5">
        <f t="shared" si="1654"/>
        <v>0</v>
      </c>
    </row>
    <row r="52864" spans="1:7" x14ac:dyDescent="0.3">
      <c r="A52864">
        <v>253117</v>
      </c>
      <c r="B52864">
        <v>13682</v>
      </c>
      <c r="C52864" s="69">
        <v>44167.483171296299</v>
      </c>
      <c r="D52864">
        <v>12160</v>
      </c>
      <c r="E52864" s="6">
        <v>0</v>
      </c>
      <c r="F52864" s="4">
        <f t="shared" si="1653"/>
        <v>43891.025983796295</v>
      </c>
      <c r="G52864" s="5">
        <f t="shared" si="1654"/>
        <v>0</v>
      </c>
    </row>
    <row r="52865" spans="1:7" x14ac:dyDescent="0.3">
      <c r="A52865">
        <v>253124</v>
      </c>
      <c r="B52865">
        <v>1569</v>
      </c>
      <c r="C52865" s="69">
        <v>44167.48715277778</v>
      </c>
      <c r="D52865">
        <v>10526</v>
      </c>
      <c r="E52865" s="6">
        <v>1200</v>
      </c>
      <c r="F52865" s="4">
        <f t="shared" si="1653"/>
        <v>43922.45652777778</v>
      </c>
      <c r="G52865" s="5">
        <f t="shared" si="1654"/>
        <v>0</v>
      </c>
    </row>
    <row r="52866" spans="1:7" x14ac:dyDescent="0.3">
      <c r="A52866">
        <v>253125</v>
      </c>
      <c r="B52866">
        <v>4549</v>
      </c>
      <c r="C52866" s="69">
        <v>44167.491747685177</v>
      </c>
      <c r="D52866">
        <v>13033</v>
      </c>
      <c r="E52866" s="6">
        <v>0</v>
      </c>
      <c r="F52866" s="4">
        <f t="shared" ref="F52866:F52929" si="1655">VLOOKUP(D52866,J:K,2,0)</f>
        <v>44075.387592592589</v>
      </c>
      <c r="G52866" s="5">
        <f t="shared" si="1654"/>
        <v>0</v>
      </c>
    </row>
    <row r="52867" spans="1:7" x14ac:dyDescent="0.3">
      <c r="A52867">
        <v>253128</v>
      </c>
      <c r="B52867">
        <v>8614</v>
      </c>
      <c r="C52867" s="69">
        <v>44167.499247685177</v>
      </c>
      <c r="D52867">
        <v>6204</v>
      </c>
      <c r="E52867" s="6">
        <v>1200</v>
      </c>
      <c r="F52867" s="4">
        <f t="shared" si="1655"/>
        <v>43983.43540509259</v>
      </c>
      <c r="G52867" s="5">
        <f t="shared" ref="G52867:G52930" si="1656">IF(F52867=C52867, 1, 0)</f>
        <v>0</v>
      </c>
    </row>
    <row r="52868" spans="1:7" x14ac:dyDescent="0.3">
      <c r="A52868">
        <v>253134</v>
      </c>
      <c r="B52868">
        <v>2502</v>
      </c>
      <c r="C52868" s="69">
        <v>44167.500081018523</v>
      </c>
      <c r="D52868">
        <v>10111</v>
      </c>
      <c r="E52868" s="6">
        <v>1200</v>
      </c>
      <c r="F52868" s="4">
        <f t="shared" si="1655"/>
        <v>43891.165625000001</v>
      </c>
      <c r="G52868" s="5">
        <f t="shared" si="1656"/>
        <v>0</v>
      </c>
    </row>
    <row r="52869" spans="1:7" x14ac:dyDescent="0.3">
      <c r="A52869">
        <v>253141</v>
      </c>
      <c r="B52869">
        <v>10766</v>
      </c>
      <c r="C52869" s="69">
        <v>44167.50141203704</v>
      </c>
      <c r="D52869">
        <v>6508</v>
      </c>
      <c r="E52869" s="6">
        <v>1200</v>
      </c>
      <c r="F52869" s="4">
        <f t="shared" si="1655"/>
        <v>43922.195034722223</v>
      </c>
      <c r="G52869" s="5">
        <f t="shared" si="1656"/>
        <v>0</v>
      </c>
    </row>
    <row r="52870" spans="1:7" x14ac:dyDescent="0.3">
      <c r="A52870">
        <v>253142</v>
      </c>
      <c r="B52870">
        <v>12734</v>
      </c>
      <c r="C52870" s="69">
        <v>44167.503182870372</v>
      </c>
      <c r="D52870">
        <v>10755</v>
      </c>
      <c r="E52870" s="6">
        <v>1200</v>
      </c>
      <c r="F52870" s="4">
        <f t="shared" si="1655"/>
        <v>44075.211076388892</v>
      </c>
      <c r="G52870" s="5">
        <f t="shared" si="1656"/>
        <v>0</v>
      </c>
    </row>
    <row r="52871" spans="1:7" x14ac:dyDescent="0.3">
      <c r="A52871">
        <v>253147</v>
      </c>
      <c r="B52871">
        <v>6182</v>
      </c>
      <c r="C52871" s="69">
        <v>44167.510636574072</v>
      </c>
      <c r="D52871">
        <v>3788</v>
      </c>
      <c r="E52871" s="6">
        <v>1200</v>
      </c>
      <c r="F52871" s="4">
        <f t="shared" si="1655"/>
        <v>44075.480567129627</v>
      </c>
      <c r="G52871" s="5">
        <f t="shared" si="1656"/>
        <v>0</v>
      </c>
    </row>
    <row r="52872" spans="1:7" x14ac:dyDescent="0.3">
      <c r="A52872">
        <v>253154</v>
      </c>
      <c r="B52872">
        <v>4427</v>
      </c>
      <c r="C52872" s="69">
        <v>44167.513703703713</v>
      </c>
      <c r="D52872">
        <v>5612</v>
      </c>
      <c r="E52872" s="6">
        <v>1200</v>
      </c>
      <c r="F52872" s="4">
        <f t="shared" si="1655"/>
        <v>43891.11309027778</v>
      </c>
      <c r="G52872" s="5">
        <f t="shared" si="1656"/>
        <v>0</v>
      </c>
    </row>
    <row r="52873" spans="1:7" x14ac:dyDescent="0.3">
      <c r="A52873">
        <v>253161</v>
      </c>
      <c r="B52873">
        <v>11659</v>
      </c>
      <c r="C52873" s="69">
        <v>44167.515810185178</v>
      </c>
      <c r="D52873">
        <v>4758</v>
      </c>
      <c r="E52873" s="6">
        <v>1200</v>
      </c>
      <c r="F52873" s="4">
        <f t="shared" si="1655"/>
        <v>43838.476377314815</v>
      </c>
      <c r="G52873" s="5">
        <f t="shared" si="1656"/>
        <v>0</v>
      </c>
    </row>
    <row r="52874" spans="1:7" x14ac:dyDescent="0.3">
      <c r="A52874">
        <v>253163</v>
      </c>
      <c r="B52874">
        <v>6428</v>
      </c>
      <c r="C52874" s="69">
        <v>44167.517245370371</v>
      </c>
      <c r="D52874">
        <v>11664</v>
      </c>
      <c r="E52874" s="6">
        <v>1200</v>
      </c>
      <c r="F52874" s="4">
        <f t="shared" si="1655"/>
        <v>44105.660173611112</v>
      </c>
      <c r="G52874" s="5">
        <f t="shared" si="1656"/>
        <v>0</v>
      </c>
    </row>
    <row r="52875" spans="1:7" x14ac:dyDescent="0.3">
      <c r="A52875">
        <v>253170</v>
      </c>
      <c r="B52875">
        <v>11365</v>
      </c>
      <c r="C52875" s="69">
        <v>44167.517476851863</v>
      </c>
      <c r="D52875">
        <v>8103</v>
      </c>
      <c r="E52875" s="6">
        <v>1200</v>
      </c>
      <c r="F52875" s="4">
        <f t="shared" si="1655"/>
        <v>44105.618298611109</v>
      </c>
      <c r="G52875" s="5">
        <f t="shared" si="1656"/>
        <v>0</v>
      </c>
    </row>
    <row r="52876" spans="1:7" x14ac:dyDescent="0.3">
      <c r="A52876">
        <v>253171</v>
      </c>
      <c r="B52876">
        <v>634</v>
      </c>
      <c r="C52876" s="69">
        <v>44167.520011574074</v>
      </c>
      <c r="D52876">
        <v>11285</v>
      </c>
      <c r="E52876" s="6">
        <v>960</v>
      </c>
      <c r="F52876" s="4">
        <f t="shared" si="1655"/>
        <v>43833.440925925926</v>
      </c>
      <c r="G52876" s="5">
        <f t="shared" si="1656"/>
        <v>0</v>
      </c>
    </row>
    <row r="52877" spans="1:7" x14ac:dyDescent="0.3">
      <c r="A52877">
        <v>253179</v>
      </c>
      <c r="B52877">
        <v>5212</v>
      </c>
      <c r="C52877" s="69">
        <v>44167.524583333332</v>
      </c>
      <c r="D52877">
        <v>6962</v>
      </c>
      <c r="E52877" s="6">
        <v>1200</v>
      </c>
      <c r="F52877" s="4">
        <f t="shared" si="1655"/>
        <v>43922.213738425926</v>
      </c>
      <c r="G52877" s="5">
        <f t="shared" si="1656"/>
        <v>0</v>
      </c>
    </row>
    <row r="52878" spans="1:7" x14ac:dyDescent="0.3">
      <c r="A52878">
        <v>253186</v>
      </c>
      <c r="B52878">
        <v>7975</v>
      </c>
      <c r="C52878" s="69">
        <v>44167.525567129633</v>
      </c>
      <c r="D52878">
        <v>13817</v>
      </c>
      <c r="E52878" s="6">
        <v>1200</v>
      </c>
      <c r="F52878" s="4">
        <f t="shared" si="1655"/>
        <v>43891.131111111114</v>
      </c>
      <c r="G52878" s="5">
        <f t="shared" si="1656"/>
        <v>0</v>
      </c>
    </row>
    <row r="52879" spans="1:7" x14ac:dyDescent="0.3">
      <c r="A52879">
        <v>253191</v>
      </c>
      <c r="B52879">
        <v>4232</v>
      </c>
      <c r="C52879" s="69">
        <v>44167.527013888888</v>
      </c>
      <c r="D52879">
        <v>11551</v>
      </c>
      <c r="E52879" s="6">
        <v>0</v>
      </c>
      <c r="F52879" s="4">
        <f t="shared" si="1655"/>
        <v>43983.338842592595</v>
      </c>
      <c r="G52879" s="5">
        <f t="shared" si="1656"/>
        <v>0</v>
      </c>
    </row>
    <row r="52880" spans="1:7" x14ac:dyDescent="0.3">
      <c r="A52880">
        <v>253192</v>
      </c>
      <c r="B52880">
        <v>12276</v>
      </c>
      <c r="C52880" s="69">
        <v>44167.531793981478</v>
      </c>
      <c r="D52880">
        <v>6669</v>
      </c>
      <c r="E52880" s="6">
        <v>1200</v>
      </c>
      <c r="F52880" s="4">
        <f t="shared" si="1655"/>
        <v>44105.00309027778</v>
      </c>
      <c r="G52880" s="5">
        <f t="shared" si="1656"/>
        <v>0</v>
      </c>
    </row>
    <row r="52881" spans="1:7" x14ac:dyDescent="0.3">
      <c r="A52881">
        <v>253197</v>
      </c>
      <c r="B52881">
        <v>12038</v>
      </c>
      <c r="C52881" s="69">
        <v>44167.544108796297</v>
      </c>
      <c r="D52881">
        <v>13702</v>
      </c>
      <c r="E52881" s="6">
        <v>1200</v>
      </c>
      <c r="F52881" s="4">
        <f t="shared" si="1655"/>
        <v>43983.591724537036</v>
      </c>
      <c r="G52881" s="5">
        <f t="shared" si="1656"/>
        <v>0</v>
      </c>
    </row>
    <row r="52882" spans="1:7" x14ac:dyDescent="0.3">
      <c r="A52882">
        <v>253206</v>
      </c>
      <c r="B52882">
        <v>11659</v>
      </c>
      <c r="C52882" s="69">
        <v>44167.549456018518</v>
      </c>
      <c r="D52882">
        <v>5216</v>
      </c>
      <c r="E52882" s="6">
        <v>1200</v>
      </c>
      <c r="F52882" s="4">
        <f t="shared" si="1655"/>
        <v>44166.069513888891</v>
      </c>
      <c r="G52882" s="5">
        <f t="shared" si="1656"/>
        <v>0</v>
      </c>
    </row>
    <row r="52883" spans="1:7" x14ac:dyDescent="0.3">
      <c r="A52883">
        <v>253211</v>
      </c>
      <c r="B52883">
        <v>9547</v>
      </c>
      <c r="C52883" s="69">
        <v>44167.55232638889</v>
      </c>
      <c r="D52883">
        <v>11551</v>
      </c>
      <c r="E52883" s="6">
        <v>1200</v>
      </c>
      <c r="F52883" s="4">
        <f t="shared" si="1655"/>
        <v>43983.338842592595</v>
      </c>
      <c r="G52883" s="5">
        <f t="shared" si="1656"/>
        <v>0</v>
      </c>
    </row>
    <row r="52884" spans="1:7" x14ac:dyDescent="0.3">
      <c r="A52884">
        <v>253214</v>
      </c>
      <c r="B52884">
        <v>4246</v>
      </c>
      <c r="C52884" s="69">
        <v>44167.555196759262</v>
      </c>
      <c r="D52884">
        <v>2343</v>
      </c>
      <c r="E52884" s="6">
        <v>1200</v>
      </c>
      <c r="F52884" s="4">
        <f t="shared" si="1655"/>
        <v>43952.033032407409</v>
      </c>
      <c r="G52884" s="5">
        <f t="shared" si="1656"/>
        <v>0</v>
      </c>
    </row>
    <row r="52885" spans="1:7" x14ac:dyDescent="0.3">
      <c r="A52885">
        <v>253218</v>
      </c>
      <c r="B52885">
        <v>11944</v>
      </c>
      <c r="C52885" s="69">
        <v>44167.556111111109</v>
      </c>
      <c r="D52885">
        <v>7281</v>
      </c>
      <c r="E52885" s="6">
        <v>1200</v>
      </c>
      <c r="F52885" s="4">
        <f t="shared" si="1655"/>
        <v>44136.287256944444</v>
      </c>
      <c r="G52885" s="5">
        <f t="shared" si="1656"/>
        <v>0</v>
      </c>
    </row>
    <row r="52886" spans="1:7" x14ac:dyDescent="0.3">
      <c r="A52886">
        <v>253223</v>
      </c>
      <c r="B52886">
        <v>4410</v>
      </c>
      <c r="C52886" s="69">
        <v>44167.565046296288</v>
      </c>
      <c r="D52886">
        <v>1305</v>
      </c>
      <c r="E52886" s="6">
        <v>960</v>
      </c>
      <c r="F52886" s="4">
        <f t="shared" si="1655"/>
        <v>43922.021249999998</v>
      </c>
      <c r="G52886" s="5">
        <f t="shared" si="1656"/>
        <v>0</v>
      </c>
    </row>
    <row r="52887" spans="1:7" x14ac:dyDescent="0.3">
      <c r="A52887">
        <v>253224</v>
      </c>
      <c r="B52887">
        <v>1878</v>
      </c>
      <c r="C52887" s="69">
        <v>44167.575254629628</v>
      </c>
      <c r="D52887">
        <v>11700</v>
      </c>
      <c r="E52887" s="6">
        <v>1200</v>
      </c>
      <c r="F52887" s="4">
        <f t="shared" si="1655"/>
        <v>43833.01934027778</v>
      </c>
      <c r="G52887" s="5">
        <f t="shared" si="1656"/>
        <v>0</v>
      </c>
    </row>
    <row r="52888" spans="1:7" x14ac:dyDescent="0.3">
      <c r="A52888">
        <v>253228</v>
      </c>
      <c r="B52888">
        <v>2326</v>
      </c>
      <c r="C52888" s="69">
        <v>44167.575949074067</v>
      </c>
      <c r="D52888">
        <v>7817</v>
      </c>
      <c r="E52888" s="6">
        <v>1200</v>
      </c>
      <c r="F52888" s="4">
        <f t="shared" si="1655"/>
        <v>44136.682789351849</v>
      </c>
      <c r="G52888" s="5">
        <f t="shared" si="1656"/>
        <v>0</v>
      </c>
    </row>
    <row r="52889" spans="1:7" x14ac:dyDescent="0.3">
      <c r="A52889">
        <v>253230</v>
      </c>
      <c r="B52889">
        <v>6824</v>
      </c>
      <c r="C52889" s="69">
        <v>44167.584826388891</v>
      </c>
      <c r="D52889">
        <v>8036</v>
      </c>
      <c r="E52889" s="6">
        <v>1200</v>
      </c>
      <c r="F52889" s="4">
        <f t="shared" si="1655"/>
        <v>44167.584826388891</v>
      </c>
      <c r="G52889" s="5">
        <f t="shared" si="1656"/>
        <v>1</v>
      </c>
    </row>
    <row r="52890" spans="1:7" x14ac:dyDescent="0.3">
      <c r="A52890">
        <v>253237</v>
      </c>
      <c r="B52890">
        <v>7431</v>
      </c>
      <c r="C52890" s="69">
        <v>44167.588252314818</v>
      </c>
      <c r="D52890">
        <v>9982</v>
      </c>
      <c r="E52890" s="6">
        <v>1200</v>
      </c>
      <c r="F52890" s="4">
        <f t="shared" si="1655"/>
        <v>43952.199270833335</v>
      </c>
      <c r="G52890" s="5">
        <f t="shared" si="1656"/>
        <v>0</v>
      </c>
    </row>
    <row r="52891" spans="1:7" x14ac:dyDescent="0.3">
      <c r="A52891">
        <v>253244</v>
      </c>
      <c r="B52891">
        <v>6318</v>
      </c>
      <c r="C52891" s="69">
        <v>44167.591851851852</v>
      </c>
      <c r="D52891">
        <v>3788</v>
      </c>
      <c r="E52891" s="6">
        <v>1200</v>
      </c>
      <c r="F52891" s="4">
        <f t="shared" si="1655"/>
        <v>44075.480567129627</v>
      </c>
      <c r="G52891" s="5">
        <f t="shared" si="1656"/>
        <v>0</v>
      </c>
    </row>
    <row r="52892" spans="1:7" x14ac:dyDescent="0.3">
      <c r="A52892">
        <v>253248</v>
      </c>
      <c r="B52892">
        <v>13048</v>
      </c>
      <c r="C52892" s="69">
        <v>44167.591863425929</v>
      </c>
      <c r="D52892">
        <v>11210</v>
      </c>
      <c r="E52892" s="6">
        <v>1200</v>
      </c>
      <c r="F52892" s="4">
        <f t="shared" si="1655"/>
        <v>43922.334780092591</v>
      </c>
      <c r="G52892" s="5">
        <f t="shared" si="1656"/>
        <v>0</v>
      </c>
    </row>
    <row r="52893" spans="1:7" x14ac:dyDescent="0.3">
      <c r="A52893">
        <v>253254</v>
      </c>
      <c r="B52893">
        <v>3840</v>
      </c>
      <c r="C52893" s="69">
        <v>44167.593738425923</v>
      </c>
      <c r="D52893">
        <v>11437</v>
      </c>
      <c r="E52893" s="6">
        <v>1200</v>
      </c>
      <c r="F52893" s="4">
        <f t="shared" si="1655"/>
        <v>43923.125856481478</v>
      </c>
      <c r="G52893" s="5">
        <f t="shared" si="1656"/>
        <v>0</v>
      </c>
    </row>
    <row r="52894" spans="1:7" x14ac:dyDescent="0.3">
      <c r="A52894">
        <v>253255</v>
      </c>
      <c r="B52894">
        <v>10212</v>
      </c>
      <c r="C52894" s="69">
        <v>44167.597731481481</v>
      </c>
      <c r="D52894">
        <v>2807</v>
      </c>
      <c r="E52894" s="6">
        <v>0</v>
      </c>
      <c r="F52894" s="4">
        <f t="shared" si="1655"/>
        <v>44044.635451388887</v>
      </c>
      <c r="G52894" s="5">
        <f t="shared" si="1656"/>
        <v>0</v>
      </c>
    </row>
    <row r="52895" spans="1:7" x14ac:dyDescent="0.3">
      <c r="A52895">
        <v>253260</v>
      </c>
      <c r="B52895">
        <v>10096</v>
      </c>
      <c r="C52895" s="69">
        <v>44167.59884259259</v>
      </c>
      <c r="D52895">
        <v>2491</v>
      </c>
      <c r="E52895" s="6">
        <v>1200</v>
      </c>
      <c r="F52895" s="4">
        <f t="shared" si="1655"/>
        <v>44136.620497685188</v>
      </c>
      <c r="G52895" s="5">
        <f t="shared" si="1656"/>
        <v>0</v>
      </c>
    </row>
    <row r="52896" spans="1:7" x14ac:dyDescent="0.3">
      <c r="A52896">
        <v>253261</v>
      </c>
      <c r="B52896">
        <v>3292</v>
      </c>
      <c r="C52896" s="69">
        <v>44167.606458333343</v>
      </c>
      <c r="D52896">
        <v>264</v>
      </c>
      <c r="E52896" s="6">
        <v>1200</v>
      </c>
      <c r="F52896" s="4">
        <f t="shared" si="1655"/>
        <v>44045.331446759257</v>
      </c>
      <c r="G52896" s="5">
        <f t="shared" si="1656"/>
        <v>0</v>
      </c>
    </row>
    <row r="52897" spans="1:7" x14ac:dyDescent="0.3">
      <c r="A52897">
        <v>253266</v>
      </c>
      <c r="B52897">
        <v>4594</v>
      </c>
      <c r="C52897" s="69">
        <v>44167.607094907413</v>
      </c>
      <c r="D52897">
        <v>11529</v>
      </c>
      <c r="E52897" s="6">
        <v>1200</v>
      </c>
      <c r="F52897" s="4">
        <f t="shared" si="1655"/>
        <v>44166.238379629627</v>
      </c>
      <c r="G52897" s="5">
        <f t="shared" si="1656"/>
        <v>0</v>
      </c>
    </row>
    <row r="52898" spans="1:7" x14ac:dyDescent="0.3">
      <c r="A52898">
        <v>253271</v>
      </c>
      <c r="B52898">
        <v>12533</v>
      </c>
      <c r="C52898" s="69">
        <v>44167.612847222219</v>
      </c>
      <c r="D52898">
        <v>6844</v>
      </c>
      <c r="E52898" s="6">
        <v>1200</v>
      </c>
      <c r="F52898" s="4">
        <f t="shared" si="1655"/>
        <v>43891.224456018521</v>
      </c>
      <c r="G52898" s="5">
        <f t="shared" si="1656"/>
        <v>0</v>
      </c>
    </row>
    <row r="52899" spans="1:7" x14ac:dyDescent="0.3">
      <c r="A52899">
        <v>253278</v>
      </c>
      <c r="B52899">
        <v>255</v>
      </c>
      <c r="C52899" s="69">
        <v>44167.613171296303</v>
      </c>
      <c r="D52899">
        <v>12094</v>
      </c>
      <c r="E52899" s="6">
        <v>1200</v>
      </c>
      <c r="F52899" s="4">
        <f t="shared" si="1655"/>
        <v>44167.375254629631</v>
      </c>
      <c r="G52899" s="5">
        <f t="shared" si="1656"/>
        <v>0</v>
      </c>
    </row>
    <row r="52900" spans="1:7" x14ac:dyDescent="0.3">
      <c r="A52900">
        <v>253285</v>
      </c>
      <c r="B52900">
        <v>1868</v>
      </c>
      <c r="C52900" s="69">
        <v>44167.616388888891</v>
      </c>
      <c r="D52900">
        <v>2360</v>
      </c>
      <c r="E52900" s="6">
        <v>1200</v>
      </c>
      <c r="F52900" s="4">
        <f t="shared" si="1655"/>
        <v>44136.161643518521</v>
      </c>
      <c r="G52900" s="5">
        <f t="shared" si="1656"/>
        <v>0</v>
      </c>
    </row>
    <row r="52901" spans="1:7" x14ac:dyDescent="0.3">
      <c r="A52901">
        <v>253296</v>
      </c>
      <c r="B52901">
        <v>7900</v>
      </c>
      <c r="C52901" s="69">
        <v>44167.621886574067</v>
      </c>
      <c r="D52901">
        <v>10587</v>
      </c>
      <c r="E52901" s="6">
        <v>960</v>
      </c>
      <c r="F52901" s="4">
        <f t="shared" si="1655"/>
        <v>44013.007175925923</v>
      </c>
      <c r="G52901" s="5">
        <f t="shared" si="1656"/>
        <v>0</v>
      </c>
    </row>
    <row r="52902" spans="1:7" x14ac:dyDescent="0.3">
      <c r="A52902">
        <v>253298</v>
      </c>
      <c r="B52902">
        <v>10001</v>
      </c>
      <c r="C52902" s="69">
        <v>44167.623576388891</v>
      </c>
      <c r="D52902">
        <v>3318</v>
      </c>
      <c r="E52902" s="6">
        <v>1200</v>
      </c>
      <c r="F52902" s="4">
        <f t="shared" si="1655"/>
        <v>43923.46261574074</v>
      </c>
      <c r="G52902" s="5">
        <f t="shared" si="1656"/>
        <v>0</v>
      </c>
    </row>
    <row r="52903" spans="1:7" x14ac:dyDescent="0.3">
      <c r="A52903">
        <v>253299</v>
      </c>
      <c r="B52903">
        <v>6452</v>
      </c>
      <c r="C52903" s="69">
        <v>44167.63009259259</v>
      </c>
      <c r="D52903">
        <v>232</v>
      </c>
      <c r="E52903" s="6">
        <v>1200</v>
      </c>
      <c r="F52903" s="4">
        <f t="shared" si="1655"/>
        <v>44136.205462962964</v>
      </c>
      <c r="G52903" s="5">
        <f t="shared" si="1656"/>
        <v>0</v>
      </c>
    </row>
    <row r="52904" spans="1:7" x14ac:dyDescent="0.3">
      <c r="A52904">
        <v>253303</v>
      </c>
      <c r="B52904">
        <v>9289</v>
      </c>
      <c r="C52904" s="69">
        <v>44167.632118055553</v>
      </c>
      <c r="D52904">
        <v>8662</v>
      </c>
      <c r="E52904" s="6">
        <v>1200</v>
      </c>
      <c r="F52904" s="4">
        <f t="shared" si="1655"/>
        <v>44044.306481481479</v>
      </c>
      <c r="G52904" s="5">
        <f t="shared" si="1656"/>
        <v>0</v>
      </c>
    </row>
    <row r="52905" spans="1:7" x14ac:dyDescent="0.3">
      <c r="A52905">
        <v>253304</v>
      </c>
      <c r="B52905">
        <v>8463</v>
      </c>
      <c r="C52905" s="69">
        <v>44167.634143518517</v>
      </c>
      <c r="D52905">
        <v>264</v>
      </c>
      <c r="E52905" s="6">
        <v>1200</v>
      </c>
      <c r="F52905" s="4">
        <f t="shared" si="1655"/>
        <v>44045.331446759257</v>
      </c>
      <c r="G52905" s="5">
        <f t="shared" si="1656"/>
        <v>0</v>
      </c>
    </row>
    <row r="52906" spans="1:7" x14ac:dyDescent="0.3">
      <c r="A52906">
        <v>253310</v>
      </c>
      <c r="B52906">
        <v>10212</v>
      </c>
      <c r="C52906" s="69">
        <v>44167.635312500002</v>
      </c>
      <c r="D52906">
        <v>11749</v>
      </c>
      <c r="E52906" s="6">
        <v>1200</v>
      </c>
      <c r="F52906" s="4">
        <f t="shared" si="1655"/>
        <v>44166.349050925928</v>
      </c>
      <c r="G52906" s="5">
        <f t="shared" si="1656"/>
        <v>0</v>
      </c>
    </row>
    <row r="52907" spans="1:7" x14ac:dyDescent="0.3">
      <c r="A52907">
        <v>253312</v>
      </c>
      <c r="B52907">
        <v>3216</v>
      </c>
      <c r="C52907" s="69">
        <v>44167.635393518518</v>
      </c>
      <c r="D52907">
        <v>13812</v>
      </c>
      <c r="E52907" s="6">
        <v>1200</v>
      </c>
      <c r="F52907" s="4">
        <f t="shared" si="1655"/>
        <v>44105.466736111113</v>
      </c>
      <c r="G52907" s="5">
        <f t="shared" si="1656"/>
        <v>0</v>
      </c>
    </row>
    <row r="52908" spans="1:7" x14ac:dyDescent="0.3">
      <c r="A52908">
        <v>253317</v>
      </c>
      <c r="B52908">
        <v>10331</v>
      </c>
      <c r="C52908" s="69">
        <v>44167.651238425933</v>
      </c>
      <c r="D52908">
        <v>1737</v>
      </c>
      <c r="E52908" s="6">
        <v>960</v>
      </c>
      <c r="F52908" s="4">
        <f t="shared" si="1655"/>
        <v>43923.047071759262</v>
      </c>
      <c r="G52908" s="5">
        <f t="shared" si="1656"/>
        <v>0</v>
      </c>
    </row>
    <row r="52909" spans="1:7" x14ac:dyDescent="0.3">
      <c r="A52909">
        <v>253323</v>
      </c>
      <c r="B52909">
        <v>320</v>
      </c>
      <c r="C52909" s="69">
        <v>44167.65216435185</v>
      </c>
      <c r="D52909">
        <v>6210</v>
      </c>
      <c r="E52909" s="6">
        <v>960</v>
      </c>
      <c r="F52909" s="4">
        <f t="shared" si="1655"/>
        <v>43922.62840277778</v>
      </c>
      <c r="G52909" s="5">
        <f t="shared" si="1656"/>
        <v>0</v>
      </c>
    </row>
    <row r="52910" spans="1:7" x14ac:dyDescent="0.3">
      <c r="A52910">
        <v>253326</v>
      </c>
      <c r="B52910">
        <v>4804</v>
      </c>
      <c r="C52910" s="69">
        <v>44167.653553240743</v>
      </c>
      <c r="D52910">
        <v>11551</v>
      </c>
      <c r="E52910" s="6">
        <v>1200</v>
      </c>
      <c r="F52910" s="4">
        <f t="shared" si="1655"/>
        <v>43983.338842592595</v>
      </c>
      <c r="G52910" s="5">
        <f t="shared" si="1656"/>
        <v>0</v>
      </c>
    </row>
    <row r="52911" spans="1:7" x14ac:dyDescent="0.3">
      <c r="A52911">
        <v>253333</v>
      </c>
      <c r="B52911">
        <v>7858</v>
      </c>
      <c r="C52911" s="69">
        <v>44167.653981481482</v>
      </c>
      <c r="D52911">
        <v>4947</v>
      </c>
      <c r="E52911" s="6">
        <v>1200</v>
      </c>
      <c r="F52911" s="4">
        <f t="shared" si="1655"/>
        <v>43983.628136574072</v>
      </c>
      <c r="G52911" s="5">
        <f t="shared" si="1656"/>
        <v>0</v>
      </c>
    </row>
    <row r="52912" spans="1:7" x14ac:dyDescent="0.3">
      <c r="A52912">
        <v>253337</v>
      </c>
      <c r="B52912">
        <v>4847</v>
      </c>
      <c r="C52912" s="69">
        <v>44167.654398148137</v>
      </c>
      <c r="D52912">
        <v>10805</v>
      </c>
      <c r="E52912" s="6">
        <v>1200</v>
      </c>
      <c r="F52912" s="4">
        <f t="shared" si="1655"/>
        <v>44075.547384259262</v>
      </c>
      <c r="G52912" s="5">
        <f t="shared" si="1656"/>
        <v>0</v>
      </c>
    </row>
    <row r="52913" spans="1:7" x14ac:dyDescent="0.3">
      <c r="A52913">
        <v>253338</v>
      </c>
      <c r="B52913">
        <v>7895</v>
      </c>
      <c r="C52913" s="69">
        <v>44167.657164351847</v>
      </c>
      <c r="D52913">
        <v>11726</v>
      </c>
      <c r="E52913" s="6">
        <v>0</v>
      </c>
      <c r="F52913" s="4">
        <f t="shared" si="1655"/>
        <v>43835.526423611111</v>
      </c>
      <c r="G52913" s="5">
        <f t="shared" si="1656"/>
        <v>0</v>
      </c>
    </row>
    <row r="52914" spans="1:7" x14ac:dyDescent="0.3">
      <c r="A52914">
        <v>253339</v>
      </c>
      <c r="B52914">
        <v>4201</v>
      </c>
      <c r="C52914" s="69">
        <v>44167.657407407409</v>
      </c>
      <c r="D52914">
        <v>3788</v>
      </c>
      <c r="E52914" s="6">
        <v>1200</v>
      </c>
      <c r="F52914" s="4">
        <f t="shared" si="1655"/>
        <v>44075.480567129627</v>
      </c>
      <c r="G52914" s="5">
        <f t="shared" si="1656"/>
        <v>0</v>
      </c>
    </row>
    <row r="52915" spans="1:7" x14ac:dyDescent="0.3">
      <c r="A52915">
        <v>253341</v>
      </c>
      <c r="B52915">
        <v>3449</v>
      </c>
      <c r="C52915" s="69">
        <v>44167.66033564815</v>
      </c>
      <c r="D52915">
        <v>6266</v>
      </c>
      <c r="E52915" s="6">
        <v>1200</v>
      </c>
      <c r="F52915" s="4">
        <f t="shared" si="1655"/>
        <v>43863.602118055554</v>
      </c>
      <c r="G52915" s="5">
        <f t="shared" si="1656"/>
        <v>0</v>
      </c>
    </row>
    <row r="52916" spans="1:7" x14ac:dyDescent="0.3">
      <c r="A52916">
        <v>253343</v>
      </c>
      <c r="B52916">
        <v>6944</v>
      </c>
      <c r="C52916" s="69">
        <v>44167.665219907409</v>
      </c>
      <c r="D52916">
        <v>12798</v>
      </c>
      <c r="E52916" s="6">
        <v>1200</v>
      </c>
      <c r="F52916" s="4">
        <f t="shared" si="1655"/>
        <v>44045.843321759261</v>
      </c>
      <c r="G52916" s="5">
        <f t="shared" si="1656"/>
        <v>0</v>
      </c>
    </row>
    <row r="52917" spans="1:7" x14ac:dyDescent="0.3">
      <c r="A52917">
        <v>253347</v>
      </c>
      <c r="B52917">
        <v>4183</v>
      </c>
      <c r="C52917" s="69">
        <v>44167.671284722222</v>
      </c>
      <c r="D52917">
        <v>8823</v>
      </c>
      <c r="E52917" s="6">
        <v>1200</v>
      </c>
      <c r="F52917" s="4">
        <f t="shared" si="1655"/>
        <v>44136.460150462961</v>
      </c>
      <c r="G52917" s="5">
        <f t="shared" si="1656"/>
        <v>0</v>
      </c>
    </row>
    <row r="52918" spans="1:7" x14ac:dyDescent="0.3">
      <c r="A52918">
        <v>253354</v>
      </c>
      <c r="B52918">
        <v>5200</v>
      </c>
      <c r="C52918" s="69">
        <v>44167.672511574077</v>
      </c>
      <c r="D52918">
        <v>5849</v>
      </c>
      <c r="E52918" s="6">
        <v>1200</v>
      </c>
      <c r="F52918" s="4">
        <f t="shared" si="1655"/>
        <v>44013.745717592596</v>
      </c>
      <c r="G52918" s="5">
        <f t="shared" si="1656"/>
        <v>0</v>
      </c>
    </row>
    <row r="52919" spans="1:7" x14ac:dyDescent="0.3">
      <c r="A52919">
        <v>253357</v>
      </c>
      <c r="B52919">
        <v>12053</v>
      </c>
      <c r="C52919" s="69">
        <v>44167.673703703702</v>
      </c>
      <c r="D52919">
        <v>11932</v>
      </c>
      <c r="E52919" s="6">
        <v>1200</v>
      </c>
      <c r="F52919" s="4">
        <f t="shared" si="1655"/>
        <v>44136.615451388891</v>
      </c>
      <c r="G52919" s="5">
        <f t="shared" si="1656"/>
        <v>0</v>
      </c>
    </row>
    <row r="52920" spans="1:7" x14ac:dyDescent="0.3">
      <c r="A52920">
        <v>253364</v>
      </c>
      <c r="B52920">
        <v>1335</v>
      </c>
      <c r="C52920" s="69">
        <v>44167.677256944437</v>
      </c>
      <c r="D52920">
        <v>12160</v>
      </c>
      <c r="E52920" s="6">
        <v>1200</v>
      </c>
      <c r="F52920" s="4">
        <f t="shared" si="1655"/>
        <v>43891.025983796295</v>
      </c>
      <c r="G52920" s="5">
        <f t="shared" si="1656"/>
        <v>0</v>
      </c>
    </row>
    <row r="52921" spans="1:7" x14ac:dyDescent="0.3">
      <c r="A52921">
        <v>253374</v>
      </c>
      <c r="B52921">
        <v>4267</v>
      </c>
      <c r="C52921" s="69">
        <v>44167.691932870373</v>
      </c>
      <c r="D52921">
        <v>5216</v>
      </c>
      <c r="E52921" s="6">
        <v>1200</v>
      </c>
      <c r="F52921" s="4">
        <f t="shared" si="1655"/>
        <v>44166.069513888891</v>
      </c>
      <c r="G52921" s="5">
        <f t="shared" si="1656"/>
        <v>0</v>
      </c>
    </row>
    <row r="52922" spans="1:7" x14ac:dyDescent="0.3">
      <c r="A52922">
        <v>253378</v>
      </c>
      <c r="B52922">
        <v>6167</v>
      </c>
      <c r="C52922" s="69">
        <v>44167.693819444437</v>
      </c>
      <c r="D52922">
        <v>4293</v>
      </c>
      <c r="E52922" s="6">
        <v>1200</v>
      </c>
      <c r="F52922" s="4">
        <f t="shared" si="1655"/>
        <v>44136.118472222224</v>
      </c>
      <c r="G52922" s="5">
        <f t="shared" si="1656"/>
        <v>0</v>
      </c>
    </row>
    <row r="52923" spans="1:7" x14ac:dyDescent="0.3">
      <c r="A52923">
        <v>253384</v>
      </c>
      <c r="B52923">
        <v>4993</v>
      </c>
      <c r="C52923" s="69">
        <v>44167.697025462963</v>
      </c>
      <c r="D52923">
        <v>11214</v>
      </c>
      <c r="E52923" s="6">
        <v>1200</v>
      </c>
      <c r="F52923" s="4">
        <f t="shared" si="1655"/>
        <v>44136.094247685185</v>
      </c>
      <c r="G52923" s="5">
        <f t="shared" si="1656"/>
        <v>0</v>
      </c>
    </row>
    <row r="52924" spans="1:7" x14ac:dyDescent="0.3">
      <c r="A52924">
        <v>253395</v>
      </c>
      <c r="B52924">
        <v>1900</v>
      </c>
      <c r="C52924" s="69">
        <v>44167.701585648138</v>
      </c>
      <c r="D52924">
        <v>2401</v>
      </c>
      <c r="E52924" s="6">
        <v>1200</v>
      </c>
      <c r="F52924" s="4">
        <f t="shared" si="1655"/>
        <v>44136.099861111114</v>
      </c>
      <c r="G52924" s="5">
        <f t="shared" si="1656"/>
        <v>0</v>
      </c>
    </row>
    <row r="52925" spans="1:7" x14ac:dyDescent="0.3">
      <c r="A52925">
        <v>253399</v>
      </c>
      <c r="B52925">
        <v>9069</v>
      </c>
      <c r="C52925" s="69">
        <v>44167.705543981479</v>
      </c>
      <c r="D52925">
        <v>11835</v>
      </c>
      <c r="E52925" s="6">
        <v>1200</v>
      </c>
      <c r="F52925" s="4">
        <f t="shared" si="1655"/>
        <v>43922.844085648147</v>
      </c>
      <c r="G52925" s="5">
        <f t="shared" si="1656"/>
        <v>0</v>
      </c>
    </row>
    <row r="52926" spans="1:7" x14ac:dyDescent="0.3">
      <c r="A52926">
        <v>253407</v>
      </c>
      <c r="B52926">
        <v>10525</v>
      </c>
      <c r="C52926" s="69">
        <v>44167.708657407413</v>
      </c>
      <c r="D52926">
        <v>8036</v>
      </c>
      <c r="E52926" s="6">
        <v>1200</v>
      </c>
      <c r="F52926" s="4">
        <f t="shared" si="1655"/>
        <v>44167.584826388891</v>
      </c>
      <c r="G52926" s="5">
        <f t="shared" si="1656"/>
        <v>0</v>
      </c>
    </row>
    <row r="52927" spans="1:7" x14ac:dyDescent="0.3">
      <c r="A52927">
        <v>253410</v>
      </c>
      <c r="B52927">
        <v>2385</v>
      </c>
      <c r="C52927" s="69">
        <v>44167.709652777783</v>
      </c>
      <c r="D52927">
        <v>7734</v>
      </c>
      <c r="E52927" s="6">
        <v>1200</v>
      </c>
      <c r="F52927" s="4">
        <f t="shared" si="1655"/>
        <v>44044.098761574074</v>
      </c>
      <c r="G52927" s="5">
        <f t="shared" si="1656"/>
        <v>0</v>
      </c>
    </row>
    <row r="52928" spans="1:7" x14ac:dyDescent="0.3">
      <c r="A52928">
        <v>253413</v>
      </c>
      <c r="B52928">
        <v>9406</v>
      </c>
      <c r="C52928" s="69">
        <v>44167.714120370372</v>
      </c>
      <c r="D52928">
        <v>2491</v>
      </c>
      <c r="E52928" s="6">
        <v>960</v>
      </c>
      <c r="F52928" s="4">
        <f t="shared" si="1655"/>
        <v>44136.620497685188</v>
      </c>
      <c r="G52928" s="5">
        <f t="shared" si="1656"/>
        <v>0</v>
      </c>
    </row>
    <row r="52929" spans="1:7" x14ac:dyDescent="0.3">
      <c r="A52929">
        <v>253417</v>
      </c>
      <c r="B52929">
        <v>8889</v>
      </c>
      <c r="C52929" s="69">
        <v>44167.716111111113</v>
      </c>
      <c r="D52929">
        <v>3788</v>
      </c>
      <c r="E52929" s="6">
        <v>1200</v>
      </c>
      <c r="F52929" s="4">
        <f t="shared" si="1655"/>
        <v>44075.480567129627</v>
      </c>
      <c r="G52929" s="5">
        <f t="shared" si="1656"/>
        <v>0</v>
      </c>
    </row>
    <row r="52930" spans="1:7" x14ac:dyDescent="0.3">
      <c r="A52930">
        <v>253427</v>
      </c>
      <c r="B52930">
        <v>3349</v>
      </c>
      <c r="C52930" s="69">
        <v>44167.718078703707</v>
      </c>
      <c r="D52930">
        <v>12156</v>
      </c>
      <c r="E52930" s="6">
        <v>1200</v>
      </c>
      <c r="F52930" s="4">
        <f t="shared" ref="F52930:F52993" si="1657">VLOOKUP(D52930,J:K,2,0)</f>
        <v>43922.017361111109</v>
      </c>
      <c r="G52930" s="5">
        <f t="shared" si="1656"/>
        <v>0</v>
      </c>
    </row>
    <row r="52931" spans="1:7" x14ac:dyDescent="0.3">
      <c r="A52931">
        <v>253428</v>
      </c>
      <c r="B52931">
        <v>12177</v>
      </c>
      <c r="C52931" s="69">
        <v>44167.719513888893</v>
      </c>
      <c r="D52931">
        <v>11749</v>
      </c>
      <c r="E52931" s="6">
        <v>1200</v>
      </c>
      <c r="F52931" s="4">
        <f t="shared" si="1657"/>
        <v>44166.349050925928</v>
      </c>
      <c r="G52931" s="5">
        <f t="shared" ref="G52931:G52994" si="1658">IF(F52931=C52931, 1, 0)</f>
        <v>0</v>
      </c>
    </row>
    <row r="52932" spans="1:7" x14ac:dyDescent="0.3">
      <c r="A52932">
        <v>253432</v>
      </c>
      <c r="B52932">
        <v>3859</v>
      </c>
      <c r="C52932" s="69">
        <v>44167.719606481478</v>
      </c>
      <c r="D52932">
        <v>638</v>
      </c>
      <c r="E52932" s="6">
        <v>960</v>
      </c>
      <c r="F52932" s="4">
        <f t="shared" si="1657"/>
        <v>44166.575787037036</v>
      </c>
      <c r="G52932" s="5">
        <f t="shared" si="1658"/>
        <v>0</v>
      </c>
    </row>
    <row r="52933" spans="1:7" x14ac:dyDescent="0.3">
      <c r="A52933">
        <v>253439</v>
      </c>
      <c r="B52933">
        <v>3449</v>
      </c>
      <c r="C52933" s="69">
        <v>44167.730324074073</v>
      </c>
      <c r="D52933">
        <v>4478</v>
      </c>
      <c r="E52933" s="6">
        <v>1200</v>
      </c>
      <c r="F52933" s="4">
        <f t="shared" si="1657"/>
        <v>43892.460312499999</v>
      </c>
      <c r="G52933" s="5">
        <f t="shared" si="1658"/>
        <v>0</v>
      </c>
    </row>
    <row r="52934" spans="1:7" x14ac:dyDescent="0.3">
      <c r="A52934">
        <v>253441</v>
      </c>
      <c r="B52934">
        <v>2251</v>
      </c>
      <c r="C52934" s="69">
        <v>44167.73133101852</v>
      </c>
      <c r="D52934">
        <v>4972</v>
      </c>
      <c r="E52934" s="6">
        <v>1200</v>
      </c>
      <c r="F52934" s="4">
        <f t="shared" si="1657"/>
        <v>43952.029305555552</v>
      </c>
      <c r="G52934" s="5">
        <f t="shared" si="1658"/>
        <v>0</v>
      </c>
    </row>
    <row r="52935" spans="1:7" x14ac:dyDescent="0.3">
      <c r="A52935">
        <v>253449</v>
      </c>
      <c r="B52935">
        <v>977</v>
      </c>
      <c r="C52935" s="69">
        <v>44167.734143518523</v>
      </c>
      <c r="D52935">
        <v>11835</v>
      </c>
      <c r="E52935" s="6">
        <v>1200</v>
      </c>
      <c r="F52935" s="4">
        <f t="shared" si="1657"/>
        <v>43922.844085648147</v>
      </c>
      <c r="G52935" s="5">
        <f t="shared" si="1658"/>
        <v>0</v>
      </c>
    </row>
    <row r="52936" spans="1:7" x14ac:dyDescent="0.3">
      <c r="A52936">
        <v>253454</v>
      </c>
      <c r="B52936">
        <v>8833</v>
      </c>
      <c r="C52936" s="69">
        <v>44167.735115740739</v>
      </c>
      <c r="D52936">
        <v>264</v>
      </c>
      <c r="E52936" s="6">
        <v>1200</v>
      </c>
      <c r="F52936" s="4">
        <f t="shared" si="1657"/>
        <v>44045.331446759257</v>
      </c>
      <c r="G52936" s="5">
        <f t="shared" si="1658"/>
        <v>0</v>
      </c>
    </row>
    <row r="52937" spans="1:7" x14ac:dyDescent="0.3">
      <c r="A52937">
        <v>253457</v>
      </c>
      <c r="B52937">
        <v>7794</v>
      </c>
      <c r="C52937" s="69">
        <v>44167.738043981481</v>
      </c>
      <c r="D52937">
        <v>7978</v>
      </c>
      <c r="E52937" s="6">
        <v>1200</v>
      </c>
      <c r="F52937" s="4">
        <f t="shared" si="1657"/>
        <v>44076.571203703701</v>
      </c>
      <c r="G52937" s="5">
        <f t="shared" si="1658"/>
        <v>0</v>
      </c>
    </row>
    <row r="52938" spans="1:7" x14ac:dyDescent="0.3">
      <c r="A52938">
        <v>253467</v>
      </c>
      <c r="B52938">
        <v>5584</v>
      </c>
      <c r="C52938" s="69">
        <v>44167.745104166657</v>
      </c>
      <c r="D52938">
        <v>11700</v>
      </c>
      <c r="E52938" s="6">
        <v>960</v>
      </c>
      <c r="F52938" s="4">
        <f t="shared" si="1657"/>
        <v>43833.01934027778</v>
      </c>
      <c r="G52938" s="5">
        <f t="shared" si="1658"/>
        <v>0</v>
      </c>
    </row>
    <row r="52939" spans="1:7" x14ac:dyDescent="0.3">
      <c r="A52939">
        <v>253474</v>
      </c>
      <c r="B52939">
        <v>9215</v>
      </c>
      <c r="C52939" s="69">
        <v>44167.752546296288</v>
      </c>
      <c r="D52939">
        <v>10526</v>
      </c>
      <c r="E52939" s="6">
        <v>1200</v>
      </c>
      <c r="F52939" s="4">
        <f t="shared" si="1657"/>
        <v>43922.45652777778</v>
      </c>
      <c r="G52939" s="5">
        <f t="shared" si="1658"/>
        <v>0</v>
      </c>
    </row>
    <row r="52940" spans="1:7" x14ac:dyDescent="0.3">
      <c r="A52940">
        <v>253479</v>
      </c>
      <c r="B52940">
        <v>5051</v>
      </c>
      <c r="C52940" s="69">
        <v>44167.756967592592</v>
      </c>
      <c r="D52940">
        <v>5927</v>
      </c>
      <c r="E52940" s="6">
        <v>1200</v>
      </c>
      <c r="F52940" s="4">
        <f t="shared" si="1657"/>
        <v>43862.03502314815</v>
      </c>
      <c r="G52940" s="5">
        <f t="shared" si="1658"/>
        <v>0</v>
      </c>
    </row>
    <row r="52941" spans="1:7" x14ac:dyDescent="0.3">
      <c r="A52941">
        <v>253484</v>
      </c>
      <c r="B52941">
        <v>11454</v>
      </c>
      <c r="C52941" s="69">
        <v>44167.760625000003</v>
      </c>
      <c r="D52941">
        <v>10607</v>
      </c>
      <c r="E52941" s="6">
        <v>1200</v>
      </c>
      <c r="F52941" s="4">
        <f t="shared" si="1657"/>
        <v>44106.289375</v>
      </c>
      <c r="G52941" s="5">
        <f t="shared" si="1658"/>
        <v>0</v>
      </c>
    </row>
    <row r="52942" spans="1:7" x14ac:dyDescent="0.3">
      <c r="A52942">
        <v>253487</v>
      </c>
      <c r="B52942">
        <v>8094</v>
      </c>
      <c r="C52942" s="69">
        <v>44167.775081018517</v>
      </c>
      <c r="D52942">
        <v>4972</v>
      </c>
      <c r="E52942" s="6">
        <v>960</v>
      </c>
      <c r="F52942" s="4">
        <f t="shared" si="1657"/>
        <v>43952.029305555552</v>
      </c>
      <c r="G52942" s="5">
        <f t="shared" si="1658"/>
        <v>0</v>
      </c>
    </row>
    <row r="52943" spans="1:7" x14ac:dyDescent="0.3">
      <c r="A52943">
        <v>253493</v>
      </c>
      <c r="B52943">
        <v>8828</v>
      </c>
      <c r="C52943" s="69">
        <v>44167.777638888889</v>
      </c>
      <c r="D52943">
        <v>10681</v>
      </c>
      <c r="E52943" s="6">
        <v>1200</v>
      </c>
      <c r="F52943" s="4">
        <f t="shared" si="1657"/>
        <v>43984.759155092594</v>
      </c>
      <c r="G52943" s="5">
        <f t="shared" si="1658"/>
        <v>0</v>
      </c>
    </row>
    <row r="52944" spans="1:7" x14ac:dyDescent="0.3">
      <c r="A52944">
        <v>253500</v>
      </c>
      <c r="B52944">
        <v>2843</v>
      </c>
      <c r="C52944" s="69">
        <v>44167.777754629627</v>
      </c>
      <c r="D52944">
        <v>11210</v>
      </c>
      <c r="E52944" s="6">
        <v>1200</v>
      </c>
      <c r="F52944" s="4">
        <f t="shared" si="1657"/>
        <v>43922.334780092591</v>
      </c>
      <c r="G52944" s="5">
        <f t="shared" si="1658"/>
        <v>0</v>
      </c>
    </row>
    <row r="52945" spans="1:7" x14ac:dyDescent="0.3">
      <c r="A52945">
        <v>253506</v>
      </c>
      <c r="B52945">
        <v>6125</v>
      </c>
      <c r="C52945" s="69">
        <v>44167.779340277782</v>
      </c>
      <c r="D52945">
        <v>10526</v>
      </c>
      <c r="E52945" s="6">
        <v>1200</v>
      </c>
      <c r="F52945" s="4">
        <f t="shared" si="1657"/>
        <v>43922.45652777778</v>
      </c>
      <c r="G52945" s="5">
        <f t="shared" si="1658"/>
        <v>0</v>
      </c>
    </row>
    <row r="52946" spans="1:7" x14ac:dyDescent="0.3">
      <c r="A52946">
        <v>253513</v>
      </c>
      <c r="B52946">
        <v>5420</v>
      </c>
      <c r="C52946" s="69">
        <v>44167.785601851851</v>
      </c>
      <c r="D52946">
        <v>7281</v>
      </c>
      <c r="E52946" s="6">
        <v>1200</v>
      </c>
      <c r="F52946" s="4">
        <f t="shared" si="1657"/>
        <v>44136.287256944444</v>
      </c>
      <c r="G52946" s="5">
        <f t="shared" si="1658"/>
        <v>0</v>
      </c>
    </row>
    <row r="52947" spans="1:7" x14ac:dyDescent="0.3">
      <c r="A52947">
        <v>253516</v>
      </c>
      <c r="B52947">
        <v>12632</v>
      </c>
      <c r="C52947" s="69">
        <v>44167.78601851852</v>
      </c>
      <c r="D52947">
        <v>2096</v>
      </c>
      <c r="E52947" s="6">
        <v>1200</v>
      </c>
      <c r="F52947" s="4">
        <f t="shared" si="1657"/>
        <v>44044.189236111109</v>
      </c>
      <c r="G52947" s="5">
        <f t="shared" si="1658"/>
        <v>0</v>
      </c>
    </row>
    <row r="52948" spans="1:7" x14ac:dyDescent="0.3">
      <c r="A52948">
        <v>253519</v>
      </c>
      <c r="B52948">
        <v>11394</v>
      </c>
      <c r="C52948" s="69">
        <v>44167.795694444438</v>
      </c>
      <c r="D52948">
        <v>8103</v>
      </c>
      <c r="E52948" s="6">
        <v>0</v>
      </c>
      <c r="F52948" s="4">
        <f t="shared" si="1657"/>
        <v>44105.618298611109</v>
      </c>
      <c r="G52948" s="5">
        <f t="shared" si="1658"/>
        <v>0</v>
      </c>
    </row>
    <row r="52949" spans="1:7" x14ac:dyDescent="0.3">
      <c r="A52949">
        <v>253526</v>
      </c>
      <c r="B52949">
        <v>3817</v>
      </c>
      <c r="C52949" s="69">
        <v>44167.802384259259</v>
      </c>
      <c r="D52949">
        <v>7978</v>
      </c>
      <c r="E52949" s="6">
        <v>1200</v>
      </c>
      <c r="F52949" s="4">
        <f t="shared" si="1657"/>
        <v>44076.571203703701</v>
      </c>
      <c r="G52949" s="5">
        <f t="shared" si="1658"/>
        <v>0</v>
      </c>
    </row>
    <row r="52950" spans="1:7" x14ac:dyDescent="0.3">
      <c r="A52950">
        <v>253532</v>
      </c>
      <c r="B52950">
        <v>4502</v>
      </c>
      <c r="C52950" s="69">
        <v>44167.805277777778</v>
      </c>
      <c r="D52950">
        <v>2405</v>
      </c>
      <c r="E52950" s="6">
        <v>960</v>
      </c>
      <c r="F52950" s="4">
        <f t="shared" si="1657"/>
        <v>43891.569097222222</v>
      </c>
      <c r="G52950" s="5">
        <f t="shared" si="1658"/>
        <v>0</v>
      </c>
    </row>
    <row r="52951" spans="1:7" x14ac:dyDescent="0.3">
      <c r="A52951">
        <v>253538</v>
      </c>
      <c r="B52951">
        <v>2502</v>
      </c>
      <c r="C52951" s="69">
        <v>44167.812349537038</v>
      </c>
      <c r="D52951">
        <v>4758</v>
      </c>
      <c r="E52951" s="6">
        <v>1200</v>
      </c>
      <c r="F52951" s="4">
        <f t="shared" si="1657"/>
        <v>43838.476377314815</v>
      </c>
      <c r="G52951" s="5">
        <f t="shared" si="1658"/>
        <v>0</v>
      </c>
    </row>
    <row r="52952" spans="1:7" x14ac:dyDescent="0.3">
      <c r="A52952">
        <v>253540</v>
      </c>
      <c r="B52952">
        <v>6468</v>
      </c>
      <c r="C52952" s="69">
        <v>44167.817847222221</v>
      </c>
      <c r="D52952">
        <v>12950</v>
      </c>
      <c r="E52952" s="6">
        <v>1200</v>
      </c>
      <c r="F52952" s="4">
        <f t="shared" si="1657"/>
        <v>44166.169814814813</v>
      </c>
      <c r="G52952" s="5">
        <f t="shared" si="1658"/>
        <v>0</v>
      </c>
    </row>
    <row r="52953" spans="1:7" x14ac:dyDescent="0.3">
      <c r="A52953">
        <v>253547</v>
      </c>
      <c r="B52953">
        <v>7920</v>
      </c>
      <c r="C52953" s="69">
        <v>44167.818645833337</v>
      </c>
      <c r="D52953">
        <v>12160</v>
      </c>
      <c r="E52953" s="6">
        <v>1200</v>
      </c>
      <c r="F52953" s="4">
        <f t="shared" si="1657"/>
        <v>43891.025983796295</v>
      </c>
      <c r="G52953" s="5">
        <f t="shared" si="1658"/>
        <v>0</v>
      </c>
    </row>
    <row r="52954" spans="1:7" x14ac:dyDescent="0.3">
      <c r="A52954">
        <v>253550</v>
      </c>
      <c r="B52954">
        <v>9480</v>
      </c>
      <c r="C52954" s="69">
        <v>44167.820972222216</v>
      </c>
      <c r="D52954">
        <v>9597</v>
      </c>
      <c r="E52954" s="6">
        <v>1200</v>
      </c>
      <c r="F52954" s="4">
        <f t="shared" si="1657"/>
        <v>44044.821122685185</v>
      </c>
      <c r="G52954" s="5">
        <f t="shared" si="1658"/>
        <v>0</v>
      </c>
    </row>
    <row r="52955" spans="1:7" x14ac:dyDescent="0.3">
      <c r="A52955">
        <v>253555</v>
      </c>
      <c r="B52955">
        <v>2325</v>
      </c>
      <c r="C52955" s="69">
        <v>44167.823067129633</v>
      </c>
      <c r="D52955">
        <v>7629</v>
      </c>
      <c r="E52955" s="6">
        <v>1200</v>
      </c>
      <c r="F52955" s="4">
        <f t="shared" si="1657"/>
        <v>43986.256631944445</v>
      </c>
      <c r="G52955" s="5">
        <f t="shared" si="1658"/>
        <v>0</v>
      </c>
    </row>
    <row r="52956" spans="1:7" x14ac:dyDescent="0.3">
      <c r="A52956">
        <v>253562</v>
      </c>
      <c r="B52956">
        <v>6356</v>
      </c>
      <c r="C52956" s="69">
        <v>44167.829548611109</v>
      </c>
      <c r="D52956">
        <v>4972</v>
      </c>
      <c r="E52956" s="6">
        <v>1200</v>
      </c>
      <c r="F52956" s="4">
        <f t="shared" si="1657"/>
        <v>43952.029305555552</v>
      </c>
      <c r="G52956" s="5">
        <f t="shared" si="1658"/>
        <v>0</v>
      </c>
    </row>
    <row r="52957" spans="1:7" x14ac:dyDescent="0.3">
      <c r="A52957">
        <v>253567</v>
      </c>
      <c r="B52957">
        <v>8580</v>
      </c>
      <c r="C52957" s="69">
        <v>44167.829884259263</v>
      </c>
      <c r="D52957">
        <v>4758</v>
      </c>
      <c r="E52957" s="6">
        <v>1200</v>
      </c>
      <c r="F52957" s="4">
        <f t="shared" si="1657"/>
        <v>43838.476377314815</v>
      </c>
      <c r="G52957" s="5">
        <f t="shared" si="1658"/>
        <v>0</v>
      </c>
    </row>
    <row r="52958" spans="1:7" x14ac:dyDescent="0.3">
      <c r="A52958">
        <v>253574</v>
      </c>
      <c r="B52958">
        <v>6797</v>
      </c>
      <c r="C52958" s="69">
        <v>44167.834594907406</v>
      </c>
      <c r="D52958">
        <v>11388</v>
      </c>
      <c r="E52958" s="6">
        <v>1200</v>
      </c>
      <c r="F52958" s="4">
        <f t="shared" si="1657"/>
        <v>44136.667048611111</v>
      </c>
      <c r="G52958" s="5">
        <f t="shared" si="1658"/>
        <v>0</v>
      </c>
    </row>
    <row r="52959" spans="1:7" x14ac:dyDescent="0.3">
      <c r="A52959">
        <v>253579</v>
      </c>
      <c r="B52959">
        <v>10924</v>
      </c>
      <c r="C52959" s="69">
        <v>44167.837997685187</v>
      </c>
      <c r="D52959">
        <v>3120</v>
      </c>
      <c r="E52959" s="6">
        <v>1200</v>
      </c>
      <c r="F52959" s="4">
        <f t="shared" si="1657"/>
        <v>44136.078090277777</v>
      </c>
      <c r="G52959" s="5">
        <f t="shared" si="1658"/>
        <v>0</v>
      </c>
    </row>
    <row r="52960" spans="1:7" x14ac:dyDescent="0.3">
      <c r="A52960">
        <v>253581</v>
      </c>
      <c r="B52960">
        <v>9737</v>
      </c>
      <c r="C52960" s="69">
        <v>44167.839722222219</v>
      </c>
      <c r="D52960">
        <v>9597</v>
      </c>
      <c r="E52960" s="6">
        <v>1200</v>
      </c>
      <c r="F52960" s="4">
        <f t="shared" si="1657"/>
        <v>44044.821122685185</v>
      </c>
      <c r="G52960" s="5">
        <f t="shared" si="1658"/>
        <v>0</v>
      </c>
    </row>
    <row r="52961" spans="1:7" x14ac:dyDescent="0.3">
      <c r="A52961">
        <v>253584</v>
      </c>
      <c r="B52961">
        <v>2382</v>
      </c>
      <c r="C52961" s="69">
        <v>44167.840104166673</v>
      </c>
      <c r="D52961">
        <v>4361</v>
      </c>
      <c r="E52961" s="6">
        <v>1200</v>
      </c>
      <c r="F52961" s="4">
        <f t="shared" si="1657"/>
        <v>44166.461400462962</v>
      </c>
      <c r="G52961" s="5">
        <f t="shared" si="1658"/>
        <v>0</v>
      </c>
    </row>
    <row r="52962" spans="1:7" x14ac:dyDescent="0.3">
      <c r="A52962">
        <v>253590</v>
      </c>
      <c r="B52962">
        <v>10170</v>
      </c>
      <c r="C52962" s="69">
        <v>44167.840405092589</v>
      </c>
      <c r="D52962">
        <v>4339</v>
      </c>
      <c r="E52962" s="6">
        <v>1200</v>
      </c>
      <c r="F52962" s="4">
        <f t="shared" si="1657"/>
        <v>44045.000092592592</v>
      </c>
      <c r="G52962" s="5">
        <f t="shared" si="1658"/>
        <v>0</v>
      </c>
    </row>
    <row r="52963" spans="1:7" x14ac:dyDescent="0.3">
      <c r="A52963">
        <v>253595</v>
      </c>
      <c r="B52963">
        <v>9741</v>
      </c>
      <c r="C52963" s="69">
        <v>44167.843449074076</v>
      </c>
      <c r="D52963">
        <v>6721</v>
      </c>
      <c r="E52963" s="6">
        <v>1200</v>
      </c>
      <c r="F52963" s="4">
        <f t="shared" si="1657"/>
        <v>44075.447638888887</v>
      </c>
      <c r="G52963" s="5">
        <f t="shared" si="1658"/>
        <v>0</v>
      </c>
    </row>
    <row r="52964" spans="1:7" x14ac:dyDescent="0.3">
      <c r="A52964">
        <v>253606</v>
      </c>
      <c r="B52964">
        <v>12116</v>
      </c>
      <c r="C52964" s="69">
        <v>44167.844594907408</v>
      </c>
      <c r="D52964">
        <v>12160</v>
      </c>
      <c r="E52964" s="6">
        <v>1200</v>
      </c>
      <c r="F52964" s="4">
        <f t="shared" si="1657"/>
        <v>43891.025983796295</v>
      </c>
      <c r="G52964" s="5">
        <f t="shared" si="1658"/>
        <v>0</v>
      </c>
    </row>
    <row r="52965" spans="1:7" x14ac:dyDescent="0.3">
      <c r="A52965">
        <v>253613</v>
      </c>
      <c r="B52965">
        <v>12147</v>
      </c>
      <c r="C52965" s="69">
        <v>44167.845810185187</v>
      </c>
      <c r="D52965">
        <v>10681</v>
      </c>
      <c r="E52965" s="6">
        <v>0</v>
      </c>
      <c r="F52965" s="4">
        <f t="shared" si="1657"/>
        <v>43984.759155092594</v>
      </c>
      <c r="G52965" s="5">
        <f t="shared" si="1658"/>
        <v>0</v>
      </c>
    </row>
    <row r="52966" spans="1:7" x14ac:dyDescent="0.3">
      <c r="A52966">
        <v>253615</v>
      </c>
      <c r="B52966">
        <v>10471</v>
      </c>
      <c r="C52966" s="69">
        <v>44167.846331018518</v>
      </c>
      <c r="D52966">
        <v>13812</v>
      </c>
      <c r="E52966" s="6">
        <v>1200</v>
      </c>
      <c r="F52966" s="4">
        <f t="shared" si="1657"/>
        <v>44105.466736111113</v>
      </c>
      <c r="G52966" s="5">
        <f t="shared" si="1658"/>
        <v>0</v>
      </c>
    </row>
    <row r="52967" spans="1:7" x14ac:dyDescent="0.3">
      <c r="A52967">
        <v>253622</v>
      </c>
      <c r="B52967">
        <v>12404</v>
      </c>
      <c r="C52967" s="69">
        <v>44167.847430555557</v>
      </c>
      <c r="D52967">
        <v>5701</v>
      </c>
      <c r="E52967" s="6">
        <v>1200</v>
      </c>
      <c r="F52967" s="4">
        <f t="shared" si="1657"/>
        <v>44166.401678240742</v>
      </c>
      <c r="G52967" s="5">
        <f t="shared" si="1658"/>
        <v>0</v>
      </c>
    </row>
    <row r="52968" spans="1:7" x14ac:dyDescent="0.3">
      <c r="A52968">
        <v>253623</v>
      </c>
      <c r="B52968">
        <v>7240</v>
      </c>
      <c r="C52968" s="69">
        <v>44167.854675925933</v>
      </c>
      <c r="D52968">
        <v>13670</v>
      </c>
      <c r="E52968" s="6">
        <v>0</v>
      </c>
      <c r="F52968" s="4">
        <f t="shared" si="1657"/>
        <v>44014.365486111114</v>
      </c>
      <c r="G52968" s="5">
        <f t="shared" si="1658"/>
        <v>0</v>
      </c>
    </row>
    <row r="52969" spans="1:7" x14ac:dyDescent="0.3">
      <c r="A52969">
        <v>253627</v>
      </c>
      <c r="B52969">
        <v>1967</v>
      </c>
      <c r="C52969" s="69">
        <v>44167.86346064815</v>
      </c>
      <c r="D52969">
        <v>3224</v>
      </c>
      <c r="E52969" s="6">
        <v>1200</v>
      </c>
      <c r="F52969" s="4">
        <f t="shared" si="1657"/>
        <v>44136.470231481479</v>
      </c>
      <c r="G52969" s="5">
        <f t="shared" si="1658"/>
        <v>0</v>
      </c>
    </row>
    <row r="52970" spans="1:7" x14ac:dyDescent="0.3">
      <c r="A52970">
        <v>253639</v>
      </c>
      <c r="B52970">
        <v>5651</v>
      </c>
      <c r="C52970" s="69">
        <v>44167.867604166669</v>
      </c>
      <c r="D52970">
        <v>5355</v>
      </c>
      <c r="E52970" s="6">
        <v>1200</v>
      </c>
      <c r="F52970" s="4">
        <f t="shared" si="1657"/>
        <v>43985.126192129632</v>
      </c>
      <c r="G52970" s="5">
        <f t="shared" si="1658"/>
        <v>0</v>
      </c>
    </row>
    <row r="52971" spans="1:7" x14ac:dyDescent="0.3">
      <c r="A52971">
        <v>253645</v>
      </c>
      <c r="B52971">
        <v>4335</v>
      </c>
      <c r="C52971" s="69">
        <v>44167.868842592587</v>
      </c>
      <c r="D52971">
        <v>10781</v>
      </c>
      <c r="E52971" s="6">
        <v>960</v>
      </c>
      <c r="F52971" s="4">
        <f t="shared" si="1657"/>
        <v>44076.168495370373</v>
      </c>
      <c r="G52971" s="5">
        <f t="shared" si="1658"/>
        <v>0</v>
      </c>
    </row>
    <row r="52972" spans="1:7" x14ac:dyDescent="0.3">
      <c r="A52972">
        <v>253649</v>
      </c>
      <c r="B52972">
        <v>2096</v>
      </c>
      <c r="C52972" s="69">
        <v>44167.869131944448</v>
      </c>
      <c r="D52972">
        <v>4293</v>
      </c>
      <c r="E52972" s="6">
        <v>1200</v>
      </c>
      <c r="F52972" s="4">
        <f t="shared" si="1657"/>
        <v>44136.118472222224</v>
      </c>
      <c r="G52972" s="5">
        <f t="shared" si="1658"/>
        <v>0</v>
      </c>
    </row>
    <row r="52973" spans="1:7" x14ac:dyDescent="0.3">
      <c r="A52973">
        <v>253653</v>
      </c>
      <c r="B52973">
        <v>13362</v>
      </c>
      <c r="C52973" s="69">
        <v>44167.875625000001</v>
      </c>
      <c r="D52973">
        <v>831</v>
      </c>
      <c r="E52973" s="6">
        <v>1200</v>
      </c>
      <c r="F52973" s="4">
        <f t="shared" si="1657"/>
        <v>43952.334629629629</v>
      </c>
      <c r="G52973" s="5">
        <f t="shared" si="1658"/>
        <v>0</v>
      </c>
    </row>
    <row r="52974" spans="1:7" x14ac:dyDescent="0.3">
      <c r="A52974">
        <v>253659</v>
      </c>
      <c r="B52974">
        <v>2402</v>
      </c>
      <c r="C52974" s="69">
        <v>44167.88386574074</v>
      </c>
      <c r="D52974">
        <v>11551</v>
      </c>
      <c r="E52974" s="6">
        <v>1200</v>
      </c>
      <c r="F52974" s="4">
        <f t="shared" si="1657"/>
        <v>43983.338842592595</v>
      </c>
      <c r="G52974" s="5">
        <f t="shared" si="1658"/>
        <v>0</v>
      </c>
    </row>
    <row r="52975" spans="1:7" x14ac:dyDescent="0.3">
      <c r="A52975">
        <v>253662</v>
      </c>
      <c r="B52975">
        <v>5769</v>
      </c>
      <c r="C52975" s="69">
        <v>44167.883900462963</v>
      </c>
      <c r="D52975">
        <v>6351</v>
      </c>
      <c r="E52975" s="6">
        <v>1200</v>
      </c>
      <c r="F52975" s="4">
        <f t="shared" si="1657"/>
        <v>44045.819884259261</v>
      </c>
      <c r="G52975" s="5">
        <f t="shared" si="1658"/>
        <v>0</v>
      </c>
    </row>
    <row r="52976" spans="1:7" x14ac:dyDescent="0.3">
      <c r="A52976">
        <v>253667</v>
      </c>
      <c r="B52976">
        <v>2846</v>
      </c>
      <c r="C52976" s="69">
        <v>44167.89099537037</v>
      </c>
      <c r="D52976">
        <v>7281</v>
      </c>
      <c r="E52976" s="6">
        <v>960</v>
      </c>
      <c r="F52976" s="4">
        <f t="shared" si="1657"/>
        <v>44136.287256944444</v>
      </c>
      <c r="G52976" s="5">
        <f t="shared" si="1658"/>
        <v>0</v>
      </c>
    </row>
    <row r="52977" spans="1:7" x14ac:dyDescent="0.3">
      <c r="A52977">
        <v>253670</v>
      </c>
      <c r="B52977">
        <v>1423</v>
      </c>
      <c r="C52977" s="69">
        <v>44167.899328703701</v>
      </c>
      <c r="D52977">
        <v>5994</v>
      </c>
      <c r="E52977" s="6">
        <v>1200</v>
      </c>
      <c r="F52977" s="4">
        <f t="shared" si="1657"/>
        <v>43833.741469907407</v>
      </c>
      <c r="G52977" s="5">
        <f t="shared" si="1658"/>
        <v>0</v>
      </c>
    </row>
    <row r="52978" spans="1:7" x14ac:dyDescent="0.3">
      <c r="A52978">
        <v>253672</v>
      </c>
      <c r="B52978">
        <v>10273</v>
      </c>
      <c r="C52978" s="69">
        <v>44167.899872685193</v>
      </c>
      <c r="D52978">
        <v>2401</v>
      </c>
      <c r="E52978" s="6">
        <v>960</v>
      </c>
      <c r="F52978" s="4">
        <f t="shared" si="1657"/>
        <v>44136.099861111114</v>
      </c>
      <c r="G52978" s="5">
        <f t="shared" si="1658"/>
        <v>0</v>
      </c>
    </row>
    <row r="52979" spans="1:7" x14ac:dyDescent="0.3">
      <c r="A52979">
        <v>253678</v>
      </c>
      <c r="B52979">
        <v>8828</v>
      </c>
      <c r="C52979" s="69">
        <v>44167.912326388891</v>
      </c>
      <c r="D52979">
        <v>13102</v>
      </c>
      <c r="E52979" s="6">
        <v>1200</v>
      </c>
      <c r="F52979" s="4">
        <f t="shared" si="1657"/>
        <v>44166.357349537036</v>
      </c>
      <c r="G52979" s="5">
        <f t="shared" si="1658"/>
        <v>0</v>
      </c>
    </row>
    <row r="52980" spans="1:7" x14ac:dyDescent="0.3">
      <c r="A52980">
        <v>253680</v>
      </c>
      <c r="B52980">
        <v>6068</v>
      </c>
      <c r="C52980" s="69">
        <v>44167.925532407397</v>
      </c>
      <c r="D52980">
        <v>2535</v>
      </c>
      <c r="E52980" s="6">
        <v>1200</v>
      </c>
      <c r="F52980" s="4">
        <f t="shared" si="1657"/>
        <v>44166.294965277775</v>
      </c>
      <c r="G52980" s="5">
        <f t="shared" si="1658"/>
        <v>0</v>
      </c>
    </row>
    <row r="52981" spans="1:7" x14ac:dyDescent="0.3">
      <c r="A52981">
        <v>253687</v>
      </c>
      <c r="B52981">
        <v>710</v>
      </c>
      <c r="C52981" s="69">
        <v>44167.927754629629</v>
      </c>
      <c r="D52981">
        <v>13758</v>
      </c>
      <c r="E52981" s="6">
        <v>1200</v>
      </c>
      <c r="F52981" s="4">
        <f t="shared" si="1657"/>
        <v>44167.442152777781</v>
      </c>
      <c r="G52981" s="5">
        <f t="shared" si="1658"/>
        <v>0</v>
      </c>
    </row>
    <row r="52982" spans="1:7" x14ac:dyDescent="0.3">
      <c r="A52982">
        <v>253693</v>
      </c>
      <c r="B52982">
        <v>4372</v>
      </c>
      <c r="C52982" s="69">
        <v>44167.93178240741</v>
      </c>
      <c r="D52982">
        <v>5849</v>
      </c>
      <c r="E52982" s="6">
        <v>1200</v>
      </c>
      <c r="F52982" s="4">
        <f t="shared" si="1657"/>
        <v>44013.745717592596</v>
      </c>
      <c r="G52982" s="5">
        <f t="shared" si="1658"/>
        <v>0</v>
      </c>
    </row>
    <row r="52983" spans="1:7" x14ac:dyDescent="0.3">
      <c r="A52983">
        <v>253696</v>
      </c>
      <c r="B52983">
        <v>10735</v>
      </c>
      <c r="C52983" s="69">
        <v>44167.932523148149</v>
      </c>
      <c r="D52983">
        <v>11922</v>
      </c>
      <c r="E52983" s="6">
        <v>1200</v>
      </c>
      <c r="F52983" s="4">
        <f t="shared" si="1657"/>
        <v>44105.534861111111</v>
      </c>
      <c r="G52983" s="5">
        <f t="shared" si="1658"/>
        <v>0</v>
      </c>
    </row>
    <row r="52984" spans="1:7" x14ac:dyDescent="0.3">
      <c r="A52984">
        <v>253697</v>
      </c>
      <c r="B52984">
        <v>3275</v>
      </c>
      <c r="C52984" s="69">
        <v>44167.937430555547</v>
      </c>
      <c r="D52984">
        <v>10850</v>
      </c>
      <c r="E52984" s="6">
        <v>1200</v>
      </c>
      <c r="F52984" s="4">
        <f t="shared" si="1657"/>
        <v>44075.111851851849</v>
      </c>
      <c r="G52984" s="5">
        <f t="shared" si="1658"/>
        <v>0</v>
      </c>
    </row>
    <row r="52985" spans="1:7" x14ac:dyDescent="0.3">
      <c r="A52985">
        <v>253702</v>
      </c>
      <c r="B52985">
        <v>1392</v>
      </c>
      <c r="C52985" s="69">
        <v>44167.943703703713</v>
      </c>
      <c r="D52985">
        <v>6962</v>
      </c>
      <c r="E52985" s="6">
        <v>1200</v>
      </c>
      <c r="F52985" s="4">
        <f t="shared" si="1657"/>
        <v>43922.213738425926</v>
      </c>
      <c r="G52985" s="5">
        <f t="shared" si="1658"/>
        <v>0</v>
      </c>
    </row>
    <row r="52986" spans="1:7" x14ac:dyDescent="0.3">
      <c r="A52986">
        <v>253705</v>
      </c>
      <c r="B52986">
        <v>8305</v>
      </c>
      <c r="C52986" s="69">
        <v>44167.948368055557</v>
      </c>
      <c r="D52986">
        <v>2387</v>
      </c>
      <c r="E52986" s="6">
        <v>960</v>
      </c>
      <c r="F52986" s="4">
        <f t="shared" si="1657"/>
        <v>43836.127511574072</v>
      </c>
      <c r="G52986" s="5">
        <f t="shared" si="1658"/>
        <v>0</v>
      </c>
    </row>
    <row r="52987" spans="1:7" x14ac:dyDescent="0.3">
      <c r="A52987">
        <v>253712</v>
      </c>
      <c r="B52987">
        <v>1617</v>
      </c>
      <c r="C52987" s="69">
        <v>44167.949363425927</v>
      </c>
      <c r="D52987">
        <v>6025</v>
      </c>
      <c r="E52987" s="6">
        <v>1200</v>
      </c>
      <c r="F52987" s="4">
        <f t="shared" si="1657"/>
        <v>44136.587361111109</v>
      </c>
      <c r="G52987" s="5">
        <f t="shared" si="1658"/>
        <v>0</v>
      </c>
    </row>
    <row r="52988" spans="1:7" x14ac:dyDescent="0.3">
      <c r="A52988">
        <v>253715</v>
      </c>
      <c r="B52988">
        <v>2156</v>
      </c>
      <c r="C52988" s="69">
        <v>44167.953564814823</v>
      </c>
      <c r="D52988">
        <v>11329</v>
      </c>
      <c r="E52988" s="6">
        <v>1200</v>
      </c>
      <c r="F52988" s="4">
        <f t="shared" si="1657"/>
        <v>43983.596550925926</v>
      </c>
      <c r="G52988" s="5">
        <f t="shared" si="1658"/>
        <v>0</v>
      </c>
    </row>
    <row r="52989" spans="1:7" x14ac:dyDescent="0.3">
      <c r="A52989">
        <v>253718</v>
      </c>
      <c r="B52989">
        <v>4495</v>
      </c>
      <c r="C52989" s="69">
        <v>44167.957870370366</v>
      </c>
      <c r="D52989">
        <v>5612</v>
      </c>
      <c r="E52989" s="6">
        <v>1200</v>
      </c>
      <c r="F52989" s="4">
        <f t="shared" si="1657"/>
        <v>43891.11309027778</v>
      </c>
      <c r="G52989" s="5">
        <f t="shared" si="1658"/>
        <v>0</v>
      </c>
    </row>
    <row r="52990" spans="1:7" x14ac:dyDescent="0.3">
      <c r="A52990">
        <v>253720</v>
      </c>
      <c r="B52990">
        <v>1347</v>
      </c>
      <c r="C52990" s="69">
        <v>44167.958252314813</v>
      </c>
      <c r="D52990">
        <v>4522</v>
      </c>
      <c r="E52990" s="6">
        <v>1200</v>
      </c>
      <c r="F52990" s="4">
        <f t="shared" si="1657"/>
        <v>44136.153078703705</v>
      </c>
      <c r="G52990" s="5">
        <f t="shared" si="1658"/>
        <v>0</v>
      </c>
    </row>
    <row r="52991" spans="1:7" x14ac:dyDescent="0.3">
      <c r="A52991">
        <v>253722</v>
      </c>
      <c r="B52991">
        <v>13582</v>
      </c>
      <c r="C52991" s="69">
        <v>44167.95894675926</v>
      </c>
      <c r="D52991">
        <v>10805</v>
      </c>
      <c r="E52991" s="6">
        <v>1200</v>
      </c>
      <c r="F52991" s="4">
        <f t="shared" si="1657"/>
        <v>44075.547384259262</v>
      </c>
      <c r="G52991" s="5">
        <f t="shared" si="1658"/>
        <v>0</v>
      </c>
    </row>
    <row r="52992" spans="1:7" x14ac:dyDescent="0.3">
      <c r="A52992">
        <v>253728</v>
      </c>
      <c r="B52992">
        <v>12345</v>
      </c>
      <c r="C52992" s="69">
        <v>44167.962314814817</v>
      </c>
      <c r="D52992">
        <v>4293</v>
      </c>
      <c r="E52992" s="6">
        <v>1200</v>
      </c>
      <c r="F52992" s="4">
        <f t="shared" si="1657"/>
        <v>44136.118472222224</v>
      </c>
      <c r="G52992" s="5">
        <f t="shared" si="1658"/>
        <v>0</v>
      </c>
    </row>
    <row r="52993" spans="1:7" x14ac:dyDescent="0.3">
      <c r="A52993">
        <v>253729</v>
      </c>
      <c r="B52993">
        <v>6574</v>
      </c>
      <c r="C52993" s="69">
        <v>44167.964629629627</v>
      </c>
      <c r="D52993">
        <v>6210</v>
      </c>
      <c r="E52993" s="6">
        <v>1200</v>
      </c>
      <c r="F52993" s="4">
        <f t="shared" si="1657"/>
        <v>43922.62840277778</v>
      </c>
      <c r="G52993" s="5">
        <f t="shared" si="1658"/>
        <v>0</v>
      </c>
    </row>
    <row r="52994" spans="1:7" x14ac:dyDescent="0.3">
      <c r="A52994">
        <v>253732</v>
      </c>
      <c r="B52994">
        <v>12515</v>
      </c>
      <c r="C52994" s="69">
        <v>44167.965451388889</v>
      </c>
      <c r="D52994">
        <v>5537</v>
      </c>
      <c r="E52994" s="6">
        <v>1200</v>
      </c>
      <c r="F52994" s="4">
        <f t="shared" ref="F52994:F53057" si="1659">VLOOKUP(D52994,J:K,2,0)</f>
        <v>43984.405729166669</v>
      </c>
      <c r="G52994" s="5">
        <f t="shared" si="1658"/>
        <v>0</v>
      </c>
    </row>
    <row r="52995" spans="1:7" x14ac:dyDescent="0.3">
      <c r="A52995">
        <v>253738</v>
      </c>
      <c r="B52995">
        <v>11431</v>
      </c>
      <c r="C52995" s="69">
        <v>44167.96769675926</v>
      </c>
      <c r="D52995">
        <v>2167</v>
      </c>
      <c r="E52995" s="6">
        <v>1200</v>
      </c>
      <c r="F52995" s="4">
        <f t="shared" si="1659"/>
        <v>43983.320763888885</v>
      </c>
      <c r="G52995" s="5">
        <f t="shared" ref="G52995:G53058" si="1660">IF(F52995=C52995, 1, 0)</f>
        <v>0</v>
      </c>
    </row>
    <row r="52996" spans="1:7" x14ac:dyDescent="0.3">
      <c r="A52996">
        <v>253739</v>
      </c>
      <c r="B52996">
        <v>9817</v>
      </c>
      <c r="C52996" s="69">
        <v>44167.968275462961</v>
      </c>
      <c r="D52996">
        <v>12187</v>
      </c>
      <c r="E52996" s="6">
        <v>1200</v>
      </c>
      <c r="F52996" s="4">
        <f t="shared" si="1659"/>
        <v>44077.792245370372</v>
      </c>
      <c r="G52996" s="5">
        <f t="shared" si="1660"/>
        <v>0</v>
      </c>
    </row>
    <row r="52997" spans="1:7" x14ac:dyDescent="0.3">
      <c r="A52997">
        <v>253746</v>
      </c>
      <c r="B52997">
        <v>5594</v>
      </c>
      <c r="C52997" s="69">
        <v>44167.969282407408</v>
      </c>
      <c r="D52997">
        <v>4808</v>
      </c>
      <c r="E52997" s="6">
        <v>1200</v>
      </c>
      <c r="F52997" s="4">
        <f t="shared" si="1659"/>
        <v>43835.220995370371</v>
      </c>
      <c r="G52997" s="5">
        <f t="shared" si="1660"/>
        <v>0</v>
      </c>
    </row>
    <row r="52998" spans="1:7" x14ac:dyDescent="0.3">
      <c r="A52998">
        <v>253752</v>
      </c>
      <c r="B52998">
        <v>8115</v>
      </c>
      <c r="C52998" s="69">
        <v>44167.975289351853</v>
      </c>
      <c r="D52998">
        <v>6844</v>
      </c>
      <c r="E52998" s="6">
        <v>0</v>
      </c>
      <c r="F52998" s="4">
        <f t="shared" si="1659"/>
        <v>43891.224456018521</v>
      </c>
      <c r="G52998" s="5">
        <f t="shared" si="1660"/>
        <v>0</v>
      </c>
    </row>
    <row r="52999" spans="1:7" x14ac:dyDescent="0.3">
      <c r="A52999">
        <v>253763</v>
      </c>
      <c r="B52999">
        <v>7639</v>
      </c>
      <c r="C52999" s="69">
        <v>44167.986250000002</v>
      </c>
      <c r="D52999">
        <v>5612</v>
      </c>
      <c r="E52999" s="6">
        <v>1200</v>
      </c>
      <c r="F52999" s="4">
        <f t="shared" si="1659"/>
        <v>43891.11309027778</v>
      </c>
      <c r="G52999" s="5">
        <f t="shared" si="1660"/>
        <v>0</v>
      </c>
    </row>
    <row r="53000" spans="1:7" x14ac:dyDescent="0.3">
      <c r="A53000">
        <v>253768</v>
      </c>
      <c r="B53000">
        <v>478</v>
      </c>
      <c r="C53000" s="69">
        <v>44167.987337962957</v>
      </c>
      <c r="D53000">
        <v>3120</v>
      </c>
      <c r="E53000" s="6">
        <v>1200</v>
      </c>
      <c r="F53000" s="4">
        <f t="shared" si="1659"/>
        <v>44136.078090277777</v>
      </c>
      <c r="G53000" s="5">
        <f t="shared" si="1660"/>
        <v>0</v>
      </c>
    </row>
    <row r="53001" spans="1:7" x14ac:dyDescent="0.3">
      <c r="A53001">
        <v>253773</v>
      </c>
      <c r="B53001">
        <v>194</v>
      </c>
      <c r="C53001" s="69">
        <v>44167.991261574083</v>
      </c>
      <c r="D53001">
        <v>11388</v>
      </c>
      <c r="E53001" s="6">
        <v>1200</v>
      </c>
      <c r="F53001" s="4">
        <f t="shared" si="1659"/>
        <v>44136.667048611111</v>
      </c>
      <c r="G53001" s="5">
        <f t="shared" si="1660"/>
        <v>0</v>
      </c>
    </row>
    <row r="53002" spans="1:7" x14ac:dyDescent="0.3">
      <c r="A53002">
        <v>253777</v>
      </c>
      <c r="B53002">
        <v>10170</v>
      </c>
      <c r="C53002" s="69">
        <v>44167.998472222222</v>
      </c>
      <c r="D53002">
        <v>5893</v>
      </c>
      <c r="E53002" s="6">
        <v>960</v>
      </c>
      <c r="F53002" s="4">
        <f t="shared" si="1659"/>
        <v>44075.811689814815</v>
      </c>
      <c r="G53002" s="5">
        <f t="shared" si="1660"/>
        <v>0</v>
      </c>
    </row>
    <row r="53003" spans="1:7" x14ac:dyDescent="0.3">
      <c r="A53003">
        <v>253782</v>
      </c>
      <c r="B53003">
        <v>1609</v>
      </c>
      <c r="C53003" s="69">
        <v>44168.000185185178</v>
      </c>
      <c r="D53003">
        <v>12504</v>
      </c>
      <c r="E53003" s="6">
        <v>1200</v>
      </c>
      <c r="F53003" s="4">
        <f t="shared" si="1659"/>
        <v>43833.397569444445</v>
      </c>
      <c r="G53003" s="5">
        <f t="shared" si="1660"/>
        <v>0</v>
      </c>
    </row>
    <row r="53004" spans="1:7" x14ac:dyDescent="0.3">
      <c r="A53004">
        <v>253788</v>
      </c>
      <c r="B53004">
        <v>5139</v>
      </c>
      <c r="C53004" s="69">
        <v>44168.002141203702</v>
      </c>
      <c r="D53004">
        <v>12950</v>
      </c>
      <c r="E53004" s="6">
        <v>1200</v>
      </c>
      <c r="F53004" s="4">
        <f t="shared" si="1659"/>
        <v>44166.169814814813</v>
      </c>
      <c r="G53004" s="5">
        <f t="shared" si="1660"/>
        <v>0</v>
      </c>
    </row>
    <row r="53005" spans="1:7" x14ac:dyDescent="0.3">
      <c r="A53005">
        <v>253793</v>
      </c>
      <c r="B53005">
        <v>6252</v>
      </c>
      <c r="C53005" s="69">
        <v>44168.003287037027</v>
      </c>
      <c r="D53005">
        <v>10111</v>
      </c>
      <c r="E53005" s="6">
        <v>0</v>
      </c>
      <c r="F53005" s="4">
        <f t="shared" si="1659"/>
        <v>43891.165625000001</v>
      </c>
      <c r="G53005" s="5">
        <f t="shared" si="1660"/>
        <v>0</v>
      </c>
    </row>
    <row r="53006" spans="1:7" x14ac:dyDescent="0.3">
      <c r="A53006">
        <v>253794</v>
      </c>
      <c r="B53006">
        <v>5286</v>
      </c>
      <c r="C53006" s="69">
        <v>44168.003993055558</v>
      </c>
      <c r="D53006">
        <v>10968</v>
      </c>
      <c r="E53006" s="6">
        <v>1200</v>
      </c>
      <c r="F53006" s="4">
        <f t="shared" si="1659"/>
        <v>44044.127384259256</v>
      </c>
      <c r="G53006" s="5">
        <f t="shared" si="1660"/>
        <v>0</v>
      </c>
    </row>
    <row r="53007" spans="1:7" x14ac:dyDescent="0.3">
      <c r="A53007">
        <v>253796</v>
      </c>
      <c r="B53007">
        <v>13762</v>
      </c>
      <c r="C53007" s="69">
        <v>44168.004236111112</v>
      </c>
      <c r="D53007">
        <v>2387</v>
      </c>
      <c r="E53007" s="6">
        <v>1200</v>
      </c>
      <c r="F53007" s="4">
        <f t="shared" si="1659"/>
        <v>43836.127511574072</v>
      </c>
      <c r="G53007" s="5">
        <f t="shared" si="1660"/>
        <v>0</v>
      </c>
    </row>
    <row r="53008" spans="1:7" x14ac:dyDescent="0.3">
      <c r="A53008">
        <v>253799</v>
      </c>
      <c r="B53008">
        <v>4033</v>
      </c>
      <c r="C53008" s="69">
        <v>44168.009722222218</v>
      </c>
      <c r="D53008">
        <v>4972</v>
      </c>
      <c r="E53008" s="6">
        <v>1200</v>
      </c>
      <c r="F53008" s="4">
        <f t="shared" si="1659"/>
        <v>43952.029305555552</v>
      </c>
      <c r="G53008" s="5">
        <f t="shared" si="1660"/>
        <v>0</v>
      </c>
    </row>
    <row r="53009" spans="1:7" x14ac:dyDescent="0.3">
      <c r="A53009">
        <v>253808</v>
      </c>
      <c r="B53009">
        <v>6320</v>
      </c>
      <c r="C53009" s="69">
        <v>44168.02134259259</v>
      </c>
      <c r="D53009">
        <v>6025</v>
      </c>
      <c r="E53009" s="6">
        <v>1200</v>
      </c>
      <c r="F53009" s="4">
        <f t="shared" si="1659"/>
        <v>44136.587361111109</v>
      </c>
      <c r="G53009" s="5">
        <f t="shared" si="1660"/>
        <v>0</v>
      </c>
    </row>
    <row r="53010" spans="1:7" x14ac:dyDescent="0.3">
      <c r="A53010">
        <v>253815</v>
      </c>
      <c r="B53010">
        <v>13529</v>
      </c>
      <c r="C53010" s="69">
        <v>44168.022337962961</v>
      </c>
      <c r="D53010">
        <v>2096</v>
      </c>
      <c r="E53010" s="6">
        <v>960</v>
      </c>
      <c r="F53010" s="4">
        <f t="shared" si="1659"/>
        <v>44044.189236111109</v>
      </c>
      <c r="G53010" s="5">
        <f t="shared" si="1660"/>
        <v>0</v>
      </c>
    </row>
    <row r="53011" spans="1:7" x14ac:dyDescent="0.3">
      <c r="A53011">
        <v>253821</v>
      </c>
      <c r="B53011">
        <v>12539</v>
      </c>
      <c r="C53011" s="69">
        <v>44168.02884259259</v>
      </c>
      <c r="D53011">
        <v>878</v>
      </c>
      <c r="E53011" s="6">
        <v>1200</v>
      </c>
      <c r="F53011" s="4">
        <f t="shared" si="1659"/>
        <v>43922.969097222223</v>
      </c>
      <c r="G53011" s="5">
        <f t="shared" si="1660"/>
        <v>0</v>
      </c>
    </row>
    <row r="53012" spans="1:7" x14ac:dyDescent="0.3">
      <c r="A53012">
        <v>253824</v>
      </c>
      <c r="B53012">
        <v>10845</v>
      </c>
      <c r="C53012" s="69">
        <v>44168.033831018518</v>
      </c>
      <c r="D53012">
        <v>9755</v>
      </c>
      <c r="E53012" s="6">
        <v>1200</v>
      </c>
      <c r="F53012" s="4">
        <f t="shared" si="1659"/>
        <v>44167.099872685183</v>
      </c>
      <c r="G53012" s="5">
        <f t="shared" si="1660"/>
        <v>0</v>
      </c>
    </row>
    <row r="53013" spans="1:7" x14ac:dyDescent="0.3">
      <c r="A53013">
        <v>253831</v>
      </c>
      <c r="B53013">
        <v>12348</v>
      </c>
      <c r="C53013" s="69">
        <v>44168.038310185177</v>
      </c>
      <c r="D53013">
        <v>8823</v>
      </c>
      <c r="E53013" s="6">
        <v>1200</v>
      </c>
      <c r="F53013" s="4">
        <f t="shared" si="1659"/>
        <v>44136.460150462961</v>
      </c>
      <c r="G53013" s="5">
        <f t="shared" si="1660"/>
        <v>0</v>
      </c>
    </row>
    <row r="53014" spans="1:7" x14ac:dyDescent="0.3">
      <c r="A53014">
        <v>253833</v>
      </c>
      <c r="B53014">
        <v>6166</v>
      </c>
      <c r="C53014" s="69">
        <v>44168.040543981479</v>
      </c>
      <c r="D53014">
        <v>11551</v>
      </c>
      <c r="E53014" s="6">
        <v>1200</v>
      </c>
      <c r="F53014" s="4">
        <f t="shared" si="1659"/>
        <v>43983.338842592595</v>
      </c>
      <c r="G53014" s="5">
        <f t="shared" si="1660"/>
        <v>0</v>
      </c>
    </row>
    <row r="53015" spans="1:7" x14ac:dyDescent="0.3">
      <c r="A53015">
        <v>253834</v>
      </c>
      <c r="B53015">
        <v>10430</v>
      </c>
      <c r="C53015" s="69">
        <v>44168.04074074074</v>
      </c>
      <c r="D53015">
        <v>5927</v>
      </c>
      <c r="E53015" s="6">
        <v>1200</v>
      </c>
      <c r="F53015" s="4">
        <f t="shared" si="1659"/>
        <v>43862.03502314815</v>
      </c>
      <c r="G53015" s="5">
        <f t="shared" si="1660"/>
        <v>0</v>
      </c>
    </row>
    <row r="53016" spans="1:7" x14ac:dyDescent="0.3">
      <c r="A53016">
        <v>253837</v>
      </c>
      <c r="B53016">
        <v>4092</v>
      </c>
      <c r="C53016" s="69">
        <v>44168.04378472222</v>
      </c>
      <c r="D53016">
        <v>4283</v>
      </c>
      <c r="E53016" s="6">
        <v>1200</v>
      </c>
      <c r="F53016" s="4">
        <f t="shared" si="1659"/>
        <v>43983.649594907409</v>
      </c>
      <c r="G53016" s="5">
        <f t="shared" si="1660"/>
        <v>0</v>
      </c>
    </row>
    <row r="53017" spans="1:7" x14ac:dyDescent="0.3">
      <c r="A53017">
        <v>253839</v>
      </c>
      <c r="B53017">
        <v>5723</v>
      </c>
      <c r="C53017" s="69">
        <v>44168.046446759261</v>
      </c>
      <c r="D53017">
        <v>6266</v>
      </c>
      <c r="E53017" s="6">
        <v>1200</v>
      </c>
      <c r="F53017" s="4">
        <f t="shared" si="1659"/>
        <v>43863.602118055554</v>
      </c>
      <c r="G53017" s="5">
        <f t="shared" si="1660"/>
        <v>0</v>
      </c>
    </row>
    <row r="53018" spans="1:7" x14ac:dyDescent="0.3">
      <c r="A53018">
        <v>253846</v>
      </c>
      <c r="B53018">
        <v>4787</v>
      </c>
      <c r="C53018" s="69">
        <v>44168.051886574067</v>
      </c>
      <c r="D53018">
        <v>5701</v>
      </c>
      <c r="E53018" s="6">
        <v>1200</v>
      </c>
      <c r="F53018" s="4">
        <f t="shared" si="1659"/>
        <v>44166.401678240742</v>
      </c>
      <c r="G53018" s="5">
        <f t="shared" si="1660"/>
        <v>0</v>
      </c>
    </row>
    <row r="53019" spans="1:7" x14ac:dyDescent="0.3">
      <c r="A53019">
        <v>253853</v>
      </c>
      <c r="B53019">
        <v>7816</v>
      </c>
      <c r="C53019" s="69">
        <v>44168.052569444437</v>
      </c>
      <c r="D53019">
        <v>11214</v>
      </c>
      <c r="E53019" s="6">
        <v>960</v>
      </c>
      <c r="F53019" s="4">
        <f t="shared" si="1659"/>
        <v>44136.094247685185</v>
      </c>
      <c r="G53019" s="5">
        <f t="shared" si="1660"/>
        <v>0</v>
      </c>
    </row>
    <row r="53020" spans="1:7" x14ac:dyDescent="0.3">
      <c r="A53020">
        <v>253857</v>
      </c>
      <c r="B53020">
        <v>579</v>
      </c>
      <c r="C53020" s="69">
        <v>44168.0546412037</v>
      </c>
      <c r="D53020">
        <v>8590</v>
      </c>
      <c r="E53020" s="6">
        <v>1200</v>
      </c>
      <c r="F53020" s="4">
        <f t="shared" si="1659"/>
        <v>44136.293263888889</v>
      </c>
      <c r="G53020" s="5">
        <f t="shared" si="1660"/>
        <v>0</v>
      </c>
    </row>
    <row r="53021" spans="1:7" x14ac:dyDescent="0.3">
      <c r="A53021">
        <v>253862</v>
      </c>
      <c r="B53021">
        <v>12787</v>
      </c>
      <c r="C53021" s="69">
        <v>44168.055601851847</v>
      </c>
      <c r="D53021">
        <v>9889</v>
      </c>
      <c r="E53021" s="6">
        <v>1200</v>
      </c>
      <c r="F53021" s="4">
        <f t="shared" si="1659"/>
        <v>44166.999039351853</v>
      </c>
      <c r="G53021" s="5">
        <f t="shared" si="1660"/>
        <v>0</v>
      </c>
    </row>
    <row r="53022" spans="1:7" x14ac:dyDescent="0.3">
      <c r="A53022">
        <v>253868</v>
      </c>
      <c r="B53022">
        <v>12116</v>
      </c>
      <c r="C53022" s="69">
        <v>44168.062615740739</v>
      </c>
      <c r="D53022">
        <v>1570</v>
      </c>
      <c r="E53022" s="6">
        <v>1200</v>
      </c>
      <c r="F53022" s="4">
        <f t="shared" si="1659"/>
        <v>43891.105428240742</v>
      </c>
      <c r="G53022" s="5">
        <f t="shared" si="1660"/>
        <v>0</v>
      </c>
    </row>
    <row r="53023" spans="1:7" x14ac:dyDescent="0.3">
      <c r="A53023">
        <v>253870</v>
      </c>
      <c r="B53023">
        <v>198</v>
      </c>
      <c r="C53023" s="69">
        <v>44168.062835648147</v>
      </c>
      <c r="D53023">
        <v>11551</v>
      </c>
      <c r="E53023" s="6">
        <v>1200</v>
      </c>
      <c r="F53023" s="4">
        <f t="shared" si="1659"/>
        <v>43983.338842592595</v>
      </c>
      <c r="G53023" s="5">
        <f t="shared" si="1660"/>
        <v>0</v>
      </c>
    </row>
    <row r="53024" spans="1:7" x14ac:dyDescent="0.3">
      <c r="A53024">
        <v>253871</v>
      </c>
      <c r="B53024">
        <v>6437</v>
      </c>
      <c r="C53024" s="69">
        <v>44168.063703703701</v>
      </c>
      <c r="D53024">
        <v>1570</v>
      </c>
      <c r="E53024" s="6">
        <v>1200</v>
      </c>
      <c r="F53024" s="4">
        <f t="shared" si="1659"/>
        <v>43891.105428240742</v>
      </c>
      <c r="G53024" s="5">
        <f t="shared" si="1660"/>
        <v>0</v>
      </c>
    </row>
    <row r="53025" spans="1:7" x14ac:dyDescent="0.3">
      <c r="A53025">
        <v>253876</v>
      </c>
      <c r="B53025">
        <v>4838</v>
      </c>
      <c r="C53025" s="69">
        <v>44168.068518518521</v>
      </c>
      <c r="D53025">
        <v>5216</v>
      </c>
      <c r="E53025" s="6">
        <v>1200</v>
      </c>
      <c r="F53025" s="4">
        <f t="shared" si="1659"/>
        <v>44166.069513888891</v>
      </c>
      <c r="G53025" s="5">
        <f t="shared" si="1660"/>
        <v>0</v>
      </c>
    </row>
    <row r="53026" spans="1:7" x14ac:dyDescent="0.3">
      <c r="A53026">
        <v>253882</v>
      </c>
      <c r="B53026">
        <v>12173</v>
      </c>
      <c r="C53026" s="69">
        <v>44168.071759259263</v>
      </c>
      <c r="D53026">
        <v>4478</v>
      </c>
      <c r="E53026" s="6">
        <v>1200</v>
      </c>
      <c r="F53026" s="4">
        <f t="shared" si="1659"/>
        <v>43892.460312499999</v>
      </c>
      <c r="G53026" s="5">
        <f t="shared" si="1660"/>
        <v>0</v>
      </c>
    </row>
    <row r="53027" spans="1:7" x14ac:dyDescent="0.3">
      <c r="A53027">
        <v>253891</v>
      </c>
      <c r="B53027">
        <v>3386</v>
      </c>
      <c r="C53027" s="69">
        <v>44168.078680555547</v>
      </c>
      <c r="D53027">
        <v>8530</v>
      </c>
      <c r="E53027" s="6">
        <v>1200</v>
      </c>
      <c r="F53027" s="4">
        <f t="shared" si="1659"/>
        <v>44136.910833333335</v>
      </c>
      <c r="G53027" s="5">
        <f t="shared" si="1660"/>
        <v>0</v>
      </c>
    </row>
    <row r="53028" spans="1:7" x14ac:dyDescent="0.3">
      <c r="A53028">
        <v>253893</v>
      </c>
      <c r="B53028">
        <v>7751</v>
      </c>
      <c r="C53028" s="69">
        <v>44168.083599537043</v>
      </c>
      <c r="D53028">
        <v>9608</v>
      </c>
      <c r="E53028" s="6">
        <v>1200</v>
      </c>
      <c r="F53028" s="4">
        <f t="shared" si="1659"/>
        <v>44076.014999999999</v>
      </c>
      <c r="G53028" s="5">
        <f t="shared" si="1660"/>
        <v>0</v>
      </c>
    </row>
    <row r="53029" spans="1:7" x14ac:dyDescent="0.3">
      <c r="A53029">
        <v>253896</v>
      </c>
      <c r="B53029">
        <v>9787</v>
      </c>
      <c r="C53029" s="69">
        <v>44168.083993055552</v>
      </c>
      <c r="D53029">
        <v>5927</v>
      </c>
      <c r="E53029" s="6">
        <v>1200</v>
      </c>
      <c r="F53029" s="4">
        <f t="shared" si="1659"/>
        <v>43862.03502314815</v>
      </c>
      <c r="G53029" s="5">
        <f t="shared" si="1660"/>
        <v>0</v>
      </c>
    </row>
    <row r="53030" spans="1:7" x14ac:dyDescent="0.3">
      <c r="A53030">
        <v>253901</v>
      </c>
      <c r="B53030">
        <v>9059</v>
      </c>
      <c r="C53030" s="69">
        <v>44168.086053240739</v>
      </c>
      <c r="D53030">
        <v>10347</v>
      </c>
      <c r="E53030" s="6">
        <v>1200</v>
      </c>
      <c r="F53030" s="4">
        <f t="shared" si="1659"/>
        <v>44076.1249537037</v>
      </c>
      <c r="G53030" s="5">
        <f t="shared" si="1660"/>
        <v>0</v>
      </c>
    </row>
    <row r="53031" spans="1:7" x14ac:dyDescent="0.3">
      <c r="A53031">
        <v>253907</v>
      </c>
      <c r="B53031">
        <v>4470</v>
      </c>
      <c r="C53031" s="69">
        <v>44168.093599537038</v>
      </c>
      <c r="D53031">
        <v>9086</v>
      </c>
      <c r="E53031" s="6">
        <v>1200</v>
      </c>
      <c r="F53031" s="4">
        <f t="shared" si="1659"/>
        <v>43952.751793981479</v>
      </c>
      <c r="G53031" s="5">
        <f t="shared" si="1660"/>
        <v>0</v>
      </c>
    </row>
    <row r="53032" spans="1:7" x14ac:dyDescent="0.3">
      <c r="A53032">
        <v>253910</v>
      </c>
      <c r="B53032">
        <v>3301</v>
      </c>
      <c r="C53032" s="69">
        <v>44168.097754629627</v>
      </c>
      <c r="D53032">
        <v>4947</v>
      </c>
      <c r="E53032" s="6">
        <v>1200</v>
      </c>
      <c r="F53032" s="4">
        <f t="shared" si="1659"/>
        <v>43983.628136574072</v>
      </c>
      <c r="G53032" s="5">
        <f t="shared" si="1660"/>
        <v>0</v>
      </c>
    </row>
    <row r="53033" spans="1:7" x14ac:dyDescent="0.3">
      <c r="A53033">
        <v>253916</v>
      </c>
      <c r="B53033">
        <v>3484</v>
      </c>
      <c r="C53033" s="69">
        <v>44168.098263888889</v>
      </c>
      <c r="D53033">
        <v>11835</v>
      </c>
      <c r="E53033" s="6">
        <v>1200</v>
      </c>
      <c r="F53033" s="4">
        <f t="shared" si="1659"/>
        <v>43922.844085648147</v>
      </c>
      <c r="G53033" s="5">
        <f t="shared" si="1660"/>
        <v>0</v>
      </c>
    </row>
    <row r="53034" spans="1:7" x14ac:dyDescent="0.3">
      <c r="A53034">
        <v>253918</v>
      </c>
      <c r="B53034">
        <v>6117</v>
      </c>
      <c r="C53034" s="69">
        <v>44168.100185185183</v>
      </c>
      <c r="D53034">
        <v>6631</v>
      </c>
      <c r="E53034" s="6">
        <v>1200</v>
      </c>
      <c r="F53034" s="4">
        <f t="shared" si="1659"/>
        <v>43952.977141203701</v>
      </c>
      <c r="G53034" s="5">
        <f t="shared" si="1660"/>
        <v>0</v>
      </c>
    </row>
    <row r="53035" spans="1:7" x14ac:dyDescent="0.3">
      <c r="A53035">
        <v>253921</v>
      </c>
      <c r="B53035">
        <v>4901</v>
      </c>
      <c r="C53035" s="69">
        <v>44168.102511574078</v>
      </c>
      <c r="D53035">
        <v>13817</v>
      </c>
      <c r="E53035" s="6">
        <v>1200</v>
      </c>
      <c r="F53035" s="4">
        <f t="shared" si="1659"/>
        <v>43891.131111111114</v>
      </c>
      <c r="G53035" s="5">
        <f t="shared" si="1660"/>
        <v>0</v>
      </c>
    </row>
    <row r="53036" spans="1:7" x14ac:dyDescent="0.3">
      <c r="A53036">
        <v>253928</v>
      </c>
      <c r="B53036">
        <v>8535</v>
      </c>
      <c r="C53036" s="69">
        <v>44168.10297453704</v>
      </c>
      <c r="D53036">
        <v>1181</v>
      </c>
      <c r="E53036" s="6">
        <v>1200</v>
      </c>
      <c r="F53036" s="4">
        <f t="shared" si="1659"/>
        <v>43985.458460648151</v>
      </c>
      <c r="G53036" s="5">
        <f t="shared" si="1660"/>
        <v>0</v>
      </c>
    </row>
    <row r="53037" spans="1:7" x14ac:dyDescent="0.3">
      <c r="A53037">
        <v>253929</v>
      </c>
      <c r="B53037">
        <v>7043</v>
      </c>
      <c r="C53037" s="69">
        <v>44168.103888888887</v>
      </c>
      <c r="D53037">
        <v>7978</v>
      </c>
      <c r="E53037" s="6">
        <v>1200</v>
      </c>
      <c r="F53037" s="4">
        <f t="shared" si="1659"/>
        <v>44076.571203703701</v>
      </c>
      <c r="G53037" s="5">
        <f t="shared" si="1660"/>
        <v>0</v>
      </c>
    </row>
    <row r="53038" spans="1:7" x14ac:dyDescent="0.3">
      <c r="A53038">
        <v>253930</v>
      </c>
      <c r="B53038">
        <v>2251</v>
      </c>
      <c r="C53038" s="69">
        <v>44168.105613425927</v>
      </c>
      <c r="D53038">
        <v>1194</v>
      </c>
      <c r="E53038" s="6">
        <v>1200</v>
      </c>
      <c r="F53038" s="4">
        <f t="shared" si="1659"/>
        <v>44136.667731481481</v>
      </c>
      <c r="G53038" s="5">
        <f t="shared" si="1660"/>
        <v>0</v>
      </c>
    </row>
    <row r="53039" spans="1:7" x14ac:dyDescent="0.3">
      <c r="A53039">
        <v>253933</v>
      </c>
      <c r="B53039">
        <v>5420</v>
      </c>
      <c r="C53039" s="69">
        <v>44168.107997685183</v>
      </c>
      <c r="D53039">
        <v>5537</v>
      </c>
      <c r="E53039" s="6">
        <v>1200</v>
      </c>
      <c r="F53039" s="4">
        <f t="shared" si="1659"/>
        <v>43984.405729166669</v>
      </c>
      <c r="G53039" s="5">
        <f t="shared" si="1660"/>
        <v>0</v>
      </c>
    </row>
    <row r="53040" spans="1:7" x14ac:dyDescent="0.3">
      <c r="A53040">
        <v>253935</v>
      </c>
      <c r="B53040">
        <v>3582</v>
      </c>
      <c r="C53040" s="69">
        <v>44168.112743055557</v>
      </c>
      <c r="D53040">
        <v>9086</v>
      </c>
      <c r="E53040" s="6">
        <v>1200</v>
      </c>
      <c r="F53040" s="4">
        <f t="shared" si="1659"/>
        <v>43952.751793981479</v>
      </c>
      <c r="G53040" s="5">
        <f t="shared" si="1660"/>
        <v>0</v>
      </c>
    </row>
    <row r="53041" spans="1:7" x14ac:dyDescent="0.3">
      <c r="A53041">
        <v>253936</v>
      </c>
      <c r="B53041">
        <v>5145</v>
      </c>
      <c r="C53041" s="69">
        <v>44168.116111111107</v>
      </c>
      <c r="D53041">
        <v>11551</v>
      </c>
      <c r="E53041" s="6">
        <v>1200</v>
      </c>
      <c r="F53041" s="4">
        <f t="shared" si="1659"/>
        <v>43983.338842592595</v>
      </c>
      <c r="G53041" s="5">
        <f t="shared" si="1660"/>
        <v>0</v>
      </c>
    </row>
    <row r="53042" spans="1:7" x14ac:dyDescent="0.3">
      <c r="A53042">
        <v>253937</v>
      </c>
      <c r="B53042">
        <v>3148</v>
      </c>
      <c r="C53042" s="69">
        <v>44168.11619212963</v>
      </c>
      <c r="D53042">
        <v>3005</v>
      </c>
      <c r="E53042" s="6">
        <v>1200</v>
      </c>
      <c r="F53042" s="4">
        <f t="shared" si="1659"/>
        <v>44044.76353009259</v>
      </c>
      <c r="G53042" s="5">
        <f t="shared" si="1660"/>
        <v>0</v>
      </c>
    </row>
    <row r="53043" spans="1:7" x14ac:dyDescent="0.3">
      <c r="A53043">
        <v>253938</v>
      </c>
      <c r="B53043">
        <v>1687</v>
      </c>
      <c r="C53043" s="69">
        <v>44168.118125000001</v>
      </c>
      <c r="D53043">
        <v>2338</v>
      </c>
      <c r="E53043" s="6">
        <v>1200</v>
      </c>
      <c r="F53043" s="4">
        <f t="shared" si="1659"/>
        <v>43952.015902777777</v>
      </c>
      <c r="G53043" s="5">
        <f t="shared" si="1660"/>
        <v>0</v>
      </c>
    </row>
    <row r="53044" spans="1:7" x14ac:dyDescent="0.3">
      <c r="A53044">
        <v>253945</v>
      </c>
      <c r="B53044">
        <v>6775</v>
      </c>
      <c r="C53044" s="69">
        <v>44168.121319444443</v>
      </c>
      <c r="D53044">
        <v>11749</v>
      </c>
      <c r="E53044" s="6">
        <v>1200</v>
      </c>
      <c r="F53044" s="4">
        <f t="shared" si="1659"/>
        <v>44166.349050925928</v>
      </c>
      <c r="G53044" s="5">
        <f t="shared" si="1660"/>
        <v>0</v>
      </c>
    </row>
    <row r="53045" spans="1:7" x14ac:dyDescent="0.3">
      <c r="A53045">
        <v>253953</v>
      </c>
      <c r="B53045">
        <v>8078</v>
      </c>
      <c r="C53045" s="69">
        <v>44168.125555555547</v>
      </c>
      <c r="D53045">
        <v>8590</v>
      </c>
      <c r="E53045" s="6">
        <v>960</v>
      </c>
      <c r="F53045" s="4">
        <f t="shared" si="1659"/>
        <v>44136.293263888889</v>
      </c>
      <c r="G53045" s="5">
        <f t="shared" si="1660"/>
        <v>0</v>
      </c>
    </row>
    <row r="53046" spans="1:7" x14ac:dyDescent="0.3">
      <c r="A53046">
        <v>253959</v>
      </c>
      <c r="B53046">
        <v>8628</v>
      </c>
      <c r="C53046" s="69">
        <v>44168.129537037043</v>
      </c>
      <c r="D53046">
        <v>4972</v>
      </c>
      <c r="E53046" s="6">
        <v>960</v>
      </c>
      <c r="F53046" s="4">
        <f t="shared" si="1659"/>
        <v>43952.029305555552</v>
      </c>
      <c r="G53046" s="5">
        <f t="shared" si="1660"/>
        <v>0</v>
      </c>
    </row>
    <row r="53047" spans="1:7" x14ac:dyDescent="0.3">
      <c r="A53047">
        <v>253972</v>
      </c>
      <c r="B53047">
        <v>2421</v>
      </c>
      <c r="C53047" s="69">
        <v>44168.137094907397</v>
      </c>
      <c r="D53047">
        <v>2096</v>
      </c>
      <c r="E53047" s="6">
        <v>1200</v>
      </c>
      <c r="F53047" s="4">
        <f t="shared" si="1659"/>
        <v>44044.189236111109</v>
      </c>
      <c r="G53047" s="5">
        <f t="shared" si="1660"/>
        <v>0</v>
      </c>
    </row>
    <row r="53048" spans="1:7" x14ac:dyDescent="0.3">
      <c r="A53048">
        <v>253976</v>
      </c>
      <c r="B53048">
        <v>11845</v>
      </c>
      <c r="C53048" s="69">
        <v>44168.143090277779</v>
      </c>
      <c r="D53048">
        <v>2167</v>
      </c>
      <c r="E53048" s="6">
        <v>960</v>
      </c>
      <c r="F53048" s="4">
        <f t="shared" si="1659"/>
        <v>43983.320763888885</v>
      </c>
      <c r="G53048" s="5">
        <f t="shared" si="1660"/>
        <v>0</v>
      </c>
    </row>
    <row r="53049" spans="1:7" x14ac:dyDescent="0.3">
      <c r="A53049">
        <v>253977</v>
      </c>
      <c r="B53049">
        <v>13055</v>
      </c>
      <c r="C53049" s="69">
        <v>44168.147303240738</v>
      </c>
      <c r="D53049">
        <v>8436</v>
      </c>
      <c r="E53049" s="6">
        <v>1200</v>
      </c>
      <c r="F53049" s="4">
        <f t="shared" si="1659"/>
        <v>43862.029675925929</v>
      </c>
      <c r="G53049" s="5">
        <f t="shared" si="1660"/>
        <v>0</v>
      </c>
    </row>
    <row r="53050" spans="1:7" x14ac:dyDescent="0.3">
      <c r="A53050">
        <v>253983</v>
      </c>
      <c r="B53050">
        <v>10154</v>
      </c>
      <c r="C53050" s="69">
        <v>44168.151134259257</v>
      </c>
      <c r="D53050">
        <v>11551</v>
      </c>
      <c r="E53050" s="6">
        <v>1200</v>
      </c>
      <c r="F53050" s="4">
        <f t="shared" si="1659"/>
        <v>43983.338842592595</v>
      </c>
      <c r="G53050" s="5">
        <f t="shared" si="1660"/>
        <v>0</v>
      </c>
    </row>
    <row r="53051" spans="1:7" x14ac:dyDescent="0.3">
      <c r="A53051">
        <v>253984</v>
      </c>
      <c r="B53051">
        <v>10513</v>
      </c>
      <c r="C53051" s="69">
        <v>44168.154606481483</v>
      </c>
      <c r="D53051">
        <v>13110</v>
      </c>
      <c r="E53051" s="6">
        <v>1200</v>
      </c>
      <c r="F53051" s="4">
        <f t="shared" si="1659"/>
        <v>43831.863842592589</v>
      </c>
      <c r="G53051" s="5">
        <f t="shared" si="1660"/>
        <v>0</v>
      </c>
    </row>
    <row r="53052" spans="1:7" x14ac:dyDescent="0.3">
      <c r="A53052">
        <v>253991</v>
      </c>
      <c r="B53052">
        <v>3763</v>
      </c>
      <c r="C53052" s="69">
        <v>44168.154999999999</v>
      </c>
      <c r="D53052">
        <v>4797</v>
      </c>
      <c r="E53052" s="6">
        <v>1200</v>
      </c>
      <c r="F53052" s="4">
        <f t="shared" si="1659"/>
        <v>44075.110925925925</v>
      </c>
      <c r="G53052" s="5">
        <f t="shared" si="1660"/>
        <v>0</v>
      </c>
    </row>
    <row r="53053" spans="1:7" x14ac:dyDescent="0.3">
      <c r="A53053">
        <v>253995</v>
      </c>
      <c r="B53053">
        <v>7826</v>
      </c>
      <c r="C53053" s="69">
        <v>44168.155624999999</v>
      </c>
      <c r="D53053">
        <v>6631</v>
      </c>
      <c r="E53053" s="6">
        <v>1200</v>
      </c>
      <c r="F53053" s="4">
        <f t="shared" si="1659"/>
        <v>43952.977141203701</v>
      </c>
      <c r="G53053" s="5">
        <f t="shared" si="1660"/>
        <v>0</v>
      </c>
    </row>
    <row r="53054" spans="1:7" x14ac:dyDescent="0.3">
      <c r="A53054">
        <v>254001</v>
      </c>
      <c r="B53054">
        <v>4993</v>
      </c>
      <c r="C53054" s="69">
        <v>44168.158854166657</v>
      </c>
      <c r="D53054">
        <v>704</v>
      </c>
      <c r="E53054" s="6">
        <v>1200</v>
      </c>
      <c r="F53054" s="4">
        <f t="shared" si="1659"/>
        <v>44075.203321759262</v>
      </c>
      <c r="G53054" s="5">
        <f t="shared" si="1660"/>
        <v>0</v>
      </c>
    </row>
    <row r="53055" spans="1:7" x14ac:dyDescent="0.3">
      <c r="A53055">
        <v>254004</v>
      </c>
      <c r="B53055">
        <v>2846</v>
      </c>
      <c r="C53055" s="69">
        <v>44168.160092592603</v>
      </c>
      <c r="D53055">
        <v>11932</v>
      </c>
      <c r="E53055" s="6">
        <v>1200</v>
      </c>
      <c r="F53055" s="4">
        <f t="shared" si="1659"/>
        <v>44136.615451388891</v>
      </c>
      <c r="G53055" s="5">
        <f t="shared" si="1660"/>
        <v>0</v>
      </c>
    </row>
    <row r="53056" spans="1:7" x14ac:dyDescent="0.3">
      <c r="A53056">
        <v>254006</v>
      </c>
      <c r="B53056">
        <v>1337</v>
      </c>
      <c r="C53056" s="69">
        <v>44168.165590277778</v>
      </c>
      <c r="D53056">
        <v>9982</v>
      </c>
      <c r="E53056" s="6">
        <v>1200</v>
      </c>
      <c r="F53056" s="4">
        <f t="shared" si="1659"/>
        <v>43952.199270833335</v>
      </c>
      <c r="G53056" s="5">
        <f t="shared" si="1660"/>
        <v>0</v>
      </c>
    </row>
    <row r="53057" spans="1:7" x14ac:dyDescent="0.3">
      <c r="A53057">
        <v>254009</v>
      </c>
      <c r="B53057">
        <v>204</v>
      </c>
      <c r="C53057" s="69">
        <v>44168.172835648147</v>
      </c>
      <c r="D53057">
        <v>8662</v>
      </c>
      <c r="E53057" s="6">
        <v>1200</v>
      </c>
      <c r="F53057" s="4">
        <f t="shared" si="1659"/>
        <v>44044.306481481479</v>
      </c>
      <c r="G53057" s="5">
        <f t="shared" si="1660"/>
        <v>0</v>
      </c>
    </row>
    <row r="53058" spans="1:7" x14ac:dyDescent="0.3">
      <c r="A53058">
        <v>254015</v>
      </c>
      <c r="B53058">
        <v>988</v>
      </c>
      <c r="C53058" s="69">
        <v>44168.17527777778</v>
      </c>
      <c r="D53058">
        <v>5709</v>
      </c>
      <c r="E53058" s="6">
        <v>1200</v>
      </c>
      <c r="F53058" s="4">
        <f t="shared" ref="F53058:F53121" si="1661">VLOOKUP(D53058,J:K,2,0)</f>
        <v>44166.081365740742</v>
      </c>
      <c r="G53058" s="5">
        <f t="shared" si="1660"/>
        <v>0</v>
      </c>
    </row>
    <row r="53059" spans="1:7" x14ac:dyDescent="0.3">
      <c r="A53059">
        <v>254022</v>
      </c>
      <c r="B53059">
        <v>2351</v>
      </c>
      <c r="C53059" s="69">
        <v>44168.179178240738</v>
      </c>
      <c r="D53059">
        <v>4972</v>
      </c>
      <c r="E53059" s="6">
        <v>1200</v>
      </c>
      <c r="F53059" s="4">
        <f t="shared" si="1661"/>
        <v>43952.029305555552</v>
      </c>
      <c r="G53059" s="5">
        <f t="shared" ref="G53059:G53122" si="1662">IF(F53059=C53059, 1, 0)</f>
        <v>0</v>
      </c>
    </row>
    <row r="53060" spans="1:7" x14ac:dyDescent="0.3">
      <c r="A53060">
        <v>254025</v>
      </c>
      <c r="B53060">
        <v>8078</v>
      </c>
      <c r="C53060" s="69">
        <v>44168.179837962962</v>
      </c>
      <c r="D53060">
        <v>13110</v>
      </c>
      <c r="E53060" s="6">
        <v>1200</v>
      </c>
      <c r="F53060" s="4">
        <f t="shared" si="1661"/>
        <v>43831.863842592589</v>
      </c>
      <c r="G53060" s="5">
        <f t="shared" si="1662"/>
        <v>0</v>
      </c>
    </row>
    <row r="53061" spans="1:7" x14ac:dyDescent="0.3">
      <c r="A53061">
        <v>254031</v>
      </c>
      <c r="B53061">
        <v>1487</v>
      </c>
      <c r="C53061" s="69">
        <v>44168.180324074077</v>
      </c>
      <c r="D53061">
        <v>4972</v>
      </c>
      <c r="E53061" s="6">
        <v>0</v>
      </c>
      <c r="F53061" s="4">
        <f t="shared" si="1661"/>
        <v>43952.029305555552</v>
      </c>
      <c r="G53061" s="5">
        <f t="shared" si="1662"/>
        <v>0</v>
      </c>
    </row>
    <row r="53062" spans="1:7" x14ac:dyDescent="0.3">
      <c r="A53062">
        <v>254033</v>
      </c>
      <c r="B53062">
        <v>8187</v>
      </c>
      <c r="C53062" s="69">
        <v>44168.184548611112</v>
      </c>
      <c r="D53062">
        <v>10630</v>
      </c>
      <c r="E53062" s="6">
        <v>1200</v>
      </c>
      <c r="F53062" s="4">
        <f t="shared" si="1661"/>
        <v>44136.003217592595</v>
      </c>
      <c r="G53062" s="5">
        <f t="shared" si="1662"/>
        <v>0</v>
      </c>
    </row>
    <row r="53063" spans="1:7" x14ac:dyDescent="0.3">
      <c r="A53063">
        <v>254043</v>
      </c>
      <c r="B53063">
        <v>13892</v>
      </c>
      <c r="C53063" s="69">
        <v>44168.193564814806</v>
      </c>
      <c r="D53063">
        <v>9193</v>
      </c>
      <c r="E53063" s="6">
        <v>1200</v>
      </c>
      <c r="F53063" s="4">
        <f t="shared" si="1661"/>
        <v>43922.429456018515</v>
      </c>
      <c r="G53063" s="5">
        <f t="shared" si="1662"/>
        <v>0</v>
      </c>
    </row>
    <row r="53064" spans="1:7" x14ac:dyDescent="0.3">
      <c r="A53064">
        <v>254045</v>
      </c>
      <c r="B53064">
        <v>13570</v>
      </c>
      <c r="C53064" s="69">
        <v>44168.197557870371</v>
      </c>
      <c r="D53064">
        <v>1670</v>
      </c>
      <c r="E53064" s="6">
        <v>1200</v>
      </c>
      <c r="F53064" s="4">
        <f t="shared" si="1661"/>
        <v>43952.049432870372</v>
      </c>
      <c r="G53064" s="5">
        <f t="shared" si="1662"/>
        <v>0</v>
      </c>
    </row>
    <row r="53065" spans="1:7" x14ac:dyDescent="0.3">
      <c r="A53065">
        <v>254056</v>
      </c>
      <c r="B53065">
        <v>5852</v>
      </c>
      <c r="C53065" s="69">
        <v>44168.200601851851</v>
      </c>
      <c r="D53065">
        <v>8064</v>
      </c>
      <c r="E53065" s="6">
        <v>1200</v>
      </c>
      <c r="F53065" s="4">
        <f t="shared" si="1661"/>
        <v>43832.876203703701</v>
      </c>
      <c r="G53065" s="5">
        <f t="shared" si="1662"/>
        <v>0</v>
      </c>
    </row>
    <row r="53066" spans="1:7" x14ac:dyDescent="0.3">
      <c r="A53066">
        <v>254058</v>
      </c>
      <c r="B53066">
        <v>3751</v>
      </c>
      <c r="C53066" s="69">
        <v>44168.201284722221</v>
      </c>
      <c r="D53066">
        <v>5893</v>
      </c>
      <c r="E53066" s="6">
        <v>1200</v>
      </c>
      <c r="F53066" s="4">
        <f t="shared" si="1661"/>
        <v>44075.811689814815</v>
      </c>
      <c r="G53066" s="5">
        <f t="shared" si="1662"/>
        <v>0</v>
      </c>
    </row>
    <row r="53067" spans="1:7" x14ac:dyDescent="0.3">
      <c r="A53067">
        <v>254065</v>
      </c>
      <c r="B53067">
        <v>2096</v>
      </c>
      <c r="C53067" s="69">
        <v>44168.201319444437</v>
      </c>
      <c r="D53067">
        <v>11922</v>
      </c>
      <c r="E53067" s="6">
        <v>1200</v>
      </c>
      <c r="F53067" s="4">
        <f t="shared" si="1661"/>
        <v>44105.534861111111</v>
      </c>
      <c r="G53067" s="5">
        <f t="shared" si="1662"/>
        <v>0</v>
      </c>
    </row>
    <row r="53068" spans="1:7" x14ac:dyDescent="0.3">
      <c r="A53068">
        <v>254071</v>
      </c>
      <c r="B53068">
        <v>2567</v>
      </c>
      <c r="C53068" s="69">
        <v>44168.211064814823</v>
      </c>
      <c r="D53068">
        <v>2535</v>
      </c>
      <c r="E53068" s="6">
        <v>1200</v>
      </c>
      <c r="F53068" s="4">
        <f t="shared" si="1661"/>
        <v>44166.294965277775</v>
      </c>
      <c r="G53068" s="5">
        <f t="shared" si="1662"/>
        <v>0</v>
      </c>
    </row>
    <row r="53069" spans="1:7" x14ac:dyDescent="0.3">
      <c r="A53069">
        <v>254073</v>
      </c>
      <c r="B53069">
        <v>9035</v>
      </c>
      <c r="C53069" s="69">
        <v>44168.213287037041</v>
      </c>
      <c r="D53069">
        <v>11562</v>
      </c>
      <c r="E53069" s="6">
        <v>1200</v>
      </c>
      <c r="F53069" s="4">
        <f t="shared" si="1661"/>
        <v>44076.770902777775</v>
      </c>
      <c r="G53069" s="5">
        <f t="shared" si="1662"/>
        <v>0</v>
      </c>
    </row>
    <row r="53070" spans="1:7" x14ac:dyDescent="0.3">
      <c r="A53070">
        <v>254074</v>
      </c>
      <c r="B53070">
        <v>10613</v>
      </c>
      <c r="C53070" s="69">
        <v>44168.213564814818</v>
      </c>
      <c r="D53070">
        <v>10080</v>
      </c>
      <c r="E53070" s="6">
        <v>960</v>
      </c>
      <c r="F53070" s="4">
        <f t="shared" si="1661"/>
        <v>44044.264340277776</v>
      </c>
      <c r="G53070" s="5">
        <f t="shared" si="1662"/>
        <v>0</v>
      </c>
    </row>
    <row r="53071" spans="1:7" x14ac:dyDescent="0.3">
      <c r="A53071">
        <v>254078</v>
      </c>
      <c r="B53071">
        <v>3474</v>
      </c>
      <c r="C53071" s="69">
        <v>44168.215324074074</v>
      </c>
      <c r="D53071">
        <v>3506</v>
      </c>
      <c r="E53071" s="6">
        <v>1200</v>
      </c>
      <c r="F53071" s="4">
        <f t="shared" si="1661"/>
        <v>44044.029652777775</v>
      </c>
      <c r="G53071" s="5">
        <f t="shared" si="1662"/>
        <v>0</v>
      </c>
    </row>
    <row r="53072" spans="1:7" x14ac:dyDescent="0.3">
      <c r="A53072">
        <v>254088</v>
      </c>
      <c r="B53072">
        <v>8664</v>
      </c>
      <c r="C53072" s="69">
        <v>44168.217291666668</v>
      </c>
      <c r="D53072">
        <v>3120</v>
      </c>
      <c r="E53072" s="6">
        <v>1200</v>
      </c>
      <c r="F53072" s="4">
        <f t="shared" si="1661"/>
        <v>44136.078090277777</v>
      </c>
      <c r="G53072" s="5">
        <f t="shared" si="1662"/>
        <v>0</v>
      </c>
    </row>
    <row r="53073" spans="1:7" x14ac:dyDescent="0.3">
      <c r="A53073">
        <v>254092</v>
      </c>
      <c r="B53073">
        <v>13519</v>
      </c>
      <c r="C53073" s="69">
        <v>44168.218576388892</v>
      </c>
      <c r="D53073">
        <v>10607</v>
      </c>
      <c r="E53073" s="6">
        <v>960</v>
      </c>
      <c r="F53073" s="4">
        <f t="shared" si="1661"/>
        <v>44106.289375</v>
      </c>
      <c r="G53073" s="5">
        <f t="shared" si="1662"/>
        <v>0</v>
      </c>
    </row>
    <row r="53074" spans="1:7" x14ac:dyDescent="0.3">
      <c r="A53074">
        <v>254096</v>
      </c>
      <c r="B53074">
        <v>12168</v>
      </c>
      <c r="C53074" s="69">
        <v>44168.220208333332</v>
      </c>
      <c r="D53074">
        <v>7629</v>
      </c>
      <c r="E53074" s="6">
        <v>1200</v>
      </c>
      <c r="F53074" s="4">
        <f t="shared" si="1661"/>
        <v>43986.256631944445</v>
      </c>
      <c r="G53074" s="5">
        <f t="shared" si="1662"/>
        <v>0</v>
      </c>
    </row>
    <row r="53075" spans="1:7" x14ac:dyDescent="0.3">
      <c r="A53075">
        <v>254101</v>
      </c>
      <c r="B53075">
        <v>7240</v>
      </c>
      <c r="C53075" s="69">
        <v>44168.222280092603</v>
      </c>
      <c r="D53075">
        <v>4972</v>
      </c>
      <c r="E53075" s="6">
        <v>1200</v>
      </c>
      <c r="F53075" s="4">
        <f t="shared" si="1661"/>
        <v>43952.029305555552</v>
      </c>
      <c r="G53075" s="5">
        <f t="shared" si="1662"/>
        <v>0</v>
      </c>
    </row>
    <row r="53076" spans="1:7" x14ac:dyDescent="0.3">
      <c r="A53076">
        <v>254105</v>
      </c>
      <c r="B53076">
        <v>13718</v>
      </c>
      <c r="C53076" s="69">
        <v>44168.223749999997</v>
      </c>
      <c r="D53076">
        <v>8036</v>
      </c>
      <c r="E53076" s="6">
        <v>1200</v>
      </c>
      <c r="F53076" s="4">
        <f t="shared" si="1661"/>
        <v>44167.584826388891</v>
      </c>
      <c r="G53076" s="5">
        <f t="shared" si="1662"/>
        <v>0</v>
      </c>
    </row>
    <row r="53077" spans="1:7" x14ac:dyDescent="0.3">
      <c r="A53077">
        <v>254108</v>
      </c>
      <c r="B53077">
        <v>8819</v>
      </c>
      <c r="C53077" s="69">
        <v>44168.225185185183</v>
      </c>
      <c r="D53077">
        <v>4293</v>
      </c>
      <c r="E53077" s="6">
        <v>1200</v>
      </c>
      <c r="F53077" s="4">
        <f t="shared" si="1661"/>
        <v>44136.118472222224</v>
      </c>
      <c r="G53077" s="5">
        <f t="shared" si="1662"/>
        <v>0</v>
      </c>
    </row>
    <row r="53078" spans="1:7" x14ac:dyDescent="0.3">
      <c r="A53078">
        <v>254110</v>
      </c>
      <c r="B53078">
        <v>10525</v>
      </c>
      <c r="C53078" s="69">
        <v>44168.226620370369</v>
      </c>
      <c r="D53078">
        <v>2096</v>
      </c>
      <c r="E53078" s="6">
        <v>1200</v>
      </c>
      <c r="F53078" s="4">
        <f t="shared" si="1661"/>
        <v>44044.189236111109</v>
      </c>
      <c r="G53078" s="5">
        <f t="shared" si="1662"/>
        <v>0</v>
      </c>
    </row>
    <row r="53079" spans="1:7" x14ac:dyDescent="0.3">
      <c r="A53079">
        <v>254111</v>
      </c>
      <c r="B53079">
        <v>8115</v>
      </c>
      <c r="C53079" s="69">
        <v>44168.229641203703</v>
      </c>
      <c r="D53079">
        <v>1897</v>
      </c>
      <c r="E53079" s="6">
        <v>1200</v>
      </c>
      <c r="F53079" s="4">
        <f t="shared" si="1661"/>
        <v>44166.034872685188</v>
      </c>
      <c r="G53079" s="5">
        <f t="shared" si="1662"/>
        <v>0</v>
      </c>
    </row>
    <row r="53080" spans="1:7" x14ac:dyDescent="0.3">
      <c r="A53080">
        <v>254113</v>
      </c>
      <c r="B53080">
        <v>10975</v>
      </c>
      <c r="C53080" s="69">
        <v>44168.23710648148</v>
      </c>
      <c r="D53080">
        <v>878</v>
      </c>
      <c r="E53080" s="6">
        <v>1200</v>
      </c>
      <c r="F53080" s="4">
        <f t="shared" si="1661"/>
        <v>43922.969097222223</v>
      </c>
      <c r="G53080" s="5">
        <f t="shared" si="1662"/>
        <v>0</v>
      </c>
    </row>
    <row r="53081" spans="1:7" x14ac:dyDescent="0.3">
      <c r="A53081">
        <v>254117</v>
      </c>
      <c r="B53081">
        <v>1763</v>
      </c>
      <c r="C53081" s="69">
        <v>44168.240104166667</v>
      </c>
      <c r="D53081">
        <v>10850</v>
      </c>
      <c r="E53081" s="6">
        <v>1200</v>
      </c>
      <c r="F53081" s="4">
        <f t="shared" si="1661"/>
        <v>44075.111851851849</v>
      </c>
      <c r="G53081" s="5">
        <f t="shared" si="1662"/>
        <v>0</v>
      </c>
    </row>
    <row r="53082" spans="1:7" x14ac:dyDescent="0.3">
      <c r="A53082">
        <v>254123</v>
      </c>
      <c r="B53082">
        <v>7900</v>
      </c>
      <c r="C53082" s="69">
        <v>44168.240243055552</v>
      </c>
      <c r="D53082">
        <v>10807</v>
      </c>
      <c r="E53082" s="6">
        <v>1200</v>
      </c>
      <c r="F53082" s="4">
        <f t="shared" si="1661"/>
        <v>43953.841516203705</v>
      </c>
      <c r="G53082" s="5">
        <f t="shared" si="1662"/>
        <v>0</v>
      </c>
    </row>
    <row r="53083" spans="1:7" x14ac:dyDescent="0.3">
      <c r="A53083">
        <v>254135</v>
      </c>
      <c r="B53083">
        <v>8464</v>
      </c>
      <c r="C53083" s="69">
        <v>44168.247199074067</v>
      </c>
      <c r="D53083">
        <v>11749</v>
      </c>
      <c r="E53083" s="6">
        <v>1200</v>
      </c>
      <c r="F53083" s="4">
        <f t="shared" si="1661"/>
        <v>44166.349050925928</v>
      </c>
      <c r="G53083" s="5">
        <f t="shared" si="1662"/>
        <v>0</v>
      </c>
    </row>
    <row r="53084" spans="1:7" x14ac:dyDescent="0.3">
      <c r="A53084">
        <v>254141</v>
      </c>
      <c r="B53084">
        <v>1675</v>
      </c>
      <c r="C53084" s="69">
        <v>44168.24962962963</v>
      </c>
      <c r="D53084">
        <v>11696</v>
      </c>
      <c r="E53084" s="6">
        <v>1200</v>
      </c>
      <c r="F53084" s="4">
        <f t="shared" si="1661"/>
        <v>44136.688506944447</v>
      </c>
      <c r="G53084" s="5">
        <f t="shared" si="1662"/>
        <v>0</v>
      </c>
    </row>
    <row r="53085" spans="1:7" x14ac:dyDescent="0.3">
      <c r="A53085">
        <v>254148</v>
      </c>
      <c r="B53085">
        <v>2075</v>
      </c>
      <c r="C53085" s="69">
        <v>44168.25277777778</v>
      </c>
      <c r="D53085">
        <v>2343</v>
      </c>
      <c r="E53085" s="6">
        <v>1200</v>
      </c>
      <c r="F53085" s="4">
        <f t="shared" si="1661"/>
        <v>43952.033032407409</v>
      </c>
      <c r="G53085" s="5">
        <f t="shared" si="1662"/>
        <v>0</v>
      </c>
    </row>
    <row r="53086" spans="1:7" x14ac:dyDescent="0.3">
      <c r="A53086">
        <v>254152</v>
      </c>
      <c r="B53086">
        <v>8480</v>
      </c>
      <c r="C53086" s="69">
        <v>44168.259143518517</v>
      </c>
      <c r="D53086">
        <v>11696</v>
      </c>
      <c r="E53086" s="6">
        <v>1200</v>
      </c>
      <c r="F53086" s="4">
        <f t="shared" si="1661"/>
        <v>44136.688506944447</v>
      </c>
      <c r="G53086" s="5">
        <f t="shared" si="1662"/>
        <v>0</v>
      </c>
    </row>
    <row r="53087" spans="1:7" x14ac:dyDescent="0.3">
      <c r="A53087">
        <v>254161</v>
      </c>
      <c r="B53087">
        <v>8589</v>
      </c>
      <c r="C53087" s="69">
        <v>44168.262662037043</v>
      </c>
      <c r="D53087">
        <v>6669</v>
      </c>
      <c r="E53087" s="6">
        <v>1200</v>
      </c>
      <c r="F53087" s="4">
        <f t="shared" si="1661"/>
        <v>44105.00309027778</v>
      </c>
      <c r="G53087" s="5">
        <f t="shared" si="1662"/>
        <v>0</v>
      </c>
    </row>
    <row r="53088" spans="1:7" x14ac:dyDescent="0.3">
      <c r="A53088">
        <v>254162</v>
      </c>
      <c r="B53088">
        <v>11344</v>
      </c>
      <c r="C53088" s="69">
        <v>44168.263981481483</v>
      </c>
      <c r="D53088">
        <v>8404</v>
      </c>
      <c r="E53088" s="6">
        <v>1200</v>
      </c>
      <c r="F53088" s="4">
        <f t="shared" si="1661"/>
        <v>43862.8516087963</v>
      </c>
      <c r="G53088" s="5">
        <f t="shared" si="1662"/>
        <v>0</v>
      </c>
    </row>
    <row r="53089" spans="1:7" x14ac:dyDescent="0.3">
      <c r="A53089">
        <v>254169</v>
      </c>
      <c r="B53089">
        <v>8834</v>
      </c>
      <c r="C53089" s="69">
        <v>44168.266979166663</v>
      </c>
      <c r="D53089">
        <v>232</v>
      </c>
      <c r="E53089" s="6">
        <v>1200</v>
      </c>
      <c r="F53089" s="4">
        <f t="shared" si="1661"/>
        <v>44136.205462962964</v>
      </c>
      <c r="G53089" s="5">
        <f t="shared" si="1662"/>
        <v>0</v>
      </c>
    </row>
    <row r="53090" spans="1:7" x14ac:dyDescent="0.3">
      <c r="A53090">
        <v>254173</v>
      </c>
      <c r="B53090">
        <v>2901</v>
      </c>
      <c r="C53090" s="69">
        <v>44168.26798611111</v>
      </c>
      <c r="D53090">
        <v>10587</v>
      </c>
      <c r="E53090" s="6">
        <v>1200</v>
      </c>
      <c r="F53090" s="4">
        <f t="shared" si="1661"/>
        <v>44013.007175925923</v>
      </c>
      <c r="G53090" s="5">
        <f t="shared" si="1662"/>
        <v>0</v>
      </c>
    </row>
    <row r="53091" spans="1:7" x14ac:dyDescent="0.3">
      <c r="A53091">
        <v>254175</v>
      </c>
      <c r="B53091">
        <v>7895</v>
      </c>
      <c r="C53091" s="69">
        <v>44168.270057870373</v>
      </c>
      <c r="D53091">
        <v>13033</v>
      </c>
      <c r="E53091" s="6">
        <v>1200</v>
      </c>
      <c r="F53091" s="4">
        <f t="shared" si="1661"/>
        <v>44075.387592592589</v>
      </c>
      <c r="G53091" s="5">
        <f t="shared" si="1662"/>
        <v>0</v>
      </c>
    </row>
    <row r="53092" spans="1:7" x14ac:dyDescent="0.3">
      <c r="A53092">
        <v>254176</v>
      </c>
      <c r="B53092">
        <v>4993</v>
      </c>
      <c r="C53092" s="69">
        <v>44168.270555555559</v>
      </c>
      <c r="D53092">
        <v>10681</v>
      </c>
      <c r="E53092" s="6">
        <v>1200</v>
      </c>
      <c r="F53092" s="4">
        <f t="shared" si="1661"/>
        <v>43984.759155092594</v>
      </c>
      <c r="G53092" s="5">
        <f t="shared" si="1662"/>
        <v>0</v>
      </c>
    </row>
    <row r="53093" spans="1:7" x14ac:dyDescent="0.3">
      <c r="A53093">
        <v>254178</v>
      </c>
      <c r="B53093">
        <v>11240</v>
      </c>
      <c r="C53093" s="69">
        <v>44168.27103009259</v>
      </c>
      <c r="D53093">
        <v>8823</v>
      </c>
      <c r="E53093" s="6">
        <v>960</v>
      </c>
      <c r="F53093" s="4">
        <f t="shared" si="1661"/>
        <v>44136.460150462961</v>
      </c>
      <c r="G53093" s="5">
        <f t="shared" si="1662"/>
        <v>0</v>
      </c>
    </row>
    <row r="53094" spans="1:7" x14ac:dyDescent="0.3">
      <c r="A53094">
        <v>254182</v>
      </c>
      <c r="B53094">
        <v>3551</v>
      </c>
      <c r="C53094" s="69">
        <v>44168.272187499999</v>
      </c>
      <c r="D53094">
        <v>3813</v>
      </c>
      <c r="E53094" s="6">
        <v>1200</v>
      </c>
      <c r="F53094" s="4">
        <f t="shared" si="1661"/>
        <v>44044.288703703707</v>
      </c>
      <c r="G53094" s="5">
        <f t="shared" si="1662"/>
        <v>0</v>
      </c>
    </row>
    <row r="53095" spans="1:7" x14ac:dyDescent="0.3">
      <c r="A53095">
        <v>254183</v>
      </c>
      <c r="B53095">
        <v>6746</v>
      </c>
      <c r="C53095" s="69">
        <v>44168.274155092593</v>
      </c>
      <c r="D53095">
        <v>11922</v>
      </c>
      <c r="E53095" s="6">
        <v>1200</v>
      </c>
      <c r="F53095" s="4">
        <f t="shared" si="1661"/>
        <v>44105.534861111111</v>
      </c>
      <c r="G53095" s="5">
        <f t="shared" si="1662"/>
        <v>0</v>
      </c>
    </row>
    <row r="53096" spans="1:7" x14ac:dyDescent="0.3">
      <c r="A53096">
        <v>254186</v>
      </c>
      <c r="B53096">
        <v>2527</v>
      </c>
      <c r="C53096" s="69">
        <v>44168.280451388891</v>
      </c>
      <c r="D53096">
        <v>6721</v>
      </c>
      <c r="E53096" s="6">
        <v>1200</v>
      </c>
      <c r="F53096" s="4">
        <f t="shared" si="1661"/>
        <v>44075.447638888887</v>
      </c>
      <c r="G53096" s="5">
        <f t="shared" si="1662"/>
        <v>0</v>
      </c>
    </row>
    <row r="53097" spans="1:7" x14ac:dyDescent="0.3">
      <c r="A53097">
        <v>254192</v>
      </c>
      <c r="B53097">
        <v>5592</v>
      </c>
      <c r="C53097" s="69">
        <v>44168.280752314808</v>
      </c>
      <c r="D53097">
        <v>13670</v>
      </c>
      <c r="E53097" s="6">
        <v>960</v>
      </c>
      <c r="F53097" s="4">
        <f t="shared" si="1661"/>
        <v>44014.365486111114</v>
      </c>
      <c r="G53097" s="5">
        <f t="shared" si="1662"/>
        <v>0</v>
      </c>
    </row>
    <row r="53098" spans="1:7" x14ac:dyDescent="0.3">
      <c r="A53098">
        <v>254195</v>
      </c>
      <c r="B53098">
        <v>3165</v>
      </c>
      <c r="C53098" s="69">
        <v>44168.281087962961</v>
      </c>
      <c r="D53098">
        <v>11954</v>
      </c>
      <c r="E53098" s="6">
        <v>1200</v>
      </c>
      <c r="F53098" s="4">
        <f t="shared" si="1661"/>
        <v>43922.163784722223</v>
      </c>
      <c r="G53098" s="5">
        <f t="shared" si="1662"/>
        <v>0</v>
      </c>
    </row>
    <row r="53099" spans="1:7" x14ac:dyDescent="0.3">
      <c r="A53099">
        <v>254201</v>
      </c>
      <c r="B53099">
        <v>8815</v>
      </c>
      <c r="C53099" s="69">
        <v>44168.283043981479</v>
      </c>
      <c r="D53099">
        <v>3120</v>
      </c>
      <c r="E53099" s="6">
        <v>1200</v>
      </c>
      <c r="F53099" s="4">
        <f t="shared" si="1661"/>
        <v>44136.078090277777</v>
      </c>
      <c r="G53099" s="5">
        <f t="shared" si="1662"/>
        <v>0</v>
      </c>
    </row>
    <row r="53100" spans="1:7" x14ac:dyDescent="0.3">
      <c r="A53100">
        <v>254208</v>
      </c>
      <c r="B53100">
        <v>2262</v>
      </c>
      <c r="C53100" s="69">
        <v>44168.288425925923</v>
      </c>
      <c r="D53100">
        <v>2251</v>
      </c>
      <c r="E53100" s="6">
        <v>1200</v>
      </c>
      <c r="F53100" s="4">
        <f t="shared" si="1661"/>
        <v>43923.152268518519</v>
      </c>
      <c r="G53100" s="5">
        <f t="shared" si="1662"/>
        <v>0</v>
      </c>
    </row>
    <row r="53101" spans="1:7" x14ac:dyDescent="0.3">
      <c r="A53101">
        <v>254210</v>
      </c>
      <c r="B53101">
        <v>6182</v>
      </c>
      <c r="C53101" s="69">
        <v>44168.289212962962</v>
      </c>
      <c r="D53101">
        <v>5952</v>
      </c>
      <c r="E53101" s="6">
        <v>1200</v>
      </c>
      <c r="F53101" s="4">
        <f t="shared" si="1661"/>
        <v>44013.2809837963</v>
      </c>
      <c r="G53101" s="5">
        <f t="shared" si="1662"/>
        <v>0</v>
      </c>
    </row>
    <row r="53102" spans="1:7" x14ac:dyDescent="0.3">
      <c r="A53102">
        <v>254218</v>
      </c>
      <c r="B53102">
        <v>6132</v>
      </c>
      <c r="C53102" s="69">
        <v>44168.301134259258</v>
      </c>
      <c r="D53102">
        <v>9597</v>
      </c>
      <c r="E53102" s="6">
        <v>0</v>
      </c>
      <c r="F53102" s="4">
        <f t="shared" si="1661"/>
        <v>44044.821122685185</v>
      </c>
      <c r="G53102" s="5">
        <f t="shared" si="1662"/>
        <v>0</v>
      </c>
    </row>
    <row r="53103" spans="1:7" x14ac:dyDescent="0.3">
      <c r="A53103">
        <v>254224</v>
      </c>
      <c r="B53103">
        <v>3812</v>
      </c>
      <c r="C53103" s="69">
        <v>44168.311481481483</v>
      </c>
      <c r="D53103">
        <v>3821</v>
      </c>
      <c r="E53103" s="6">
        <v>0</v>
      </c>
      <c r="F53103" s="4">
        <f t="shared" si="1661"/>
        <v>43835.019953703704</v>
      </c>
      <c r="G53103" s="5">
        <f t="shared" si="1662"/>
        <v>0</v>
      </c>
    </row>
    <row r="53104" spans="1:7" x14ac:dyDescent="0.3">
      <c r="A53104">
        <v>254234</v>
      </c>
      <c r="B53104">
        <v>12010</v>
      </c>
      <c r="C53104" s="69">
        <v>44168.320393518523</v>
      </c>
      <c r="D53104">
        <v>2807</v>
      </c>
      <c r="E53104" s="6">
        <v>1200</v>
      </c>
      <c r="F53104" s="4">
        <f t="shared" si="1661"/>
        <v>44044.635451388887</v>
      </c>
      <c r="G53104" s="5">
        <f t="shared" si="1662"/>
        <v>0</v>
      </c>
    </row>
    <row r="53105" spans="1:7" x14ac:dyDescent="0.3">
      <c r="A53105">
        <v>254243</v>
      </c>
      <c r="B53105">
        <v>12116</v>
      </c>
      <c r="C53105" s="69">
        <v>44168.322789351849</v>
      </c>
      <c r="D53105">
        <v>4120</v>
      </c>
      <c r="E53105" s="6">
        <v>1200</v>
      </c>
      <c r="F53105" s="4">
        <f t="shared" si="1661"/>
        <v>43952.016840277778</v>
      </c>
      <c r="G53105" s="5">
        <f t="shared" si="1662"/>
        <v>0</v>
      </c>
    </row>
    <row r="53106" spans="1:7" x14ac:dyDescent="0.3">
      <c r="A53106">
        <v>254249</v>
      </c>
      <c r="B53106">
        <v>8061</v>
      </c>
      <c r="C53106" s="69">
        <v>44168.325914351852</v>
      </c>
      <c r="D53106">
        <v>1570</v>
      </c>
      <c r="E53106" s="6">
        <v>1200</v>
      </c>
      <c r="F53106" s="4">
        <f t="shared" si="1661"/>
        <v>43891.105428240742</v>
      </c>
      <c r="G53106" s="5">
        <f t="shared" si="1662"/>
        <v>0</v>
      </c>
    </row>
    <row r="53107" spans="1:7" x14ac:dyDescent="0.3">
      <c r="A53107">
        <v>254251</v>
      </c>
      <c r="B53107">
        <v>8906</v>
      </c>
      <c r="C53107" s="69">
        <v>44168.327638888892</v>
      </c>
      <c r="D53107">
        <v>8064</v>
      </c>
      <c r="E53107" s="6">
        <v>1200</v>
      </c>
      <c r="F53107" s="4">
        <f t="shared" si="1661"/>
        <v>43832.876203703701</v>
      </c>
      <c r="G53107" s="5">
        <f t="shared" si="1662"/>
        <v>0</v>
      </c>
    </row>
    <row r="53108" spans="1:7" x14ac:dyDescent="0.3">
      <c r="A53108">
        <v>254254</v>
      </c>
      <c r="B53108">
        <v>6732</v>
      </c>
      <c r="C53108" s="69">
        <v>44168.327870370369</v>
      </c>
      <c r="D53108">
        <v>9982</v>
      </c>
      <c r="E53108" s="6">
        <v>1200</v>
      </c>
      <c r="F53108" s="4">
        <f t="shared" si="1661"/>
        <v>43952.199270833335</v>
      </c>
      <c r="G53108" s="5">
        <f t="shared" si="1662"/>
        <v>0</v>
      </c>
    </row>
    <row r="53109" spans="1:7" x14ac:dyDescent="0.3">
      <c r="A53109">
        <v>254261</v>
      </c>
      <c r="B53109">
        <v>5461</v>
      </c>
      <c r="C53109" s="69">
        <v>44168.333333333343</v>
      </c>
      <c r="D53109">
        <v>11749</v>
      </c>
      <c r="E53109" s="6">
        <v>1200</v>
      </c>
      <c r="F53109" s="4">
        <f t="shared" si="1661"/>
        <v>44166.349050925928</v>
      </c>
      <c r="G53109" s="5">
        <f t="shared" si="1662"/>
        <v>0</v>
      </c>
    </row>
    <row r="53110" spans="1:7" x14ac:dyDescent="0.3">
      <c r="A53110">
        <v>254264</v>
      </c>
      <c r="B53110">
        <v>819</v>
      </c>
      <c r="C53110" s="69">
        <v>44168.333611111113</v>
      </c>
      <c r="D53110">
        <v>264</v>
      </c>
      <c r="E53110" s="6">
        <v>1200</v>
      </c>
      <c r="F53110" s="4">
        <f t="shared" si="1661"/>
        <v>44045.331446759257</v>
      </c>
      <c r="G53110" s="5">
        <f t="shared" si="1662"/>
        <v>0</v>
      </c>
    </row>
    <row r="53111" spans="1:7" x14ac:dyDescent="0.3">
      <c r="A53111">
        <v>254268</v>
      </c>
      <c r="B53111">
        <v>6428</v>
      </c>
      <c r="C53111" s="69">
        <v>44168.336226851847</v>
      </c>
      <c r="D53111">
        <v>4621</v>
      </c>
      <c r="E53111" s="6">
        <v>1200</v>
      </c>
      <c r="F53111" s="4">
        <f t="shared" si="1661"/>
        <v>44075.263368055559</v>
      </c>
      <c r="G53111" s="5">
        <f t="shared" si="1662"/>
        <v>0</v>
      </c>
    </row>
    <row r="53112" spans="1:7" x14ac:dyDescent="0.3">
      <c r="A53112">
        <v>254270</v>
      </c>
      <c r="B53112">
        <v>5139</v>
      </c>
      <c r="C53112" s="69">
        <v>44168.33865740741</v>
      </c>
      <c r="D53112">
        <v>11922</v>
      </c>
      <c r="E53112" s="6">
        <v>1200</v>
      </c>
      <c r="F53112" s="4">
        <f t="shared" si="1661"/>
        <v>44105.534861111111</v>
      </c>
      <c r="G53112" s="5">
        <f t="shared" si="1662"/>
        <v>0</v>
      </c>
    </row>
    <row r="53113" spans="1:7" x14ac:dyDescent="0.3">
      <c r="A53113">
        <v>254277</v>
      </c>
      <c r="B53113">
        <v>5852</v>
      </c>
      <c r="C53113" s="69">
        <v>44168.339942129627</v>
      </c>
      <c r="D53113">
        <v>5465</v>
      </c>
      <c r="E53113" s="6">
        <v>960</v>
      </c>
      <c r="F53113" s="4">
        <f t="shared" si="1661"/>
        <v>44166.53392361111</v>
      </c>
      <c r="G53113" s="5">
        <f t="shared" si="1662"/>
        <v>0</v>
      </c>
    </row>
    <row r="53114" spans="1:7" x14ac:dyDescent="0.3">
      <c r="A53114">
        <v>254281</v>
      </c>
      <c r="B53114">
        <v>5010</v>
      </c>
      <c r="C53114" s="69">
        <v>44168.344456018523</v>
      </c>
      <c r="D53114">
        <v>2421</v>
      </c>
      <c r="E53114" s="6">
        <v>1200</v>
      </c>
      <c r="F53114" s="4">
        <f t="shared" si="1661"/>
        <v>44044.368518518517</v>
      </c>
      <c r="G53114" s="5">
        <f t="shared" si="1662"/>
        <v>0</v>
      </c>
    </row>
    <row r="53115" spans="1:7" x14ac:dyDescent="0.3">
      <c r="A53115">
        <v>254286</v>
      </c>
      <c r="B53115">
        <v>7948</v>
      </c>
      <c r="C53115" s="69">
        <v>44168.344895833332</v>
      </c>
      <c r="D53115">
        <v>10080</v>
      </c>
      <c r="E53115" s="6">
        <v>1200</v>
      </c>
      <c r="F53115" s="4">
        <f t="shared" si="1661"/>
        <v>44044.264340277776</v>
      </c>
      <c r="G53115" s="5">
        <f t="shared" si="1662"/>
        <v>0</v>
      </c>
    </row>
    <row r="53116" spans="1:7" x14ac:dyDescent="0.3">
      <c r="A53116">
        <v>254287</v>
      </c>
      <c r="B53116">
        <v>5200</v>
      </c>
      <c r="C53116" s="69">
        <v>44168.346782407411</v>
      </c>
      <c r="D53116">
        <v>10803</v>
      </c>
      <c r="E53116" s="6">
        <v>1200</v>
      </c>
      <c r="F53116" s="4">
        <f t="shared" si="1661"/>
        <v>44044.362303240741</v>
      </c>
      <c r="G53116" s="5">
        <f t="shared" si="1662"/>
        <v>0</v>
      </c>
    </row>
    <row r="53117" spans="1:7" x14ac:dyDescent="0.3">
      <c r="A53117">
        <v>254298</v>
      </c>
      <c r="B53117">
        <v>5060</v>
      </c>
      <c r="C53117" s="69">
        <v>44168.364814814813</v>
      </c>
      <c r="D53117">
        <v>11529</v>
      </c>
      <c r="E53117" s="6">
        <v>0</v>
      </c>
      <c r="F53117" s="4">
        <f t="shared" si="1661"/>
        <v>44166.238379629627</v>
      </c>
      <c r="G53117" s="5">
        <f t="shared" si="1662"/>
        <v>0</v>
      </c>
    </row>
    <row r="53118" spans="1:7" x14ac:dyDescent="0.3">
      <c r="A53118">
        <v>254302</v>
      </c>
      <c r="B53118">
        <v>11062</v>
      </c>
      <c r="C53118" s="69">
        <v>44168.367465277777</v>
      </c>
      <c r="D53118">
        <v>12160</v>
      </c>
      <c r="E53118" s="6">
        <v>1200</v>
      </c>
      <c r="F53118" s="4">
        <f t="shared" si="1661"/>
        <v>43891.025983796295</v>
      </c>
      <c r="G53118" s="5">
        <f t="shared" si="1662"/>
        <v>0</v>
      </c>
    </row>
    <row r="53119" spans="1:7" x14ac:dyDescent="0.3">
      <c r="A53119">
        <v>254306</v>
      </c>
      <c r="B53119">
        <v>3795</v>
      </c>
      <c r="C53119" s="69">
        <v>44168.36928240741</v>
      </c>
      <c r="D53119">
        <v>11339</v>
      </c>
      <c r="E53119" s="6">
        <v>1200</v>
      </c>
      <c r="F53119" s="4">
        <f t="shared" si="1661"/>
        <v>44136.277511574073</v>
      </c>
      <c r="G53119" s="5">
        <f t="shared" si="1662"/>
        <v>0</v>
      </c>
    </row>
    <row r="53120" spans="1:7" x14ac:dyDescent="0.3">
      <c r="A53120">
        <v>254311</v>
      </c>
      <c r="B53120">
        <v>6436</v>
      </c>
      <c r="C53120" s="69">
        <v>44168.372337962966</v>
      </c>
      <c r="D53120">
        <v>11329</v>
      </c>
      <c r="E53120" s="6">
        <v>1200</v>
      </c>
      <c r="F53120" s="4">
        <f t="shared" si="1661"/>
        <v>43983.596550925926</v>
      </c>
      <c r="G53120" s="5">
        <f t="shared" si="1662"/>
        <v>0</v>
      </c>
    </row>
    <row r="53121" spans="1:7" x14ac:dyDescent="0.3">
      <c r="A53121">
        <v>254322</v>
      </c>
      <c r="B53121">
        <v>7306</v>
      </c>
      <c r="C53121" s="69">
        <v>44168.373333333337</v>
      </c>
      <c r="D53121">
        <v>6204</v>
      </c>
      <c r="E53121" s="6">
        <v>1200</v>
      </c>
      <c r="F53121" s="4">
        <f t="shared" si="1661"/>
        <v>43983.43540509259</v>
      </c>
      <c r="G53121" s="5">
        <f t="shared" si="1662"/>
        <v>0</v>
      </c>
    </row>
    <row r="53122" spans="1:7" x14ac:dyDescent="0.3">
      <c r="A53122">
        <v>254324</v>
      </c>
      <c r="B53122">
        <v>5663</v>
      </c>
      <c r="C53122" s="69">
        <v>44168.374409722222</v>
      </c>
      <c r="D53122">
        <v>5537</v>
      </c>
      <c r="E53122" s="6">
        <v>1200</v>
      </c>
      <c r="F53122" s="4">
        <f t="shared" ref="F53122:F53185" si="1663">VLOOKUP(D53122,J:K,2,0)</f>
        <v>43984.405729166669</v>
      </c>
      <c r="G53122" s="5">
        <f t="shared" si="1662"/>
        <v>0</v>
      </c>
    </row>
    <row r="53123" spans="1:7" x14ac:dyDescent="0.3">
      <c r="A53123">
        <v>254327</v>
      </c>
      <c r="B53123">
        <v>7099</v>
      </c>
      <c r="C53123" s="69">
        <v>44168.379571759258</v>
      </c>
      <c r="D53123">
        <v>2405</v>
      </c>
      <c r="E53123" s="6">
        <v>0</v>
      </c>
      <c r="F53123" s="4">
        <f t="shared" si="1663"/>
        <v>43891.569097222222</v>
      </c>
      <c r="G53123" s="5">
        <f t="shared" ref="G53123:G53186" si="1664">IF(F53123=C53123, 1, 0)</f>
        <v>0</v>
      </c>
    </row>
    <row r="53124" spans="1:7" x14ac:dyDescent="0.3">
      <c r="A53124">
        <v>254333</v>
      </c>
      <c r="B53124">
        <v>5704</v>
      </c>
      <c r="C53124" s="69">
        <v>44168.397627314807</v>
      </c>
      <c r="D53124">
        <v>2387</v>
      </c>
      <c r="E53124" s="6">
        <v>1200</v>
      </c>
      <c r="F53124" s="4">
        <f t="shared" si="1663"/>
        <v>43836.127511574072</v>
      </c>
      <c r="G53124" s="5">
        <f t="shared" si="1664"/>
        <v>0</v>
      </c>
    </row>
    <row r="53125" spans="1:7" x14ac:dyDescent="0.3">
      <c r="A53125">
        <v>254337</v>
      </c>
      <c r="B53125">
        <v>7416</v>
      </c>
      <c r="C53125" s="69">
        <v>44168.401747685188</v>
      </c>
      <c r="D53125">
        <v>5893</v>
      </c>
      <c r="E53125" s="6">
        <v>1200</v>
      </c>
      <c r="F53125" s="4">
        <f t="shared" si="1663"/>
        <v>44075.811689814815</v>
      </c>
      <c r="G53125" s="5">
        <f t="shared" si="1664"/>
        <v>0</v>
      </c>
    </row>
    <row r="53126" spans="1:7" x14ac:dyDescent="0.3">
      <c r="A53126">
        <v>254341</v>
      </c>
      <c r="B53126">
        <v>6681</v>
      </c>
      <c r="C53126" s="69">
        <v>44168.403900462959</v>
      </c>
      <c r="D53126">
        <v>6844</v>
      </c>
      <c r="E53126" s="6">
        <v>1200</v>
      </c>
      <c r="F53126" s="4">
        <f t="shared" si="1663"/>
        <v>43891.224456018521</v>
      </c>
      <c r="G53126" s="5">
        <f t="shared" si="1664"/>
        <v>0</v>
      </c>
    </row>
    <row r="53127" spans="1:7" x14ac:dyDescent="0.3">
      <c r="A53127">
        <v>254346</v>
      </c>
      <c r="B53127">
        <v>3165</v>
      </c>
      <c r="C53127" s="69">
        <v>44168.406898148147</v>
      </c>
      <c r="D53127">
        <v>11437</v>
      </c>
      <c r="E53127" s="6">
        <v>1200</v>
      </c>
      <c r="F53127" s="4">
        <f t="shared" si="1663"/>
        <v>43923.125856481478</v>
      </c>
      <c r="G53127" s="5">
        <f t="shared" si="1664"/>
        <v>0</v>
      </c>
    </row>
    <row r="53128" spans="1:7" x14ac:dyDescent="0.3">
      <c r="A53128">
        <v>254348</v>
      </c>
      <c r="B53128">
        <v>7900</v>
      </c>
      <c r="C53128" s="69">
        <v>44168.408946759257</v>
      </c>
      <c r="D53128">
        <v>12094</v>
      </c>
      <c r="E53128" s="6">
        <v>1200</v>
      </c>
      <c r="F53128" s="4">
        <f t="shared" si="1663"/>
        <v>44167.375254629631</v>
      </c>
      <c r="G53128" s="5">
        <f t="shared" si="1664"/>
        <v>0</v>
      </c>
    </row>
    <row r="53129" spans="1:7" x14ac:dyDescent="0.3">
      <c r="A53129">
        <v>254351</v>
      </c>
      <c r="B53129">
        <v>116</v>
      </c>
      <c r="C53129" s="69">
        <v>44168.410451388889</v>
      </c>
      <c r="D53129">
        <v>2807</v>
      </c>
      <c r="E53129" s="6">
        <v>1200</v>
      </c>
      <c r="F53129" s="4">
        <f t="shared" si="1663"/>
        <v>44044.635451388887</v>
      </c>
      <c r="G53129" s="5">
        <f t="shared" si="1664"/>
        <v>0</v>
      </c>
    </row>
    <row r="53130" spans="1:7" x14ac:dyDescent="0.3">
      <c r="A53130">
        <v>254355</v>
      </c>
      <c r="B53130">
        <v>5370</v>
      </c>
      <c r="C53130" s="69">
        <v>44168.423657407409</v>
      </c>
      <c r="D53130">
        <v>2421</v>
      </c>
      <c r="E53130" s="6">
        <v>1200</v>
      </c>
      <c r="F53130" s="4">
        <f t="shared" si="1663"/>
        <v>44044.368518518517</v>
      </c>
      <c r="G53130" s="5">
        <f t="shared" si="1664"/>
        <v>0</v>
      </c>
    </row>
    <row r="53131" spans="1:7" x14ac:dyDescent="0.3">
      <c r="A53131">
        <v>254358</v>
      </c>
      <c r="B53131">
        <v>935</v>
      </c>
      <c r="C53131" s="69">
        <v>44168.430937500001</v>
      </c>
      <c r="D53131">
        <v>5465</v>
      </c>
      <c r="E53131" s="6">
        <v>1200</v>
      </c>
      <c r="F53131" s="4">
        <f t="shared" si="1663"/>
        <v>44166.53392361111</v>
      </c>
      <c r="G53131" s="5">
        <f t="shared" si="1664"/>
        <v>0</v>
      </c>
    </row>
    <row r="53132" spans="1:7" x14ac:dyDescent="0.3">
      <c r="A53132">
        <v>254365</v>
      </c>
      <c r="B53132">
        <v>13529</v>
      </c>
      <c r="C53132" s="69">
        <v>44168.433379629627</v>
      </c>
      <c r="D53132">
        <v>10587</v>
      </c>
      <c r="E53132" s="6">
        <v>960</v>
      </c>
      <c r="F53132" s="4">
        <f t="shared" si="1663"/>
        <v>44013.007175925923</v>
      </c>
      <c r="G53132" s="5">
        <f t="shared" si="1664"/>
        <v>0</v>
      </c>
    </row>
    <row r="53133" spans="1:7" x14ac:dyDescent="0.3">
      <c r="A53133">
        <v>254372</v>
      </c>
      <c r="B53133">
        <v>634</v>
      </c>
      <c r="C53133" s="69">
        <v>44168.443113425928</v>
      </c>
      <c r="D53133">
        <v>4758</v>
      </c>
      <c r="E53133" s="6">
        <v>0</v>
      </c>
      <c r="F53133" s="4">
        <f t="shared" si="1663"/>
        <v>43838.476377314815</v>
      </c>
      <c r="G53133" s="5">
        <f t="shared" si="1664"/>
        <v>0</v>
      </c>
    </row>
    <row r="53134" spans="1:7" x14ac:dyDescent="0.3">
      <c r="A53134">
        <v>254378</v>
      </c>
      <c r="B53134">
        <v>5177</v>
      </c>
      <c r="C53134" s="69">
        <v>44168.444293981483</v>
      </c>
      <c r="D53134">
        <v>5216</v>
      </c>
      <c r="E53134" s="6">
        <v>1200</v>
      </c>
      <c r="F53134" s="4">
        <f t="shared" si="1663"/>
        <v>44166.069513888891</v>
      </c>
      <c r="G53134" s="5">
        <f t="shared" si="1664"/>
        <v>0</v>
      </c>
    </row>
    <row r="53135" spans="1:7" x14ac:dyDescent="0.3">
      <c r="A53135">
        <v>254383</v>
      </c>
      <c r="B53135">
        <v>2003</v>
      </c>
      <c r="C53135" s="69">
        <v>44168.444652777784</v>
      </c>
      <c r="D53135">
        <v>2271</v>
      </c>
      <c r="E53135" s="6">
        <v>1200</v>
      </c>
      <c r="F53135" s="4">
        <f t="shared" si="1663"/>
        <v>43922.063993055555</v>
      </c>
      <c r="G53135" s="5">
        <f t="shared" si="1664"/>
        <v>0</v>
      </c>
    </row>
    <row r="53136" spans="1:7" x14ac:dyDescent="0.3">
      <c r="A53136">
        <v>254390</v>
      </c>
      <c r="B53136">
        <v>10500</v>
      </c>
      <c r="C53136" s="69">
        <v>44168.445717592593</v>
      </c>
      <c r="D53136">
        <v>9597</v>
      </c>
      <c r="E53136" s="6">
        <v>1200</v>
      </c>
      <c r="F53136" s="4">
        <f t="shared" si="1663"/>
        <v>44044.821122685185</v>
      </c>
      <c r="G53136" s="5">
        <f t="shared" si="1664"/>
        <v>0</v>
      </c>
    </row>
    <row r="53137" spans="1:7" x14ac:dyDescent="0.3">
      <c r="A53137">
        <v>254392</v>
      </c>
      <c r="B53137">
        <v>4716</v>
      </c>
      <c r="C53137" s="69">
        <v>44168.45171296296</v>
      </c>
      <c r="D53137">
        <v>9752</v>
      </c>
      <c r="E53137" s="6">
        <v>1200</v>
      </c>
      <c r="F53137" s="4">
        <f t="shared" si="1663"/>
        <v>44105.054895833331</v>
      </c>
      <c r="G53137" s="5">
        <f t="shared" si="1664"/>
        <v>0</v>
      </c>
    </row>
    <row r="53138" spans="1:7" x14ac:dyDescent="0.3">
      <c r="A53138">
        <v>254393</v>
      </c>
      <c r="B53138">
        <v>13249</v>
      </c>
      <c r="C53138" s="69">
        <v>44168.452766203707</v>
      </c>
      <c r="D53138">
        <v>9650</v>
      </c>
      <c r="E53138" s="6">
        <v>1200</v>
      </c>
      <c r="F53138" s="4">
        <f t="shared" si="1663"/>
        <v>44106.247627314813</v>
      </c>
      <c r="G53138" s="5">
        <f t="shared" si="1664"/>
        <v>0</v>
      </c>
    </row>
    <row r="53139" spans="1:7" x14ac:dyDescent="0.3">
      <c r="A53139">
        <v>254400</v>
      </c>
      <c r="B53139">
        <v>12341</v>
      </c>
      <c r="C53139" s="69">
        <v>44168.455428240741</v>
      </c>
      <c r="D53139">
        <v>2688</v>
      </c>
      <c r="E53139" s="6">
        <v>1200</v>
      </c>
      <c r="F53139" s="4">
        <f t="shared" si="1663"/>
        <v>44015.97284722222</v>
      </c>
      <c r="G53139" s="5">
        <f t="shared" si="1664"/>
        <v>0</v>
      </c>
    </row>
    <row r="53140" spans="1:7" x14ac:dyDescent="0.3">
      <c r="A53140">
        <v>254406</v>
      </c>
      <c r="B53140">
        <v>11845</v>
      </c>
      <c r="C53140" s="69">
        <v>44168.457743055558</v>
      </c>
      <c r="D53140">
        <v>11210</v>
      </c>
      <c r="E53140" s="6">
        <v>1200</v>
      </c>
      <c r="F53140" s="4">
        <f t="shared" si="1663"/>
        <v>43922.334780092591</v>
      </c>
      <c r="G53140" s="5">
        <f t="shared" si="1664"/>
        <v>0</v>
      </c>
    </row>
    <row r="53141" spans="1:7" x14ac:dyDescent="0.3">
      <c r="A53141">
        <v>254407</v>
      </c>
      <c r="B53141">
        <v>8832</v>
      </c>
      <c r="C53141" s="69">
        <v>44168.457951388889</v>
      </c>
      <c r="D53141">
        <v>1737</v>
      </c>
      <c r="E53141" s="6">
        <v>1200</v>
      </c>
      <c r="F53141" s="4">
        <f t="shared" si="1663"/>
        <v>43923.047071759262</v>
      </c>
      <c r="G53141" s="5">
        <f t="shared" si="1664"/>
        <v>0</v>
      </c>
    </row>
    <row r="53142" spans="1:7" x14ac:dyDescent="0.3">
      <c r="A53142">
        <v>254411</v>
      </c>
      <c r="B53142">
        <v>3108</v>
      </c>
      <c r="C53142" s="69">
        <v>44168.458379629628</v>
      </c>
      <c r="D53142">
        <v>2360</v>
      </c>
      <c r="E53142" s="6">
        <v>1200</v>
      </c>
      <c r="F53142" s="4">
        <f t="shared" si="1663"/>
        <v>44136.161643518521</v>
      </c>
      <c r="G53142" s="5">
        <f t="shared" si="1664"/>
        <v>0</v>
      </c>
    </row>
    <row r="53143" spans="1:7" x14ac:dyDescent="0.3">
      <c r="A53143">
        <v>254417</v>
      </c>
      <c r="B53143">
        <v>13427</v>
      </c>
      <c r="C53143" s="69">
        <v>44168.458877314813</v>
      </c>
      <c r="D53143">
        <v>7697</v>
      </c>
      <c r="E53143" s="6">
        <v>1200</v>
      </c>
      <c r="F53143" s="4">
        <f t="shared" si="1663"/>
        <v>44137.145752314813</v>
      </c>
      <c r="G53143" s="5">
        <f t="shared" si="1664"/>
        <v>0</v>
      </c>
    </row>
    <row r="53144" spans="1:7" x14ac:dyDescent="0.3">
      <c r="A53144">
        <v>254419</v>
      </c>
      <c r="B53144">
        <v>10131</v>
      </c>
      <c r="C53144" s="69">
        <v>44168.464884259258</v>
      </c>
      <c r="D53144">
        <v>8508</v>
      </c>
      <c r="E53144" s="6">
        <v>1200</v>
      </c>
      <c r="F53144" s="4">
        <f t="shared" si="1663"/>
        <v>43831.426666666666</v>
      </c>
      <c r="G53144" s="5">
        <f t="shared" si="1664"/>
        <v>0</v>
      </c>
    </row>
    <row r="53145" spans="1:7" x14ac:dyDescent="0.3">
      <c r="A53145">
        <v>254422</v>
      </c>
      <c r="B53145">
        <v>2884</v>
      </c>
      <c r="C53145" s="69">
        <v>44168.466134259259</v>
      </c>
      <c r="D53145">
        <v>3528</v>
      </c>
      <c r="E53145" s="6">
        <v>1200</v>
      </c>
      <c r="F53145" s="4">
        <f t="shared" si="1663"/>
        <v>43832.253541666665</v>
      </c>
      <c r="G53145" s="5">
        <f t="shared" si="1664"/>
        <v>0</v>
      </c>
    </row>
    <row r="53146" spans="1:7" x14ac:dyDescent="0.3">
      <c r="A53146">
        <v>254423</v>
      </c>
      <c r="B53146">
        <v>4716</v>
      </c>
      <c r="C53146" s="69">
        <v>44168.467314814807</v>
      </c>
      <c r="D53146">
        <v>878</v>
      </c>
      <c r="E53146" s="6">
        <v>1200</v>
      </c>
      <c r="F53146" s="4">
        <f t="shared" si="1663"/>
        <v>43922.969097222223</v>
      </c>
      <c r="G53146" s="5">
        <f t="shared" si="1664"/>
        <v>0</v>
      </c>
    </row>
    <row r="53147" spans="1:7" x14ac:dyDescent="0.3">
      <c r="A53147">
        <v>254432</v>
      </c>
      <c r="B53147">
        <v>9195</v>
      </c>
      <c r="C53147" s="69">
        <v>44168.479687500003</v>
      </c>
      <c r="D53147">
        <v>2167</v>
      </c>
      <c r="E53147" s="6">
        <v>1200</v>
      </c>
      <c r="F53147" s="4">
        <f t="shared" si="1663"/>
        <v>43983.320763888885</v>
      </c>
      <c r="G53147" s="5">
        <f t="shared" si="1664"/>
        <v>0</v>
      </c>
    </row>
    <row r="53148" spans="1:7" x14ac:dyDescent="0.3">
      <c r="A53148">
        <v>254433</v>
      </c>
      <c r="B53148">
        <v>2639</v>
      </c>
      <c r="C53148" s="69">
        <v>44168.48065972222</v>
      </c>
      <c r="D53148">
        <v>11726</v>
      </c>
      <c r="E53148" s="6">
        <v>1200</v>
      </c>
      <c r="F53148" s="4">
        <f t="shared" si="1663"/>
        <v>43835.526423611111</v>
      </c>
      <c r="G53148" s="5">
        <f t="shared" si="1664"/>
        <v>0</v>
      </c>
    </row>
    <row r="53149" spans="1:7" x14ac:dyDescent="0.3">
      <c r="A53149">
        <v>254437</v>
      </c>
      <c r="B53149">
        <v>12471</v>
      </c>
      <c r="C53149" s="69">
        <v>44168.480787037042</v>
      </c>
      <c r="D53149">
        <v>10783</v>
      </c>
      <c r="E53149" s="6">
        <v>1200</v>
      </c>
      <c r="F53149" s="4">
        <f t="shared" si="1663"/>
        <v>43862.838495370372</v>
      </c>
      <c r="G53149" s="5">
        <f t="shared" si="1664"/>
        <v>0</v>
      </c>
    </row>
    <row r="53150" spans="1:7" x14ac:dyDescent="0.3">
      <c r="A53150">
        <v>254438</v>
      </c>
      <c r="B53150">
        <v>5962</v>
      </c>
      <c r="C53150" s="69">
        <v>44168.483865740738</v>
      </c>
      <c r="D53150">
        <v>13906</v>
      </c>
      <c r="E53150" s="6">
        <v>1200</v>
      </c>
      <c r="F53150" s="4">
        <f t="shared" si="1663"/>
        <v>44166.631921296299</v>
      </c>
      <c r="G53150" s="5">
        <f t="shared" si="1664"/>
        <v>0</v>
      </c>
    </row>
    <row r="53151" spans="1:7" x14ac:dyDescent="0.3">
      <c r="A53151">
        <v>254441</v>
      </c>
      <c r="B53151">
        <v>8828</v>
      </c>
      <c r="C53151" s="69">
        <v>44168.484386574077</v>
      </c>
      <c r="D53151">
        <v>8103</v>
      </c>
      <c r="E53151" s="6">
        <v>1200</v>
      </c>
      <c r="F53151" s="4">
        <f t="shared" si="1663"/>
        <v>44105.618298611109</v>
      </c>
      <c r="G53151" s="5">
        <f t="shared" si="1664"/>
        <v>0</v>
      </c>
    </row>
    <row r="53152" spans="1:7" x14ac:dyDescent="0.3">
      <c r="A53152">
        <v>254444</v>
      </c>
      <c r="B53152">
        <v>1487</v>
      </c>
      <c r="C53152" s="69">
        <v>44168.492303240739</v>
      </c>
      <c r="D53152">
        <v>2338</v>
      </c>
      <c r="E53152" s="6">
        <v>0</v>
      </c>
      <c r="F53152" s="4">
        <f t="shared" si="1663"/>
        <v>43952.015902777777</v>
      </c>
      <c r="G53152" s="5">
        <f t="shared" si="1664"/>
        <v>0</v>
      </c>
    </row>
    <row r="53153" spans="1:7" x14ac:dyDescent="0.3">
      <c r="A53153">
        <v>254447</v>
      </c>
      <c r="B53153">
        <v>10397</v>
      </c>
      <c r="C53153" s="69">
        <v>44168.495416666658</v>
      </c>
      <c r="D53153">
        <v>10587</v>
      </c>
      <c r="E53153" s="6">
        <v>1200</v>
      </c>
      <c r="F53153" s="4">
        <f t="shared" si="1663"/>
        <v>44013.007175925923</v>
      </c>
      <c r="G53153" s="5">
        <f t="shared" si="1664"/>
        <v>0</v>
      </c>
    </row>
    <row r="53154" spans="1:7" x14ac:dyDescent="0.3">
      <c r="A53154">
        <v>254453</v>
      </c>
      <c r="B53154">
        <v>9439</v>
      </c>
      <c r="C53154" s="69">
        <v>44168.495717592603</v>
      </c>
      <c r="D53154">
        <v>1737</v>
      </c>
      <c r="E53154" s="6">
        <v>1200</v>
      </c>
      <c r="F53154" s="4">
        <f t="shared" si="1663"/>
        <v>43923.047071759262</v>
      </c>
      <c r="G53154" s="5">
        <f t="shared" si="1664"/>
        <v>0</v>
      </c>
    </row>
    <row r="53155" spans="1:7" x14ac:dyDescent="0.3">
      <c r="A53155">
        <v>254458</v>
      </c>
      <c r="B53155">
        <v>12520</v>
      </c>
      <c r="C53155" s="69">
        <v>44168.499224537038</v>
      </c>
      <c r="D53155">
        <v>2428</v>
      </c>
      <c r="E53155" s="6">
        <v>1200</v>
      </c>
      <c r="F53155" s="4">
        <f t="shared" si="1663"/>
        <v>44137.493807870371</v>
      </c>
      <c r="G53155" s="5">
        <f t="shared" si="1664"/>
        <v>0</v>
      </c>
    </row>
    <row r="53156" spans="1:7" x14ac:dyDescent="0.3">
      <c r="A53156">
        <v>254460</v>
      </c>
      <c r="B53156">
        <v>12348</v>
      </c>
      <c r="C53156" s="69">
        <v>44168.499664351853</v>
      </c>
      <c r="D53156">
        <v>5204</v>
      </c>
      <c r="E53156" s="6">
        <v>1200</v>
      </c>
      <c r="F53156" s="4">
        <f t="shared" si="1663"/>
        <v>43922.600034722222</v>
      </c>
      <c r="G53156" s="5">
        <f t="shared" si="1664"/>
        <v>0</v>
      </c>
    </row>
    <row r="53157" spans="1:7" x14ac:dyDescent="0.3">
      <c r="A53157">
        <v>254475</v>
      </c>
      <c r="B53157">
        <v>12589</v>
      </c>
      <c r="C53157" s="69">
        <v>44168.505706018521</v>
      </c>
      <c r="D53157">
        <v>4522</v>
      </c>
      <c r="E53157" s="6">
        <v>1200</v>
      </c>
      <c r="F53157" s="4">
        <f t="shared" si="1663"/>
        <v>44136.153078703705</v>
      </c>
      <c r="G53157" s="5">
        <f t="shared" si="1664"/>
        <v>0</v>
      </c>
    </row>
    <row r="53158" spans="1:7" x14ac:dyDescent="0.3">
      <c r="A53158">
        <v>254477</v>
      </c>
      <c r="B53158">
        <v>8893</v>
      </c>
      <c r="C53158" s="69">
        <v>44168.515081018522</v>
      </c>
      <c r="D53158">
        <v>9086</v>
      </c>
      <c r="E53158" s="6">
        <v>1200</v>
      </c>
      <c r="F53158" s="4">
        <f t="shared" si="1663"/>
        <v>43952.751793981479</v>
      </c>
      <c r="G53158" s="5">
        <f t="shared" si="1664"/>
        <v>0</v>
      </c>
    </row>
    <row r="53159" spans="1:7" x14ac:dyDescent="0.3">
      <c r="A53159">
        <v>254480</v>
      </c>
      <c r="B53159">
        <v>166</v>
      </c>
      <c r="C53159" s="69">
        <v>44168.518449074072</v>
      </c>
      <c r="D53159">
        <v>11726</v>
      </c>
      <c r="E53159" s="6">
        <v>1200</v>
      </c>
      <c r="F53159" s="4">
        <f t="shared" si="1663"/>
        <v>43835.526423611111</v>
      </c>
      <c r="G53159" s="5">
        <f t="shared" si="1664"/>
        <v>0</v>
      </c>
    </row>
    <row r="53160" spans="1:7" x14ac:dyDescent="0.3">
      <c r="A53160">
        <v>254487</v>
      </c>
      <c r="B53160">
        <v>6029</v>
      </c>
      <c r="C53160" s="69">
        <v>44168.524247685193</v>
      </c>
      <c r="D53160">
        <v>2535</v>
      </c>
      <c r="E53160" s="6">
        <v>1200</v>
      </c>
      <c r="F53160" s="4">
        <f t="shared" si="1663"/>
        <v>44166.294965277775</v>
      </c>
      <c r="G53160" s="5">
        <f t="shared" si="1664"/>
        <v>0</v>
      </c>
    </row>
    <row r="53161" spans="1:7" x14ac:dyDescent="0.3">
      <c r="A53161">
        <v>254493</v>
      </c>
      <c r="B53161">
        <v>11478</v>
      </c>
      <c r="C53161" s="69">
        <v>44168.524652777778</v>
      </c>
      <c r="D53161">
        <v>12504</v>
      </c>
      <c r="E53161" s="6">
        <v>1200</v>
      </c>
      <c r="F53161" s="4">
        <f t="shared" si="1663"/>
        <v>43833.397569444445</v>
      </c>
      <c r="G53161" s="5">
        <f t="shared" si="1664"/>
        <v>0</v>
      </c>
    </row>
    <row r="53162" spans="1:7" x14ac:dyDescent="0.3">
      <c r="A53162">
        <v>254499</v>
      </c>
      <c r="B53162">
        <v>3351</v>
      </c>
      <c r="C53162" s="69">
        <v>44168.525787037041</v>
      </c>
      <c r="D53162">
        <v>5465</v>
      </c>
      <c r="E53162" s="6">
        <v>1200</v>
      </c>
      <c r="F53162" s="4">
        <f t="shared" si="1663"/>
        <v>44166.53392361111</v>
      </c>
      <c r="G53162" s="5">
        <f t="shared" si="1664"/>
        <v>0</v>
      </c>
    </row>
    <row r="53163" spans="1:7" x14ac:dyDescent="0.3">
      <c r="A53163">
        <v>254501</v>
      </c>
      <c r="B53163">
        <v>13970</v>
      </c>
      <c r="C53163" s="69">
        <v>44168.530509259261</v>
      </c>
      <c r="D53163">
        <v>2338</v>
      </c>
      <c r="E53163" s="6">
        <v>960</v>
      </c>
      <c r="F53163" s="4">
        <f t="shared" si="1663"/>
        <v>43952.015902777777</v>
      </c>
      <c r="G53163" s="5">
        <f t="shared" si="1664"/>
        <v>0</v>
      </c>
    </row>
    <row r="53164" spans="1:7" x14ac:dyDescent="0.3">
      <c r="A53164">
        <v>254504</v>
      </c>
      <c r="B53164">
        <v>1487</v>
      </c>
      <c r="C53164" s="69">
        <v>44168.531087962961</v>
      </c>
      <c r="D53164">
        <v>5272</v>
      </c>
      <c r="E53164" s="6">
        <v>1200</v>
      </c>
      <c r="F53164" s="4">
        <f t="shared" si="1663"/>
        <v>44136.199131944442</v>
      </c>
      <c r="G53164" s="5">
        <f t="shared" si="1664"/>
        <v>0</v>
      </c>
    </row>
    <row r="53165" spans="1:7" x14ac:dyDescent="0.3">
      <c r="A53165">
        <v>254507</v>
      </c>
      <c r="B53165">
        <v>6581</v>
      </c>
      <c r="C53165" s="69">
        <v>44168.532361111109</v>
      </c>
      <c r="D53165">
        <v>9309</v>
      </c>
      <c r="E53165" s="6">
        <v>1200</v>
      </c>
      <c r="F53165" s="4">
        <f t="shared" si="1663"/>
        <v>43862.647430555553</v>
      </c>
      <c r="G53165" s="5">
        <f t="shared" si="1664"/>
        <v>0</v>
      </c>
    </row>
    <row r="53166" spans="1:7" x14ac:dyDescent="0.3">
      <c r="A53166">
        <v>254520</v>
      </c>
      <c r="B53166">
        <v>2761</v>
      </c>
      <c r="C53166" s="69">
        <v>44168.539780092593</v>
      </c>
      <c r="D53166">
        <v>9309</v>
      </c>
      <c r="E53166" s="6">
        <v>1200</v>
      </c>
      <c r="F53166" s="4">
        <f t="shared" si="1663"/>
        <v>43862.647430555553</v>
      </c>
      <c r="G53166" s="5">
        <f t="shared" si="1664"/>
        <v>0</v>
      </c>
    </row>
    <row r="53167" spans="1:7" x14ac:dyDescent="0.3">
      <c r="A53167">
        <v>254524</v>
      </c>
      <c r="B53167">
        <v>8810</v>
      </c>
      <c r="C53167" s="69">
        <v>44168.542974537027</v>
      </c>
      <c r="D53167">
        <v>9650</v>
      </c>
      <c r="E53167" s="6">
        <v>1200</v>
      </c>
      <c r="F53167" s="4">
        <f t="shared" si="1663"/>
        <v>44106.247627314813</v>
      </c>
      <c r="G53167" s="5">
        <f t="shared" si="1664"/>
        <v>0</v>
      </c>
    </row>
    <row r="53168" spans="1:7" x14ac:dyDescent="0.3">
      <c r="A53168">
        <v>254526</v>
      </c>
      <c r="B53168">
        <v>9672</v>
      </c>
      <c r="C53168" s="69">
        <v>44168.54451388889</v>
      </c>
      <c r="D53168">
        <v>12462</v>
      </c>
      <c r="E53168" s="6">
        <v>1200</v>
      </c>
      <c r="F53168" s="4">
        <f t="shared" si="1663"/>
        <v>44075.365104166667</v>
      </c>
      <c r="G53168" s="5">
        <f t="shared" si="1664"/>
        <v>0</v>
      </c>
    </row>
    <row r="53169" spans="1:7" x14ac:dyDescent="0.3">
      <c r="A53169">
        <v>254532</v>
      </c>
      <c r="B53169">
        <v>7295</v>
      </c>
      <c r="C53169" s="69">
        <v>44168.545381944437</v>
      </c>
      <c r="D53169">
        <v>2491</v>
      </c>
      <c r="E53169" s="6">
        <v>1200</v>
      </c>
      <c r="F53169" s="4">
        <f t="shared" si="1663"/>
        <v>44136.620497685188</v>
      </c>
      <c r="G53169" s="5">
        <f t="shared" si="1664"/>
        <v>0</v>
      </c>
    </row>
    <row r="53170" spans="1:7" x14ac:dyDescent="0.3">
      <c r="A53170">
        <v>254533</v>
      </c>
      <c r="B53170">
        <v>6919</v>
      </c>
      <c r="C53170" s="69">
        <v>44168.549305555563</v>
      </c>
      <c r="D53170">
        <v>11214</v>
      </c>
      <c r="E53170" s="6">
        <v>1200</v>
      </c>
      <c r="F53170" s="4">
        <f t="shared" si="1663"/>
        <v>44136.094247685185</v>
      </c>
      <c r="G53170" s="5">
        <f t="shared" si="1664"/>
        <v>0</v>
      </c>
    </row>
    <row r="53171" spans="1:7" x14ac:dyDescent="0.3">
      <c r="A53171">
        <v>254539</v>
      </c>
      <c r="B53171">
        <v>13582</v>
      </c>
      <c r="C53171" s="69">
        <v>44168.551782407398</v>
      </c>
      <c r="D53171">
        <v>310</v>
      </c>
      <c r="E53171" s="6">
        <v>1200</v>
      </c>
      <c r="F53171" s="4">
        <f t="shared" si="1663"/>
        <v>44105.154143518521</v>
      </c>
      <c r="G53171" s="5">
        <f t="shared" si="1664"/>
        <v>0</v>
      </c>
    </row>
    <row r="53172" spans="1:7" x14ac:dyDescent="0.3">
      <c r="A53172">
        <v>254540</v>
      </c>
      <c r="B53172">
        <v>1675</v>
      </c>
      <c r="C53172" s="69">
        <v>44168.553333333337</v>
      </c>
      <c r="D53172">
        <v>10805</v>
      </c>
      <c r="E53172" s="6">
        <v>1200</v>
      </c>
      <c r="F53172" s="4">
        <f t="shared" si="1663"/>
        <v>44075.547384259262</v>
      </c>
      <c r="G53172" s="5">
        <f t="shared" si="1664"/>
        <v>0</v>
      </c>
    </row>
    <row r="53173" spans="1:7" x14ac:dyDescent="0.3">
      <c r="A53173">
        <v>254546</v>
      </c>
      <c r="B53173">
        <v>12038</v>
      </c>
      <c r="C53173" s="69">
        <v>44168.55431712963</v>
      </c>
      <c r="D53173">
        <v>5193</v>
      </c>
      <c r="E53173" s="6">
        <v>1200</v>
      </c>
      <c r="F53173" s="4">
        <f t="shared" si="1663"/>
        <v>44013.102743055555</v>
      </c>
      <c r="G53173" s="5">
        <f t="shared" si="1664"/>
        <v>0</v>
      </c>
    </row>
    <row r="53174" spans="1:7" x14ac:dyDescent="0.3">
      <c r="A53174">
        <v>254552</v>
      </c>
      <c r="B53174">
        <v>591</v>
      </c>
      <c r="C53174" s="69">
        <v>44168.554560185177</v>
      </c>
      <c r="D53174">
        <v>2387</v>
      </c>
      <c r="E53174" s="6">
        <v>1200</v>
      </c>
      <c r="F53174" s="4">
        <f t="shared" si="1663"/>
        <v>43836.127511574072</v>
      </c>
      <c r="G53174" s="5">
        <f t="shared" si="1664"/>
        <v>0</v>
      </c>
    </row>
    <row r="53175" spans="1:7" x14ac:dyDescent="0.3">
      <c r="A53175">
        <v>254556</v>
      </c>
      <c r="B53175">
        <v>11962</v>
      </c>
      <c r="C53175" s="69">
        <v>44168.55505787037</v>
      </c>
      <c r="D53175">
        <v>10693</v>
      </c>
      <c r="E53175" s="6">
        <v>1200</v>
      </c>
      <c r="F53175" s="4">
        <f t="shared" si="1663"/>
        <v>43983.321377314816</v>
      </c>
      <c r="G53175" s="5">
        <f t="shared" si="1664"/>
        <v>0</v>
      </c>
    </row>
    <row r="53176" spans="1:7" x14ac:dyDescent="0.3">
      <c r="A53176">
        <v>254559</v>
      </c>
      <c r="B53176">
        <v>13532</v>
      </c>
      <c r="C53176" s="69">
        <v>44168.558310185188</v>
      </c>
      <c r="D53176">
        <v>4522</v>
      </c>
      <c r="E53176" s="6">
        <v>1200</v>
      </c>
      <c r="F53176" s="4">
        <f t="shared" si="1663"/>
        <v>44136.153078703705</v>
      </c>
      <c r="G53176" s="5">
        <f t="shared" si="1664"/>
        <v>0</v>
      </c>
    </row>
    <row r="53177" spans="1:7" x14ac:dyDescent="0.3">
      <c r="A53177">
        <v>254564</v>
      </c>
      <c r="B53177">
        <v>4440</v>
      </c>
      <c r="C53177" s="69">
        <v>44168.560914351852</v>
      </c>
      <c r="D53177">
        <v>11835</v>
      </c>
      <c r="E53177" s="6">
        <v>1200</v>
      </c>
      <c r="F53177" s="4">
        <f t="shared" si="1663"/>
        <v>43922.844085648147</v>
      </c>
      <c r="G53177" s="5">
        <f t="shared" si="1664"/>
        <v>0</v>
      </c>
    </row>
    <row r="53178" spans="1:7" x14ac:dyDescent="0.3">
      <c r="A53178">
        <v>254570</v>
      </c>
      <c r="B53178">
        <v>5583</v>
      </c>
      <c r="C53178" s="69">
        <v>44168.564270833333</v>
      </c>
      <c r="D53178">
        <v>10897</v>
      </c>
      <c r="E53178" s="6">
        <v>1200</v>
      </c>
      <c r="F53178" s="4">
        <f t="shared" si="1663"/>
        <v>44105.438530092593</v>
      </c>
      <c r="G53178" s="5">
        <f t="shared" si="1664"/>
        <v>0</v>
      </c>
    </row>
    <row r="53179" spans="1:7" x14ac:dyDescent="0.3">
      <c r="A53179">
        <v>254572</v>
      </c>
      <c r="B53179">
        <v>8255</v>
      </c>
      <c r="C53179" s="69">
        <v>44168.567118055558</v>
      </c>
      <c r="D53179">
        <v>12036</v>
      </c>
      <c r="E53179" s="6">
        <v>1200</v>
      </c>
      <c r="F53179" s="4">
        <f t="shared" si="1663"/>
        <v>44105.626203703701</v>
      </c>
      <c r="G53179" s="5">
        <f t="shared" si="1664"/>
        <v>0</v>
      </c>
    </row>
    <row r="53180" spans="1:7" x14ac:dyDescent="0.3">
      <c r="A53180">
        <v>254573</v>
      </c>
      <c r="B53180">
        <v>574</v>
      </c>
      <c r="C53180" s="69">
        <v>44168.572106481479</v>
      </c>
      <c r="D53180">
        <v>1897</v>
      </c>
      <c r="E53180" s="6">
        <v>1200</v>
      </c>
      <c r="F53180" s="4">
        <f t="shared" si="1663"/>
        <v>44166.034872685188</v>
      </c>
      <c r="G53180" s="5">
        <f t="shared" si="1664"/>
        <v>0</v>
      </c>
    </row>
    <row r="53181" spans="1:7" x14ac:dyDescent="0.3">
      <c r="A53181">
        <v>254577</v>
      </c>
      <c r="B53181">
        <v>7858</v>
      </c>
      <c r="C53181" s="69">
        <v>44168.573055555556</v>
      </c>
      <c r="D53181">
        <v>1570</v>
      </c>
      <c r="E53181" s="6">
        <v>0</v>
      </c>
      <c r="F53181" s="4">
        <f t="shared" si="1663"/>
        <v>43891.105428240742</v>
      </c>
      <c r="G53181" s="5">
        <f t="shared" si="1664"/>
        <v>0</v>
      </c>
    </row>
    <row r="53182" spans="1:7" x14ac:dyDescent="0.3">
      <c r="A53182">
        <v>254584</v>
      </c>
      <c r="B53182">
        <v>3715</v>
      </c>
      <c r="C53182" s="69">
        <v>44168.589212962957</v>
      </c>
      <c r="D53182">
        <v>1570</v>
      </c>
      <c r="E53182" s="6">
        <v>1200</v>
      </c>
      <c r="F53182" s="4">
        <f t="shared" si="1663"/>
        <v>43891.105428240742</v>
      </c>
      <c r="G53182" s="5">
        <f t="shared" si="1664"/>
        <v>0</v>
      </c>
    </row>
    <row r="53183" spans="1:7" x14ac:dyDescent="0.3">
      <c r="A53183">
        <v>254591</v>
      </c>
      <c r="B53183">
        <v>7895</v>
      </c>
      <c r="C53183" s="69">
        <v>44168.5934375</v>
      </c>
      <c r="D53183">
        <v>11214</v>
      </c>
      <c r="E53183" s="6">
        <v>1200</v>
      </c>
      <c r="F53183" s="4">
        <f t="shared" si="1663"/>
        <v>44136.094247685185</v>
      </c>
      <c r="G53183" s="5">
        <f t="shared" si="1664"/>
        <v>0</v>
      </c>
    </row>
    <row r="53184" spans="1:7" x14ac:dyDescent="0.3">
      <c r="A53184">
        <v>254596</v>
      </c>
      <c r="B53184">
        <v>5639</v>
      </c>
      <c r="C53184" s="69">
        <v>44168.598969907413</v>
      </c>
      <c r="D53184">
        <v>6844</v>
      </c>
      <c r="E53184" s="6">
        <v>1200</v>
      </c>
      <c r="F53184" s="4">
        <f t="shared" si="1663"/>
        <v>43891.224456018521</v>
      </c>
      <c r="G53184" s="5">
        <f t="shared" si="1664"/>
        <v>0</v>
      </c>
    </row>
    <row r="53185" spans="1:7" x14ac:dyDescent="0.3">
      <c r="A53185">
        <v>254600</v>
      </c>
      <c r="B53185">
        <v>7183</v>
      </c>
      <c r="C53185" s="69">
        <v>44168.599780092591</v>
      </c>
      <c r="D53185">
        <v>2343</v>
      </c>
      <c r="E53185" s="6">
        <v>1200</v>
      </c>
      <c r="F53185" s="4">
        <f t="shared" si="1663"/>
        <v>43952.033032407409</v>
      </c>
      <c r="G53185" s="5">
        <f t="shared" si="1664"/>
        <v>0</v>
      </c>
    </row>
    <row r="53186" spans="1:7" x14ac:dyDescent="0.3">
      <c r="A53186">
        <v>254603</v>
      </c>
      <c r="B53186">
        <v>13892</v>
      </c>
      <c r="C53186" s="69">
        <v>44168.605925925927</v>
      </c>
      <c r="D53186">
        <v>10783</v>
      </c>
      <c r="E53186" s="6">
        <v>1200</v>
      </c>
      <c r="F53186" s="4">
        <f t="shared" ref="F53186:F53249" si="1665">VLOOKUP(D53186,J:K,2,0)</f>
        <v>43862.838495370372</v>
      </c>
      <c r="G53186" s="5">
        <f t="shared" si="1664"/>
        <v>0</v>
      </c>
    </row>
    <row r="53187" spans="1:7" x14ac:dyDescent="0.3">
      <c r="A53187">
        <v>254610</v>
      </c>
      <c r="B53187">
        <v>5420</v>
      </c>
      <c r="C53187" s="69">
        <v>44168.606400462973</v>
      </c>
      <c r="D53187">
        <v>13184</v>
      </c>
      <c r="E53187" s="6">
        <v>1200</v>
      </c>
      <c r="F53187" s="4">
        <f t="shared" si="1665"/>
        <v>43832.858287037037</v>
      </c>
      <c r="G53187" s="5">
        <f t="shared" ref="G53187:G53250" si="1666">IF(F53187=C53187, 1, 0)</f>
        <v>0</v>
      </c>
    </row>
    <row r="53188" spans="1:7" x14ac:dyDescent="0.3">
      <c r="A53188">
        <v>254611</v>
      </c>
      <c r="B53188">
        <v>10160</v>
      </c>
      <c r="C53188" s="69">
        <v>44168.619212962964</v>
      </c>
      <c r="D53188">
        <v>10803</v>
      </c>
      <c r="E53188" s="6">
        <v>1200</v>
      </c>
      <c r="F53188" s="4">
        <f t="shared" si="1665"/>
        <v>44044.362303240741</v>
      </c>
      <c r="G53188" s="5">
        <f t="shared" si="1666"/>
        <v>0</v>
      </c>
    </row>
    <row r="53189" spans="1:7" x14ac:dyDescent="0.3">
      <c r="A53189">
        <v>254613</v>
      </c>
      <c r="B53189">
        <v>13940</v>
      </c>
      <c r="C53189" s="69">
        <v>44168.623854166668</v>
      </c>
      <c r="D53189">
        <v>4808</v>
      </c>
      <c r="E53189" s="6">
        <v>0</v>
      </c>
      <c r="F53189" s="4">
        <f t="shared" si="1665"/>
        <v>43835.220995370371</v>
      </c>
      <c r="G53189" s="5">
        <f t="shared" si="1666"/>
        <v>0</v>
      </c>
    </row>
    <row r="53190" spans="1:7" x14ac:dyDescent="0.3">
      <c r="A53190">
        <v>254616</v>
      </c>
      <c r="B53190">
        <v>12539</v>
      </c>
      <c r="C53190" s="69">
        <v>44168.639062499999</v>
      </c>
      <c r="D53190">
        <v>2360</v>
      </c>
      <c r="E53190" s="6">
        <v>1200</v>
      </c>
      <c r="F53190" s="4">
        <f t="shared" si="1665"/>
        <v>44136.161643518521</v>
      </c>
      <c r="G53190" s="5">
        <f t="shared" si="1666"/>
        <v>0</v>
      </c>
    </row>
    <row r="53191" spans="1:7" x14ac:dyDescent="0.3">
      <c r="A53191">
        <v>254617</v>
      </c>
      <c r="B53191">
        <v>2901</v>
      </c>
      <c r="C53191" s="69">
        <v>44168.64203703704</v>
      </c>
      <c r="D53191">
        <v>9193</v>
      </c>
      <c r="E53191" s="6">
        <v>1200</v>
      </c>
      <c r="F53191" s="4">
        <f t="shared" si="1665"/>
        <v>43922.429456018515</v>
      </c>
      <c r="G53191" s="5">
        <f t="shared" si="1666"/>
        <v>0</v>
      </c>
    </row>
    <row r="53192" spans="1:7" x14ac:dyDescent="0.3">
      <c r="A53192">
        <v>254625</v>
      </c>
      <c r="B53192">
        <v>11802</v>
      </c>
      <c r="C53192" s="69">
        <v>44168.654386574082</v>
      </c>
      <c r="D53192">
        <v>12187</v>
      </c>
      <c r="E53192" s="6">
        <v>1200</v>
      </c>
      <c r="F53192" s="4">
        <f t="shared" si="1665"/>
        <v>44077.792245370372</v>
      </c>
      <c r="G53192" s="5">
        <f t="shared" si="1666"/>
        <v>0</v>
      </c>
    </row>
    <row r="53193" spans="1:7" x14ac:dyDescent="0.3">
      <c r="A53193">
        <v>254632</v>
      </c>
      <c r="B53193">
        <v>13055</v>
      </c>
      <c r="C53193" s="69">
        <v>44168.659143518518</v>
      </c>
      <c r="D53193">
        <v>310</v>
      </c>
      <c r="E53193" s="6">
        <v>1200</v>
      </c>
      <c r="F53193" s="4">
        <f t="shared" si="1665"/>
        <v>44105.154143518521</v>
      </c>
      <c r="G53193" s="5">
        <f t="shared" si="1666"/>
        <v>0</v>
      </c>
    </row>
    <row r="53194" spans="1:7" x14ac:dyDescent="0.3">
      <c r="A53194">
        <v>254637</v>
      </c>
      <c r="B53194">
        <v>7895</v>
      </c>
      <c r="C53194" s="69">
        <v>44168.660914351851</v>
      </c>
      <c r="D53194">
        <v>4782</v>
      </c>
      <c r="E53194" s="6">
        <v>1200</v>
      </c>
      <c r="F53194" s="4">
        <f t="shared" si="1665"/>
        <v>44105.143101851849</v>
      </c>
      <c r="G53194" s="5">
        <f t="shared" si="1666"/>
        <v>0</v>
      </c>
    </row>
    <row r="53195" spans="1:7" x14ac:dyDescent="0.3">
      <c r="A53195">
        <v>254647</v>
      </c>
      <c r="B53195">
        <v>11500</v>
      </c>
      <c r="C53195" s="69">
        <v>44168.663506944453</v>
      </c>
      <c r="D53195">
        <v>5927</v>
      </c>
      <c r="E53195" s="6">
        <v>1200</v>
      </c>
      <c r="F53195" s="4">
        <f t="shared" si="1665"/>
        <v>43862.03502314815</v>
      </c>
      <c r="G53195" s="5">
        <f t="shared" si="1666"/>
        <v>0</v>
      </c>
    </row>
    <row r="53196" spans="1:7" x14ac:dyDescent="0.3">
      <c r="A53196">
        <v>254652</v>
      </c>
      <c r="B53196">
        <v>1521</v>
      </c>
      <c r="C53196" s="69">
        <v>44168.665335648147</v>
      </c>
      <c r="D53196">
        <v>12462</v>
      </c>
      <c r="E53196" s="6">
        <v>1200</v>
      </c>
      <c r="F53196" s="4">
        <f t="shared" si="1665"/>
        <v>44075.365104166667</v>
      </c>
      <c r="G53196" s="5">
        <f t="shared" si="1666"/>
        <v>0</v>
      </c>
    </row>
    <row r="53197" spans="1:7" x14ac:dyDescent="0.3">
      <c r="A53197">
        <v>254658</v>
      </c>
      <c r="B53197">
        <v>6384</v>
      </c>
      <c r="C53197" s="69">
        <v>44168.671018518522</v>
      </c>
      <c r="D53197">
        <v>264</v>
      </c>
      <c r="E53197" s="6">
        <v>1200</v>
      </c>
      <c r="F53197" s="4">
        <f t="shared" si="1665"/>
        <v>44045.331446759257</v>
      </c>
      <c r="G53197" s="5">
        <f t="shared" si="1666"/>
        <v>0</v>
      </c>
    </row>
    <row r="53198" spans="1:7" x14ac:dyDescent="0.3">
      <c r="A53198">
        <v>254665</v>
      </c>
      <c r="B53198">
        <v>8832</v>
      </c>
      <c r="C53198" s="69">
        <v>44168.675069444442</v>
      </c>
      <c r="D53198">
        <v>4522</v>
      </c>
      <c r="E53198" s="6">
        <v>1200</v>
      </c>
      <c r="F53198" s="4">
        <f t="shared" si="1665"/>
        <v>44136.153078703705</v>
      </c>
      <c r="G53198" s="5">
        <f t="shared" si="1666"/>
        <v>0</v>
      </c>
    </row>
    <row r="53199" spans="1:7" x14ac:dyDescent="0.3">
      <c r="A53199">
        <v>254671</v>
      </c>
      <c r="B53199">
        <v>3826</v>
      </c>
      <c r="C53199" s="69">
        <v>44168.678587962961</v>
      </c>
      <c r="D53199">
        <v>4522</v>
      </c>
      <c r="E53199" s="6">
        <v>1200</v>
      </c>
      <c r="F53199" s="4">
        <f t="shared" si="1665"/>
        <v>44136.153078703705</v>
      </c>
      <c r="G53199" s="5">
        <f t="shared" si="1666"/>
        <v>0</v>
      </c>
    </row>
    <row r="53200" spans="1:7" x14ac:dyDescent="0.3">
      <c r="A53200">
        <v>254677</v>
      </c>
      <c r="B53200">
        <v>2260</v>
      </c>
      <c r="C53200" s="69">
        <v>44168.681331018517</v>
      </c>
      <c r="D53200">
        <v>9982</v>
      </c>
      <c r="E53200" s="6">
        <v>1200</v>
      </c>
      <c r="F53200" s="4">
        <f t="shared" si="1665"/>
        <v>43952.199270833335</v>
      </c>
      <c r="G53200" s="5">
        <f t="shared" si="1666"/>
        <v>0</v>
      </c>
    </row>
    <row r="53201" spans="1:7" x14ac:dyDescent="0.3">
      <c r="A53201">
        <v>254682</v>
      </c>
      <c r="B53201">
        <v>10995</v>
      </c>
      <c r="C53201" s="69">
        <v>44168.69258101852</v>
      </c>
      <c r="D53201">
        <v>2688</v>
      </c>
      <c r="E53201" s="6">
        <v>1200</v>
      </c>
      <c r="F53201" s="4">
        <f t="shared" si="1665"/>
        <v>44015.97284722222</v>
      </c>
      <c r="G53201" s="5">
        <f t="shared" si="1666"/>
        <v>0</v>
      </c>
    </row>
    <row r="53202" spans="1:7" x14ac:dyDescent="0.3">
      <c r="A53202">
        <v>254688</v>
      </c>
      <c r="B53202">
        <v>5171</v>
      </c>
      <c r="C53202" s="69">
        <v>44168.693252314813</v>
      </c>
      <c r="D53202">
        <v>12156</v>
      </c>
      <c r="E53202" s="6">
        <v>1200</v>
      </c>
      <c r="F53202" s="4">
        <f t="shared" si="1665"/>
        <v>43922.017361111109</v>
      </c>
      <c r="G53202" s="5">
        <f t="shared" si="1666"/>
        <v>0</v>
      </c>
    </row>
    <row r="53203" spans="1:7" x14ac:dyDescent="0.3">
      <c r="A53203">
        <v>254693</v>
      </c>
      <c r="B53203">
        <v>8614</v>
      </c>
      <c r="C53203" s="69">
        <v>44168.703009259261</v>
      </c>
      <c r="D53203">
        <v>8508</v>
      </c>
      <c r="E53203" s="6">
        <v>1200</v>
      </c>
      <c r="F53203" s="4">
        <f t="shared" si="1665"/>
        <v>43831.426666666666</v>
      </c>
      <c r="G53203" s="5">
        <f t="shared" si="1666"/>
        <v>0</v>
      </c>
    </row>
    <row r="53204" spans="1:7" x14ac:dyDescent="0.3">
      <c r="A53204">
        <v>254698</v>
      </c>
      <c r="B53204">
        <v>13055</v>
      </c>
      <c r="C53204" s="69">
        <v>44168.706562500003</v>
      </c>
      <c r="D53204">
        <v>2535</v>
      </c>
      <c r="E53204" s="6">
        <v>1200</v>
      </c>
      <c r="F53204" s="4">
        <f t="shared" si="1665"/>
        <v>44166.294965277775</v>
      </c>
      <c r="G53204" s="5">
        <f t="shared" si="1666"/>
        <v>0</v>
      </c>
    </row>
    <row r="53205" spans="1:7" x14ac:dyDescent="0.3">
      <c r="A53205">
        <v>254699</v>
      </c>
      <c r="B53205">
        <v>8287</v>
      </c>
      <c r="C53205" s="69">
        <v>44168.709652777783</v>
      </c>
      <c r="D53205">
        <v>1065</v>
      </c>
      <c r="E53205" s="6">
        <v>1200</v>
      </c>
      <c r="F53205" s="4">
        <f t="shared" si="1665"/>
        <v>44105.011678240742</v>
      </c>
      <c r="G53205" s="5">
        <f t="shared" si="1666"/>
        <v>0</v>
      </c>
    </row>
    <row r="53206" spans="1:7" x14ac:dyDescent="0.3">
      <c r="A53206">
        <v>254702</v>
      </c>
      <c r="B53206">
        <v>11492</v>
      </c>
      <c r="C53206" s="69">
        <v>44168.710034722222</v>
      </c>
      <c r="D53206">
        <v>6844</v>
      </c>
      <c r="E53206" s="6">
        <v>1200</v>
      </c>
      <c r="F53206" s="4">
        <f t="shared" si="1665"/>
        <v>43891.224456018521</v>
      </c>
      <c r="G53206" s="5">
        <f t="shared" si="1666"/>
        <v>0</v>
      </c>
    </row>
    <row r="53207" spans="1:7" x14ac:dyDescent="0.3">
      <c r="A53207">
        <v>254709</v>
      </c>
      <c r="B53207">
        <v>1131</v>
      </c>
      <c r="C53207" s="69">
        <v>44168.714942129627</v>
      </c>
      <c r="D53207">
        <v>11285</v>
      </c>
      <c r="E53207" s="6">
        <v>1200</v>
      </c>
      <c r="F53207" s="4">
        <f t="shared" si="1665"/>
        <v>43833.440925925926</v>
      </c>
      <c r="G53207" s="5">
        <f t="shared" si="1666"/>
        <v>0</v>
      </c>
    </row>
    <row r="53208" spans="1:7" x14ac:dyDescent="0.3">
      <c r="A53208">
        <v>254723</v>
      </c>
      <c r="B53208">
        <v>4666</v>
      </c>
      <c r="C53208" s="69">
        <v>44168.736886574072</v>
      </c>
      <c r="D53208">
        <v>2343</v>
      </c>
      <c r="E53208" s="6">
        <v>1200</v>
      </c>
      <c r="F53208" s="4">
        <f t="shared" si="1665"/>
        <v>43952.033032407409</v>
      </c>
      <c r="G53208" s="5">
        <f t="shared" si="1666"/>
        <v>0</v>
      </c>
    </row>
    <row r="53209" spans="1:7" x14ac:dyDescent="0.3">
      <c r="A53209">
        <v>254724</v>
      </c>
      <c r="B53209">
        <v>3484</v>
      </c>
      <c r="C53209" s="69">
        <v>44168.73710648148</v>
      </c>
      <c r="D53209">
        <v>6721</v>
      </c>
      <c r="E53209" s="6">
        <v>1200</v>
      </c>
      <c r="F53209" s="4">
        <f t="shared" si="1665"/>
        <v>44075.447638888887</v>
      </c>
      <c r="G53209" s="5">
        <f t="shared" si="1666"/>
        <v>0</v>
      </c>
    </row>
    <row r="53210" spans="1:7" x14ac:dyDescent="0.3">
      <c r="A53210">
        <v>254728</v>
      </c>
      <c r="B53210">
        <v>8412</v>
      </c>
      <c r="C53210" s="69">
        <v>44168.74726851852</v>
      </c>
      <c r="D53210">
        <v>1897</v>
      </c>
      <c r="E53210" s="6">
        <v>1200</v>
      </c>
      <c r="F53210" s="4">
        <f t="shared" si="1665"/>
        <v>44166.034872685188</v>
      </c>
      <c r="G53210" s="5">
        <f t="shared" si="1666"/>
        <v>0</v>
      </c>
    </row>
    <row r="53211" spans="1:7" x14ac:dyDescent="0.3">
      <c r="A53211">
        <v>254737</v>
      </c>
      <c r="B53211">
        <v>12589</v>
      </c>
      <c r="C53211" s="69">
        <v>44168.758819444447</v>
      </c>
      <c r="D53211">
        <v>10192</v>
      </c>
      <c r="E53211" s="6">
        <v>1200</v>
      </c>
      <c r="F53211" s="4">
        <f t="shared" si="1665"/>
        <v>44013.023599537039</v>
      </c>
      <c r="G53211" s="5">
        <f t="shared" si="1666"/>
        <v>0</v>
      </c>
    </row>
    <row r="53212" spans="1:7" x14ac:dyDescent="0.3">
      <c r="A53212">
        <v>254738</v>
      </c>
      <c r="B53212">
        <v>6384</v>
      </c>
      <c r="C53212" s="69">
        <v>44168.762152777781</v>
      </c>
      <c r="D53212">
        <v>11726</v>
      </c>
      <c r="E53212" s="6">
        <v>1200</v>
      </c>
      <c r="F53212" s="4">
        <f t="shared" si="1665"/>
        <v>43835.526423611111</v>
      </c>
      <c r="G53212" s="5">
        <f t="shared" si="1666"/>
        <v>0</v>
      </c>
    </row>
    <row r="53213" spans="1:7" x14ac:dyDescent="0.3">
      <c r="A53213">
        <v>254746</v>
      </c>
      <c r="B53213">
        <v>10452</v>
      </c>
      <c r="C53213" s="69">
        <v>44168.767650462964</v>
      </c>
      <c r="D53213">
        <v>2401</v>
      </c>
      <c r="E53213" s="6">
        <v>1200</v>
      </c>
      <c r="F53213" s="4">
        <f t="shared" si="1665"/>
        <v>44136.099861111114</v>
      </c>
      <c r="G53213" s="5">
        <f t="shared" si="1666"/>
        <v>0</v>
      </c>
    </row>
    <row r="53214" spans="1:7" x14ac:dyDescent="0.3">
      <c r="A53214">
        <v>254752</v>
      </c>
      <c r="B53214">
        <v>2719</v>
      </c>
      <c r="C53214" s="69">
        <v>44168.76803240741</v>
      </c>
      <c r="D53214">
        <v>1305</v>
      </c>
      <c r="E53214" s="6">
        <v>1200</v>
      </c>
      <c r="F53214" s="4">
        <f t="shared" si="1665"/>
        <v>43922.021249999998</v>
      </c>
      <c r="G53214" s="5">
        <f t="shared" si="1666"/>
        <v>0</v>
      </c>
    </row>
    <row r="53215" spans="1:7" x14ac:dyDescent="0.3">
      <c r="A53215">
        <v>254754</v>
      </c>
      <c r="B53215">
        <v>10978</v>
      </c>
      <c r="C53215" s="69">
        <v>44168.771423611113</v>
      </c>
      <c r="D53215">
        <v>9755</v>
      </c>
      <c r="E53215" s="6">
        <v>1200</v>
      </c>
      <c r="F53215" s="4">
        <f t="shared" si="1665"/>
        <v>44167.099872685183</v>
      </c>
      <c r="G53215" s="5">
        <f t="shared" si="1666"/>
        <v>0</v>
      </c>
    </row>
    <row r="53216" spans="1:7" x14ac:dyDescent="0.3">
      <c r="A53216">
        <v>254759</v>
      </c>
      <c r="B53216">
        <v>3972</v>
      </c>
      <c r="C53216" s="69">
        <v>44168.776620370372</v>
      </c>
      <c r="D53216">
        <v>13812</v>
      </c>
      <c r="E53216" s="6">
        <v>960</v>
      </c>
      <c r="F53216" s="4">
        <f t="shared" si="1665"/>
        <v>44105.466736111113</v>
      </c>
      <c r="G53216" s="5">
        <f t="shared" si="1666"/>
        <v>0</v>
      </c>
    </row>
    <row r="53217" spans="1:7" x14ac:dyDescent="0.3">
      <c r="A53217">
        <v>254762</v>
      </c>
      <c r="B53217">
        <v>1756</v>
      </c>
      <c r="C53217" s="69">
        <v>44168.778657407413</v>
      </c>
      <c r="D53217">
        <v>264</v>
      </c>
      <c r="E53217" s="6">
        <v>1200</v>
      </c>
      <c r="F53217" s="4">
        <f t="shared" si="1665"/>
        <v>44045.331446759257</v>
      </c>
      <c r="G53217" s="5">
        <f t="shared" si="1666"/>
        <v>0</v>
      </c>
    </row>
    <row r="53218" spans="1:7" x14ac:dyDescent="0.3">
      <c r="A53218">
        <v>254764</v>
      </c>
      <c r="B53218">
        <v>10906</v>
      </c>
      <c r="C53218" s="69">
        <v>44168.781863425917</v>
      </c>
      <c r="D53218">
        <v>11954</v>
      </c>
      <c r="E53218" s="6">
        <v>1200</v>
      </c>
      <c r="F53218" s="4">
        <f t="shared" si="1665"/>
        <v>43922.163784722223</v>
      </c>
      <c r="G53218" s="5">
        <f t="shared" si="1666"/>
        <v>0</v>
      </c>
    </row>
    <row r="53219" spans="1:7" x14ac:dyDescent="0.3">
      <c r="A53219">
        <v>254768</v>
      </c>
      <c r="B53219">
        <v>3800</v>
      </c>
      <c r="C53219" s="69">
        <v>44168.782812500001</v>
      </c>
      <c r="D53219">
        <v>7281</v>
      </c>
      <c r="E53219" s="6">
        <v>1200</v>
      </c>
      <c r="F53219" s="4">
        <f t="shared" si="1665"/>
        <v>44136.287256944444</v>
      </c>
      <c r="G53219" s="5">
        <f t="shared" si="1666"/>
        <v>0</v>
      </c>
    </row>
    <row r="53220" spans="1:7" x14ac:dyDescent="0.3">
      <c r="A53220">
        <v>254772</v>
      </c>
      <c r="B53220">
        <v>2548</v>
      </c>
      <c r="C53220" s="69">
        <v>44168.782951388886</v>
      </c>
      <c r="D53220">
        <v>1194</v>
      </c>
      <c r="E53220" s="6">
        <v>0</v>
      </c>
      <c r="F53220" s="4">
        <f t="shared" si="1665"/>
        <v>44136.667731481481</v>
      </c>
      <c r="G53220" s="5">
        <f t="shared" si="1666"/>
        <v>0</v>
      </c>
    </row>
    <row r="53221" spans="1:7" x14ac:dyDescent="0.3">
      <c r="A53221">
        <v>254779</v>
      </c>
      <c r="B53221">
        <v>3551</v>
      </c>
      <c r="C53221" s="69">
        <v>44168.789618055547</v>
      </c>
      <c r="D53221">
        <v>11726</v>
      </c>
      <c r="E53221" s="6">
        <v>1200</v>
      </c>
      <c r="F53221" s="4">
        <f t="shared" si="1665"/>
        <v>43835.526423611111</v>
      </c>
      <c r="G53221" s="5">
        <f t="shared" si="1666"/>
        <v>0</v>
      </c>
    </row>
    <row r="53222" spans="1:7" x14ac:dyDescent="0.3">
      <c r="A53222">
        <v>254784</v>
      </c>
      <c r="B53222">
        <v>4398</v>
      </c>
      <c r="C53222" s="69">
        <v>44168.792905092603</v>
      </c>
      <c r="D53222">
        <v>310</v>
      </c>
      <c r="E53222" s="6">
        <v>1200</v>
      </c>
      <c r="F53222" s="4">
        <f t="shared" si="1665"/>
        <v>44105.154143518521</v>
      </c>
      <c r="G53222" s="5">
        <f t="shared" si="1666"/>
        <v>0</v>
      </c>
    </row>
    <row r="53223" spans="1:7" x14ac:dyDescent="0.3">
      <c r="A53223">
        <v>254789</v>
      </c>
      <c r="B53223">
        <v>8209</v>
      </c>
      <c r="C53223" s="69">
        <v>44168.793298611112</v>
      </c>
      <c r="D53223">
        <v>10781</v>
      </c>
      <c r="E53223" s="6">
        <v>1200</v>
      </c>
      <c r="F53223" s="4">
        <f t="shared" si="1665"/>
        <v>44076.168495370373</v>
      </c>
      <c r="G53223" s="5">
        <f t="shared" si="1666"/>
        <v>0</v>
      </c>
    </row>
    <row r="53224" spans="1:7" x14ac:dyDescent="0.3">
      <c r="A53224">
        <v>254796</v>
      </c>
      <c r="B53224">
        <v>9723</v>
      </c>
      <c r="C53224" s="69">
        <v>44168.794039351851</v>
      </c>
      <c r="D53224">
        <v>1849</v>
      </c>
      <c r="E53224" s="6">
        <v>1200</v>
      </c>
      <c r="F53224" s="4">
        <f t="shared" si="1665"/>
        <v>44013.146064814813</v>
      </c>
      <c r="G53224" s="5">
        <f t="shared" si="1666"/>
        <v>0</v>
      </c>
    </row>
    <row r="53225" spans="1:7" x14ac:dyDescent="0.3">
      <c r="A53225">
        <v>254799</v>
      </c>
      <c r="B53225">
        <v>3511</v>
      </c>
      <c r="C53225" s="69">
        <v>44168.796284722222</v>
      </c>
      <c r="D53225">
        <v>4758</v>
      </c>
      <c r="E53225" s="6">
        <v>1200</v>
      </c>
      <c r="F53225" s="4">
        <f t="shared" si="1665"/>
        <v>43838.476377314815</v>
      </c>
      <c r="G53225" s="5">
        <f t="shared" si="1666"/>
        <v>0</v>
      </c>
    </row>
    <row r="53226" spans="1:7" x14ac:dyDescent="0.3">
      <c r="A53226">
        <v>254802</v>
      </c>
      <c r="B53226">
        <v>10722</v>
      </c>
      <c r="C53226" s="69">
        <v>44168.800879629627</v>
      </c>
      <c r="D53226">
        <v>7850</v>
      </c>
      <c r="E53226" s="6">
        <v>1200</v>
      </c>
      <c r="F53226" s="4">
        <f t="shared" si="1665"/>
        <v>44076.31013888889</v>
      </c>
      <c r="G53226" s="5">
        <f t="shared" si="1666"/>
        <v>0</v>
      </c>
    </row>
    <row r="53227" spans="1:7" x14ac:dyDescent="0.3">
      <c r="A53227">
        <v>254806</v>
      </c>
      <c r="B53227">
        <v>10924</v>
      </c>
      <c r="C53227" s="69">
        <v>44168.802858796298</v>
      </c>
      <c r="D53227">
        <v>13731</v>
      </c>
      <c r="E53227" s="6">
        <v>1200</v>
      </c>
      <c r="F53227" s="4">
        <f t="shared" si="1665"/>
        <v>44168.802858796298</v>
      </c>
      <c r="G53227" s="5">
        <f t="shared" si="1666"/>
        <v>1</v>
      </c>
    </row>
    <row r="53228" spans="1:7" x14ac:dyDescent="0.3">
      <c r="A53228">
        <v>254813</v>
      </c>
      <c r="B53228">
        <v>10995</v>
      </c>
      <c r="C53228" s="69">
        <v>44168.805509259262</v>
      </c>
      <c r="D53228">
        <v>9650</v>
      </c>
      <c r="E53228" s="6">
        <v>1200</v>
      </c>
      <c r="F53228" s="4">
        <f t="shared" si="1665"/>
        <v>44106.247627314813</v>
      </c>
      <c r="G53228" s="5">
        <f t="shared" si="1666"/>
        <v>0</v>
      </c>
    </row>
    <row r="53229" spans="1:7" x14ac:dyDescent="0.3">
      <c r="A53229">
        <v>254817</v>
      </c>
      <c r="B53229">
        <v>4869</v>
      </c>
      <c r="C53229" s="69">
        <v>44168.812245370369</v>
      </c>
      <c r="D53229">
        <v>10850</v>
      </c>
      <c r="E53229" s="6">
        <v>1200</v>
      </c>
      <c r="F53229" s="4">
        <f t="shared" si="1665"/>
        <v>44075.111851851849</v>
      </c>
      <c r="G53229" s="5">
        <f t="shared" si="1666"/>
        <v>0</v>
      </c>
    </row>
    <row r="53230" spans="1:7" x14ac:dyDescent="0.3">
      <c r="A53230">
        <v>254818</v>
      </c>
      <c r="B53230">
        <v>4857</v>
      </c>
      <c r="C53230" s="69">
        <v>44168.819004629629</v>
      </c>
      <c r="D53230">
        <v>1065</v>
      </c>
      <c r="E53230" s="6">
        <v>0</v>
      </c>
      <c r="F53230" s="4">
        <f t="shared" si="1665"/>
        <v>44105.011678240742</v>
      </c>
      <c r="G53230" s="5">
        <f t="shared" si="1666"/>
        <v>0</v>
      </c>
    </row>
    <row r="53231" spans="1:7" x14ac:dyDescent="0.3">
      <c r="A53231">
        <v>254820</v>
      </c>
      <c r="B53231">
        <v>5031</v>
      </c>
      <c r="C53231" s="69">
        <v>44168.823900462958</v>
      </c>
      <c r="D53231">
        <v>4797</v>
      </c>
      <c r="E53231" s="6">
        <v>1200</v>
      </c>
      <c r="F53231" s="4">
        <f t="shared" si="1665"/>
        <v>44075.110925925925</v>
      </c>
      <c r="G53231" s="5">
        <f t="shared" si="1666"/>
        <v>0</v>
      </c>
    </row>
    <row r="53232" spans="1:7" x14ac:dyDescent="0.3">
      <c r="A53232">
        <v>254825</v>
      </c>
      <c r="B53232">
        <v>9884</v>
      </c>
      <c r="C53232" s="69">
        <v>44168.824594907397</v>
      </c>
      <c r="D53232">
        <v>1194</v>
      </c>
      <c r="E53232" s="6">
        <v>960</v>
      </c>
      <c r="F53232" s="4">
        <f t="shared" si="1665"/>
        <v>44136.667731481481</v>
      </c>
      <c r="G53232" s="5">
        <f t="shared" si="1666"/>
        <v>0</v>
      </c>
    </row>
    <row r="53233" spans="1:7" x14ac:dyDescent="0.3">
      <c r="A53233">
        <v>254832</v>
      </c>
      <c r="B53233">
        <v>2352</v>
      </c>
      <c r="C53233" s="69">
        <v>44168.825162037043</v>
      </c>
      <c r="D53233">
        <v>8036</v>
      </c>
      <c r="E53233" s="6">
        <v>1200</v>
      </c>
      <c r="F53233" s="4">
        <f t="shared" si="1665"/>
        <v>44167.584826388891</v>
      </c>
      <c r="G53233" s="5">
        <f t="shared" si="1666"/>
        <v>0</v>
      </c>
    </row>
    <row r="53234" spans="1:7" x14ac:dyDescent="0.3">
      <c r="A53234">
        <v>254834</v>
      </c>
      <c r="B53234">
        <v>9906</v>
      </c>
      <c r="C53234" s="69">
        <v>44168.826979166668</v>
      </c>
      <c r="D53234">
        <v>10869</v>
      </c>
      <c r="E53234" s="6">
        <v>1200</v>
      </c>
      <c r="F53234" s="4">
        <f t="shared" si="1665"/>
        <v>44105.638993055552</v>
      </c>
      <c r="G53234" s="5">
        <f t="shared" si="1666"/>
        <v>0</v>
      </c>
    </row>
    <row r="53235" spans="1:7" x14ac:dyDescent="0.3">
      <c r="A53235">
        <v>254839</v>
      </c>
      <c r="B53235">
        <v>542</v>
      </c>
      <c r="C53235" s="69">
        <v>44168.828090277777</v>
      </c>
      <c r="D53235">
        <v>13817</v>
      </c>
      <c r="E53235" s="6">
        <v>1200</v>
      </c>
      <c r="F53235" s="4">
        <f t="shared" si="1665"/>
        <v>43891.131111111114</v>
      </c>
      <c r="G53235" s="5">
        <f t="shared" si="1666"/>
        <v>0</v>
      </c>
    </row>
    <row r="53236" spans="1:7" x14ac:dyDescent="0.3">
      <c r="A53236">
        <v>254841</v>
      </c>
      <c r="B53236">
        <v>9191</v>
      </c>
      <c r="C53236" s="69">
        <v>44168.834756944438</v>
      </c>
      <c r="D53236">
        <v>11664</v>
      </c>
      <c r="E53236" s="6">
        <v>1200</v>
      </c>
      <c r="F53236" s="4">
        <f t="shared" si="1665"/>
        <v>44105.660173611112</v>
      </c>
      <c r="G53236" s="5">
        <f t="shared" si="1666"/>
        <v>0</v>
      </c>
    </row>
    <row r="53237" spans="1:7" x14ac:dyDescent="0.3">
      <c r="A53237">
        <v>254848</v>
      </c>
      <c r="B53237">
        <v>6860</v>
      </c>
      <c r="C53237" s="69">
        <v>44168.835115740738</v>
      </c>
      <c r="D53237">
        <v>4361</v>
      </c>
      <c r="E53237" s="6">
        <v>1200</v>
      </c>
      <c r="F53237" s="4">
        <f t="shared" si="1665"/>
        <v>44166.461400462962</v>
      </c>
      <c r="G53237" s="5">
        <f t="shared" si="1666"/>
        <v>0</v>
      </c>
    </row>
    <row r="53238" spans="1:7" x14ac:dyDescent="0.3">
      <c r="A53238">
        <v>254849</v>
      </c>
      <c r="B53238">
        <v>12589</v>
      </c>
      <c r="C53238" s="69">
        <v>44168.835682870369</v>
      </c>
      <c r="D53238">
        <v>6353</v>
      </c>
      <c r="E53238" s="6">
        <v>0</v>
      </c>
      <c r="F53238" s="4">
        <f t="shared" si="1665"/>
        <v>43891.160011574073</v>
      </c>
      <c r="G53238" s="5">
        <f t="shared" si="1666"/>
        <v>0</v>
      </c>
    </row>
    <row r="53239" spans="1:7" x14ac:dyDescent="0.3">
      <c r="A53239">
        <v>254851</v>
      </c>
      <c r="B53239">
        <v>3812</v>
      </c>
      <c r="C53239" s="69">
        <v>44168.841527777768</v>
      </c>
      <c r="D53239">
        <v>182</v>
      </c>
      <c r="E53239" s="6">
        <v>0</v>
      </c>
      <c r="F53239" s="4">
        <f t="shared" si="1665"/>
        <v>44137.592476851853</v>
      </c>
      <c r="G53239" s="5">
        <f t="shared" si="1666"/>
        <v>0</v>
      </c>
    </row>
    <row r="53240" spans="1:7" x14ac:dyDescent="0.3">
      <c r="A53240">
        <v>254853</v>
      </c>
      <c r="B53240">
        <v>6550</v>
      </c>
      <c r="C53240" s="69">
        <v>44168.841678240737</v>
      </c>
      <c r="D53240">
        <v>5927</v>
      </c>
      <c r="E53240" s="6">
        <v>1200</v>
      </c>
      <c r="F53240" s="4">
        <f t="shared" si="1665"/>
        <v>43862.03502314815</v>
      </c>
      <c r="G53240" s="5">
        <f t="shared" si="1666"/>
        <v>0</v>
      </c>
    </row>
    <row r="53241" spans="1:7" x14ac:dyDescent="0.3">
      <c r="A53241">
        <v>254854</v>
      </c>
      <c r="B53241">
        <v>6909</v>
      </c>
      <c r="C53241" s="69">
        <v>44168.842465277783</v>
      </c>
      <c r="D53241">
        <v>11696</v>
      </c>
      <c r="E53241" s="6">
        <v>1200</v>
      </c>
      <c r="F53241" s="4">
        <f t="shared" si="1665"/>
        <v>44136.688506944447</v>
      </c>
      <c r="G53241" s="5">
        <f t="shared" si="1666"/>
        <v>0</v>
      </c>
    </row>
    <row r="53242" spans="1:7" x14ac:dyDescent="0.3">
      <c r="A53242">
        <v>254858</v>
      </c>
      <c r="B53242">
        <v>6944</v>
      </c>
      <c r="C53242" s="69">
        <v>44168.844953703701</v>
      </c>
      <c r="D53242">
        <v>1329</v>
      </c>
      <c r="E53242" s="6">
        <v>1200</v>
      </c>
      <c r="F53242" s="4">
        <f t="shared" si="1665"/>
        <v>44075.264363425929</v>
      </c>
      <c r="G53242" s="5">
        <f t="shared" si="1666"/>
        <v>0</v>
      </c>
    </row>
    <row r="53243" spans="1:7" x14ac:dyDescent="0.3">
      <c r="A53243">
        <v>254865</v>
      </c>
      <c r="B53243">
        <v>238</v>
      </c>
      <c r="C53243" s="69">
        <v>44168.845127314817</v>
      </c>
      <c r="D53243">
        <v>10681</v>
      </c>
      <c r="E53243" s="6">
        <v>1200</v>
      </c>
      <c r="F53243" s="4">
        <f t="shared" si="1665"/>
        <v>43984.759155092594</v>
      </c>
      <c r="G53243" s="5">
        <f t="shared" si="1666"/>
        <v>0</v>
      </c>
    </row>
    <row r="53244" spans="1:7" x14ac:dyDescent="0.3">
      <c r="A53244">
        <v>254867</v>
      </c>
      <c r="B53244">
        <v>10510</v>
      </c>
      <c r="C53244" s="69">
        <v>44168.84547453704</v>
      </c>
      <c r="D53244">
        <v>8404</v>
      </c>
      <c r="E53244" s="6">
        <v>1200</v>
      </c>
      <c r="F53244" s="4">
        <f t="shared" si="1665"/>
        <v>43862.8516087963</v>
      </c>
      <c r="G53244" s="5">
        <f t="shared" si="1666"/>
        <v>0</v>
      </c>
    </row>
    <row r="53245" spans="1:7" x14ac:dyDescent="0.3">
      <c r="A53245">
        <v>254874</v>
      </c>
      <c r="B53245">
        <v>10212</v>
      </c>
      <c r="C53245" s="69">
        <v>44168.846215277779</v>
      </c>
      <c r="D53245">
        <v>6470</v>
      </c>
      <c r="E53245" s="6">
        <v>1200</v>
      </c>
      <c r="F53245" s="4">
        <f t="shared" si="1665"/>
        <v>44075.470451388886</v>
      </c>
      <c r="G53245" s="5">
        <f t="shared" si="1666"/>
        <v>0</v>
      </c>
    </row>
    <row r="53246" spans="1:7" x14ac:dyDescent="0.3">
      <c r="A53246">
        <v>254880</v>
      </c>
      <c r="B53246">
        <v>8664</v>
      </c>
      <c r="C53246" s="69">
        <v>44168.847696759258</v>
      </c>
      <c r="D53246">
        <v>10111</v>
      </c>
      <c r="E53246" s="6">
        <v>1200</v>
      </c>
      <c r="F53246" s="4">
        <f t="shared" si="1665"/>
        <v>43891.165625000001</v>
      </c>
      <c r="G53246" s="5">
        <f t="shared" si="1666"/>
        <v>0</v>
      </c>
    </row>
    <row r="53247" spans="1:7" x14ac:dyDescent="0.3">
      <c r="A53247">
        <v>254884</v>
      </c>
      <c r="B53247">
        <v>3349</v>
      </c>
      <c r="C53247" s="69">
        <v>44168.849895833337</v>
      </c>
      <c r="D53247">
        <v>13731</v>
      </c>
      <c r="E53247" s="6">
        <v>1200</v>
      </c>
      <c r="F53247" s="4">
        <f t="shared" si="1665"/>
        <v>44168.802858796298</v>
      </c>
      <c r="G53247" s="5">
        <f t="shared" si="1666"/>
        <v>0</v>
      </c>
    </row>
    <row r="53248" spans="1:7" x14ac:dyDescent="0.3">
      <c r="A53248">
        <v>254889</v>
      </c>
      <c r="B53248">
        <v>4186</v>
      </c>
      <c r="C53248" s="69">
        <v>44168.850231481483</v>
      </c>
      <c r="D53248">
        <v>2428</v>
      </c>
      <c r="E53248" s="6">
        <v>1200</v>
      </c>
      <c r="F53248" s="4">
        <f t="shared" si="1665"/>
        <v>44137.493807870371</v>
      </c>
      <c r="G53248" s="5">
        <f t="shared" si="1666"/>
        <v>0</v>
      </c>
    </row>
    <row r="53249" spans="1:7" x14ac:dyDescent="0.3">
      <c r="A53249">
        <v>254895</v>
      </c>
      <c r="B53249">
        <v>1131</v>
      </c>
      <c r="C53249" s="69">
        <v>44168.852465277778</v>
      </c>
      <c r="D53249">
        <v>182</v>
      </c>
      <c r="E53249" s="6">
        <v>1200</v>
      </c>
      <c r="F53249" s="4">
        <f t="shared" si="1665"/>
        <v>44137.592476851853</v>
      </c>
      <c r="G53249" s="5">
        <f t="shared" si="1666"/>
        <v>0</v>
      </c>
    </row>
    <row r="53250" spans="1:7" x14ac:dyDescent="0.3">
      <c r="A53250">
        <v>254898</v>
      </c>
      <c r="B53250">
        <v>3093</v>
      </c>
      <c r="C53250" s="69">
        <v>44168.853217592587</v>
      </c>
      <c r="D53250">
        <v>6470</v>
      </c>
      <c r="E53250" s="6">
        <v>1200</v>
      </c>
      <c r="F53250" s="4">
        <f t="shared" ref="F53250:F53313" si="1667">VLOOKUP(D53250,J:K,2,0)</f>
        <v>44075.470451388886</v>
      </c>
      <c r="G53250" s="5">
        <f t="shared" si="1666"/>
        <v>0</v>
      </c>
    </row>
    <row r="53251" spans="1:7" x14ac:dyDescent="0.3">
      <c r="A53251">
        <v>254905</v>
      </c>
      <c r="B53251">
        <v>13475</v>
      </c>
      <c r="C53251" s="69">
        <v>44168.854328703703</v>
      </c>
      <c r="D53251">
        <v>2598</v>
      </c>
      <c r="E53251" s="6">
        <v>1200</v>
      </c>
      <c r="F53251" s="4">
        <f t="shared" si="1667"/>
        <v>44137.036446759259</v>
      </c>
      <c r="G53251" s="5">
        <f t="shared" ref="G53251:G53314" si="1668">IF(F53251=C53251, 1, 0)</f>
        <v>0</v>
      </c>
    </row>
    <row r="53252" spans="1:7" x14ac:dyDescent="0.3">
      <c r="A53252">
        <v>254906</v>
      </c>
      <c r="B53252">
        <v>8814</v>
      </c>
      <c r="C53252" s="69">
        <v>44168.85701388889</v>
      </c>
      <c r="D53252">
        <v>9309</v>
      </c>
      <c r="E53252" s="6">
        <v>1200</v>
      </c>
      <c r="F53252" s="4">
        <f t="shared" si="1667"/>
        <v>43862.647430555553</v>
      </c>
      <c r="G53252" s="5">
        <f t="shared" si="1668"/>
        <v>0</v>
      </c>
    </row>
    <row r="53253" spans="1:7" x14ac:dyDescent="0.3">
      <c r="A53253">
        <v>254913</v>
      </c>
      <c r="B53253">
        <v>13203</v>
      </c>
      <c r="C53253" s="69">
        <v>44168.858124999999</v>
      </c>
      <c r="D53253">
        <v>7850</v>
      </c>
      <c r="E53253" s="6">
        <v>1200</v>
      </c>
      <c r="F53253" s="4">
        <f t="shared" si="1667"/>
        <v>44076.31013888889</v>
      </c>
      <c r="G53253" s="5">
        <f t="shared" si="1668"/>
        <v>0</v>
      </c>
    </row>
    <row r="53254" spans="1:7" x14ac:dyDescent="0.3">
      <c r="A53254">
        <v>254916</v>
      </c>
      <c r="B53254">
        <v>11677</v>
      </c>
      <c r="C53254" s="69">
        <v>44168.866840277777</v>
      </c>
      <c r="D53254">
        <v>1305</v>
      </c>
      <c r="E53254" s="6">
        <v>1200</v>
      </c>
      <c r="F53254" s="4">
        <f t="shared" si="1667"/>
        <v>43922.021249999998</v>
      </c>
      <c r="G53254" s="5">
        <f t="shared" si="1668"/>
        <v>0</v>
      </c>
    </row>
    <row r="53255" spans="1:7" x14ac:dyDescent="0.3">
      <c r="A53255">
        <v>254922</v>
      </c>
      <c r="B53255">
        <v>6795</v>
      </c>
      <c r="C53255" s="69">
        <v>44168.873831018522</v>
      </c>
      <c r="D53255">
        <v>10783</v>
      </c>
      <c r="E53255" s="6">
        <v>1200</v>
      </c>
      <c r="F53255" s="4">
        <f t="shared" si="1667"/>
        <v>43862.838495370372</v>
      </c>
      <c r="G53255" s="5">
        <f t="shared" si="1668"/>
        <v>0</v>
      </c>
    </row>
    <row r="53256" spans="1:7" x14ac:dyDescent="0.3">
      <c r="A53256">
        <v>254928</v>
      </c>
      <c r="B53256">
        <v>13886</v>
      </c>
      <c r="C53256" s="69">
        <v>44168.876828703702</v>
      </c>
      <c r="D53256">
        <v>9752</v>
      </c>
      <c r="E53256" s="6">
        <v>1200</v>
      </c>
      <c r="F53256" s="4">
        <f t="shared" si="1667"/>
        <v>44105.054895833331</v>
      </c>
      <c r="G53256" s="5">
        <f t="shared" si="1668"/>
        <v>0</v>
      </c>
    </row>
    <row r="53257" spans="1:7" x14ac:dyDescent="0.3">
      <c r="A53257">
        <v>254935</v>
      </c>
      <c r="B53257">
        <v>8509</v>
      </c>
      <c r="C53257" s="69">
        <v>44168.877557870372</v>
      </c>
      <c r="D53257">
        <v>8590</v>
      </c>
      <c r="E53257" s="6">
        <v>1200</v>
      </c>
      <c r="F53257" s="4">
        <f t="shared" si="1667"/>
        <v>44136.293263888889</v>
      </c>
      <c r="G53257" s="5">
        <f t="shared" si="1668"/>
        <v>0</v>
      </c>
    </row>
    <row r="53258" spans="1:7" x14ac:dyDescent="0.3">
      <c r="A53258">
        <v>254942</v>
      </c>
      <c r="B53258">
        <v>10669</v>
      </c>
      <c r="C53258" s="69">
        <v>44168.879224537042</v>
      </c>
      <c r="D53258">
        <v>10781</v>
      </c>
      <c r="E53258" s="6">
        <v>960</v>
      </c>
      <c r="F53258" s="4">
        <f t="shared" si="1667"/>
        <v>44076.168495370373</v>
      </c>
      <c r="G53258" s="5">
        <f t="shared" si="1668"/>
        <v>0</v>
      </c>
    </row>
    <row r="53259" spans="1:7" x14ac:dyDescent="0.3">
      <c r="A53259">
        <v>254946</v>
      </c>
      <c r="B53259">
        <v>11394</v>
      </c>
      <c r="C53259" s="69">
        <v>44168.880995370368</v>
      </c>
      <c r="D53259">
        <v>2688</v>
      </c>
      <c r="E53259" s="6">
        <v>1200</v>
      </c>
      <c r="F53259" s="4">
        <f t="shared" si="1667"/>
        <v>44015.97284722222</v>
      </c>
      <c r="G53259" s="5">
        <f t="shared" si="1668"/>
        <v>0</v>
      </c>
    </row>
    <row r="53260" spans="1:7" x14ac:dyDescent="0.3">
      <c r="A53260">
        <v>254948</v>
      </c>
      <c r="B53260">
        <v>1687</v>
      </c>
      <c r="C53260" s="69">
        <v>44168.884189814817</v>
      </c>
      <c r="D53260">
        <v>7370</v>
      </c>
      <c r="E53260" s="6">
        <v>960</v>
      </c>
      <c r="F53260" s="4">
        <f t="shared" si="1667"/>
        <v>43983.502604166664</v>
      </c>
      <c r="G53260" s="5">
        <f t="shared" si="1668"/>
        <v>0</v>
      </c>
    </row>
    <row r="53261" spans="1:7" x14ac:dyDescent="0.3">
      <c r="A53261">
        <v>254953</v>
      </c>
      <c r="B53261">
        <v>10318</v>
      </c>
      <c r="C53261" s="69">
        <v>44168.885231481479</v>
      </c>
      <c r="D53261">
        <v>12156</v>
      </c>
      <c r="E53261" s="6">
        <v>1200</v>
      </c>
      <c r="F53261" s="4">
        <f t="shared" si="1667"/>
        <v>43922.017361111109</v>
      </c>
      <c r="G53261" s="5">
        <f t="shared" si="1668"/>
        <v>0</v>
      </c>
    </row>
    <row r="53262" spans="1:7" x14ac:dyDescent="0.3">
      <c r="A53262">
        <v>254959</v>
      </c>
      <c r="B53262">
        <v>10278</v>
      </c>
      <c r="C53262" s="69">
        <v>44168.888333333343</v>
      </c>
      <c r="D53262">
        <v>6025</v>
      </c>
      <c r="E53262" s="6">
        <v>1200</v>
      </c>
      <c r="F53262" s="4">
        <f t="shared" si="1667"/>
        <v>44136.587361111109</v>
      </c>
      <c r="G53262" s="5">
        <f t="shared" si="1668"/>
        <v>0</v>
      </c>
    </row>
    <row r="53263" spans="1:7" x14ac:dyDescent="0.3">
      <c r="A53263">
        <v>254961</v>
      </c>
      <c r="B53263">
        <v>1489</v>
      </c>
      <c r="C53263" s="69">
        <v>44168.898831018523</v>
      </c>
      <c r="D53263">
        <v>2421</v>
      </c>
      <c r="E53263" s="6">
        <v>1200</v>
      </c>
      <c r="F53263" s="4">
        <f t="shared" si="1667"/>
        <v>44044.368518518517</v>
      </c>
      <c r="G53263" s="5">
        <f t="shared" si="1668"/>
        <v>0</v>
      </c>
    </row>
    <row r="53264" spans="1:7" x14ac:dyDescent="0.3">
      <c r="A53264">
        <v>254980</v>
      </c>
      <c r="B53264">
        <v>12462</v>
      </c>
      <c r="C53264" s="69">
        <v>44168.915567129632</v>
      </c>
      <c r="D53264">
        <v>1670</v>
      </c>
      <c r="E53264" s="6">
        <v>1200</v>
      </c>
      <c r="F53264" s="4">
        <f t="shared" si="1667"/>
        <v>43952.049432870372</v>
      </c>
      <c r="G53264" s="5">
        <f t="shared" si="1668"/>
        <v>0</v>
      </c>
    </row>
    <row r="53265" spans="1:7" x14ac:dyDescent="0.3">
      <c r="A53265">
        <v>254986</v>
      </c>
      <c r="B53265">
        <v>9215</v>
      </c>
      <c r="C53265" s="69">
        <v>44168.916064814817</v>
      </c>
      <c r="D53265">
        <v>6508</v>
      </c>
      <c r="E53265" s="6">
        <v>0</v>
      </c>
      <c r="F53265" s="4">
        <f t="shared" si="1667"/>
        <v>43922.195034722223</v>
      </c>
      <c r="G53265" s="5">
        <f t="shared" si="1668"/>
        <v>0</v>
      </c>
    </row>
    <row r="53266" spans="1:7" x14ac:dyDescent="0.3">
      <c r="A53266">
        <v>254999</v>
      </c>
      <c r="B53266">
        <v>10148</v>
      </c>
      <c r="C53266" s="69">
        <v>44168.920752314807</v>
      </c>
      <c r="D53266">
        <v>3237</v>
      </c>
      <c r="E53266" s="6">
        <v>1200</v>
      </c>
      <c r="F53266" s="4">
        <f t="shared" si="1667"/>
        <v>44137.304363425923</v>
      </c>
      <c r="G53266" s="5">
        <f t="shared" si="1668"/>
        <v>0</v>
      </c>
    </row>
    <row r="53267" spans="1:7" x14ac:dyDescent="0.3">
      <c r="A53267">
        <v>255012</v>
      </c>
      <c r="B53267">
        <v>9185</v>
      </c>
      <c r="C53267" s="69">
        <v>44168.928483796299</v>
      </c>
      <c r="D53267">
        <v>2338</v>
      </c>
      <c r="E53267" s="6">
        <v>1200</v>
      </c>
      <c r="F53267" s="4">
        <f t="shared" si="1667"/>
        <v>43952.015902777777</v>
      </c>
      <c r="G53267" s="5">
        <f t="shared" si="1668"/>
        <v>0</v>
      </c>
    </row>
    <row r="53268" spans="1:7" x14ac:dyDescent="0.3">
      <c r="A53268">
        <v>255019</v>
      </c>
      <c r="B53268">
        <v>8838</v>
      </c>
      <c r="C53268" s="69">
        <v>44168.930069444446</v>
      </c>
      <c r="D53268">
        <v>7370</v>
      </c>
      <c r="E53268" s="6">
        <v>1200</v>
      </c>
      <c r="F53268" s="4">
        <f t="shared" si="1667"/>
        <v>43983.502604166664</v>
      </c>
      <c r="G53268" s="5">
        <f t="shared" si="1668"/>
        <v>0</v>
      </c>
    </row>
    <row r="53269" spans="1:7" x14ac:dyDescent="0.3">
      <c r="A53269">
        <v>255021</v>
      </c>
      <c r="B53269">
        <v>13570</v>
      </c>
      <c r="C53269" s="69">
        <v>44168.934039351851</v>
      </c>
      <c r="D53269">
        <v>10755</v>
      </c>
      <c r="E53269" s="6">
        <v>1200</v>
      </c>
      <c r="F53269" s="4">
        <f t="shared" si="1667"/>
        <v>44075.211076388892</v>
      </c>
      <c r="G53269" s="5">
        <f t="shared" si="1668"/>
        <v>0</v>
      </c>
    </row>
    <row r="53270" spans="1:7" x14ac:dyDescent="0.3">
      <c r="A53270">
        <v>255022</v>
      </c>
      <c r="B53270">
        <v>7240</v>
      </c>
      <c r="C53270" s="69">
        <v>44168.934629629628</v>
      </c>
      <c r="D53270">
        <v>4808</v>
      </c>
      <c r="E53270" s="6">
        <v>1200</v>
      </c>
      <c r="F53270" s="4">
        <f t="shared" si="1667"/>
        <v>43835.220995370371</v>
      </c>
      <c r="G53270" s="5">
        <f t="shared" si="1668"/>
        <v>0</v>
      </c>
    </row>
    <row r="53271" spans="1:7" x14ac:dyDescent="0.3">
      <c r="A53271">
        <v>255026</v>
      </c>
      <c r="B53271">
        <v>430</v>
      </c>
      <c r="C53271" s="69">
        <v>44168.935879629629</v>
      </c>
      <c r="D53271">
        <v>2338</v>
      </c>
      <c r="E53271" s="6">
        <v>1200</v>
      </c>
      <c r="F53271" s="4">
        <f t="shared" si="1667"/>
        <v>43952.015902777777</v>
      </c>
      <c r="G53271" s="5">
        <f t="shared" si="1668"/>
        <v>0</v>
      </c>
    </row>
    <row r="53272" spans="1:7" x14ac:dyDescent="0.3">
      <c r="A53272">
        <v>255033</v>
      </c>
      <c r="B53272">
        <v>320</v>
      </c>
      <c r="C53272" s="69">
        <v>44168.936319444438</v>
      </c>
      <c r="D53272">
        <v>13906</v>
      </c>
      <c r="E53272" s="6">
        <v>1200</v>
      </c>
      <c r="F53272" s="4">
        <f t="shared" si="1667"/>
        <v>44166.631921296299</v>
      </c>
      <c r="G53272" s="5">
        <f t="shared" si="1668"/>
        <v>0</v>
      </c>
    </row>
    <row r="53273" spans="1:7" x14ac:dyDescent="0.3">
      <c r="A53273">
        <v>255039</v>
      </c>
      <c r="B53273">
        <v>8480</v>
      </c>
      <c r="C53273" s="69">
        <v>44168.940057870372</v>
      </c>
      <c r="D53273">
        <v>10807</v>
      </c>
      <c r="E53273" s="6">
        <v>1200</v>
      </c>
      <c r="F53273" s="4">
        <f t="shared" si="1667"/>
        <v>43953.841516203705</v>
      </c>
      <c r="G53273" s="5">
        <f t="shared" si="1668"/>
        <v>0</v>
      </c>
    </row>
    <row r="53274" spans="1:7" x14ac:dyDescent="0.3">
      <c r="A53274">
        <v>255040</v>
      </c>
      <c r="B53274">
        <v>10530</v>
      </c>
      <c r="C53274" s="69">
        <v>44168.943784722222</v>
      </c>
      <c r="D53274">
        <v>9608</v>
      </c>
      <c r="E53274" s="6">
        <v>1200</v>
      </c>
      <c r="F53274" s="4">
        <f t="shared" si="1667"/>
        <v>44076.014999999999</v>
      </c>
      <c r="G53274" s="5">
        <f t="shared" si="1668"/>
        <v>0</v>
      </c>
    </row>
    <row r="53275" spans="1:7" x14ac:dyDescent="0.3">
      <c r="A53275">
        <v>255043</v>
      </c>
      <c r="B53275">
        <v>1878</v>
      </c>
      <c r="C53275" s="69">
        <v>44168.945335648154</v>
      </c>
      <c r="D53275">
        <v>4782</v>
      </c>
      <c r="E53275" s="6">
        <v>1200</v>
      </c>
      <c r="F53275" s="4">
        <f t="shared" si="1667"/>
        <v>44105.143101851849</v>
      </c>
      <c r="G53275" s="5">
        <f t="shared" si="1668"/>
        <v>0</v>
      </c>
    </row>
    <row r="53276" spans="1:7" x14ac:dyDescent="0.3">
      <c r="A53276">
        <v>255047</v>
      </c>
      <c r="B53276">
        <v>11484</v>
      </c>
      <c r="C53276" s="69">
        <v>44168.94703703704</v>
      </c>
      <c r="D53276">
        <v>4782</v>
      </c>
      <c r="E53276" s="6">
        <v>0</v>
      </c>
      <c r="F53276" s="4">
        <f t="shared" si="1667"/>
        <v>44105.143101851849</v>
      </c>
      <c r="G53276" s="5">
        <f t="shared" si="1668"/>
        <v>0</v>
      </c>
    </row>
    <row r="53277" spans="1:7" x14ac:dyDescent="0.3">
      <c r="A53277">
        <v>255052</v>
      </c>
      <c r="B53277">
        <v>1763</v>
      </c>
      <c r="C53277" s="69">
        <v>44168.953460648147</v>
      </c>
      <c r="D53277">
        <v>2421</v>
      </c>
      <c r="E53277" s="6">
        <v>1200</v>
      </c>
      <c r="F53277" s="4">
        <f t="shared" si="1667"/>
        <v>44044.368518518517</v>
      </c>
      <c r="G53277" s="5">
        <f t="shared" si="1668"/>
        <v>0</v>
      </c>
    </row>
    <row r="53278" spans="1:7" x14ac:dyDescent="0.3">
      <c r="A53278">
        <v>255058</v>
      </c>
      <c r="B53278">
        <v>5031</v>
      </c>
      <c r="C53278" s="69">
        <v>44168.960092592592</v>
      </c>
      <c r="D53278">
        <v>12523</v>
      </c>
      <c r="E53278" s="6">
        <v>1200</v>
      </c>
      <c r="F53278" s="4">
        <f t="shared" si="1667"/>
        <v>44105.083819444444</v>
      </c>
      <c r="G53278" s="5">
        <f t="shared" si="1668"/>
        <v>0</v>
      </c>
    </row>
    <row r="53279" spans="1:7" x14ac:dyDescent="0.3">
      <c r="A53279">
        <v>255065</v>
      </c>
      <c r="B53279">
        <v>10943</v>
      </c>
      <c r="C53279" s="69">
        <v>44168.962152777778</v>
      </c>
      <c r="D53279">
        <v>7817</v>
      </c>
      <c r="E53279" s="6">
        <v>1200</v>
      </c>
      <c r="F53279" s="4">
        <f t="shared" si="1667"/>
        <v>44136.682789351849</v>
      </c>
      <c r="G53279" s="5">
        <f t="shared" si="1668"/>
        <v>0</v>
      </c>
    </row>
    <row r="53280" spans="1:7" x14ac:dyDescent="0.3">
      <c r="A53280">
        <v>255068</v>
      </c>
      <c r="B53280">
        <v>8921</v>
      </c>
      <c r="C53280" s="69">
        <v>44168.966516203713</v>
      </c>
      <c r="D53280">
        <v>12160</v>
      </c>
      <c r="E53280" s="6">
        <v>1200</v>
      </c>
      <c r="F53280" s="4">
        <f t="shared" si="1667"/>
        <v>43891.025983796295</v>
      </c>
      <c r="G53280" s="5">
        <f t="shared" si="1668"/>
        <v>0</v>
      </c>
    </row>
    <row r="53281" spans="1:7" x14ac:dyDescent="0.3">
      <c r="A53281">
        <v>255072</v>
      </c>
      <c r="B53281">
        <v>4277</v>
      </c>
      <c r="C53281" s="69">
        <v>44168.967638888891</v>
      </c>
      <c r="D53281">
        <v>2598</v>
      </c>
      <c r="E53281" s="6">
        <v>1200</v>
      </c>
      <c r="F53281" s="4">
        <f t="shared" si="1667"/>
        <v>44137.036446759259</v>
      </c>
      <c r="G53281" s="5">
        <f t="shared" si="1668"/>
        <v>0</v>
      </c>
    </row>
    <row r="53282" spans="1:7" x14ac:dyDescent="0.3">
      <c r="A53282">
        <v>255077</v>
      </c>
      <c r="B53282">
        <v>3591</v>
      </c>
      <c r="C53282" s="69">
        <v>44168.970254629632</v>
      </c>
      <c r="D53282">
        <v>9982</v>
      </c>
      <c r="E53282" s="6">
        <v>960</v>
      </c>
      <c r="F53282" s="4">
        <f t="shared" si="1667"/>
        <v>43952.199270833335</v>
      </c>
      <c r="G53282" s="5">
        <f t="shared" si="1668"/>
        <v>0</v>
      </c>
    </row>
    <row r="53283" spans="1:7" x14ac:dyDescent="0.3">
      <c r="A53283">
        <v>255083</v>
      </c>
      <c r="B53283">
        <v>2301</v>
      </c>
      <c r="C53283" s="69">
        <v>44168.971273148149</v>
      </c>
      <c r="D53283">
        <v>5465</v>
      </c>
      <c r="E53283" s="6">
        <v>1200</v>
      </c>
      <c r="F53283" s="4">
        <f t="shared" si="1667"/>
        <v>44166.53392361111</v>
      </c>
      <c r="G53283" s="5">
        <f t="shared" si="1668"/>
        <v>0</v>
      </c>
    </row>
    <row r="53284" spans="1:7" x14ac:dyDescent="0.3">
      <c r="A53284">
        <v>255088</v>
      </c>
      <c r="B53284">
        <v>10321</v>
      </c>
      <c r="C53284" s="69">
        <v>44168.972986111112</v>
      </c>
      <c r="D53284">
        <v>638</v>
      </c>
      <c r="E53284" s="6">
        <v>960</v>
      </c>
      <c r="F53284" s="4">
        <f t="shared" si="1667"/>
        <v>44166.575787037036</v>
      </c>
      <c r="G53284" s="5">
        <f t="shared" si="1668"/>
        <v>0</v>
      </c>
    </row>
    <row r="53285" spans="1:7" x14ac:dyDescent="0.3">
      <c r="A53285">
        <v>255095</v>
      </c>
      <c r="B53285">
        <v>168</v>
      </c>
      <c r="C53285" s="69">
        <v>44168.973460648151</v>
      </c>
      <c r="D53285">
        <v>5709</v>
      </c>
      <c r="E53285" s="6">
        <v>1200</v>
      </c>
      <c r="F53285" s="4">
        <f t="shared" si="1667"/>
        <v>44166.081365740742</v>
      </c>
      <c r="G53285" s="5">
        <f t="shared" si="1668"/>
        <v>0</v>
      </c>
    </row>
    <row r="53286" spans="1:7" x14ac:dyDescent="0.3">
      <c r="A53286">
        <v>255100</v>
      </c>
      <c r="B53286">
        <v>8965</v>
      </c>
      <c r="C53286" s="69">
        <v>44168.975949074083</v>
      </c>
      <c r="D53286">
        <v>5193</v>
      </c>
      <c r="E53286" s="6">
        <v>960</v>
      </c>
      <c r="F53286" s="4">
        <f t="shared" si="1667"/>
        <v>44013.102743055555</v>
      </c>
      <c r="G53286" s="5">
        <f t="shared" si="1668"/>
        <v>0</v>
      </c>
    </row>
    <row r="53287" spans="1:7" x14ac:dyDescent="0.3">
      <c r="A53287">
        <v>255104</v>
      </c>
      <c r="B53287">
        <v>6239</v>
      </c>
      <c r="C53287" s="69">
        <v>44168.98542824074</v>
      </c>
      <c r="D53287">
        <v>8508</v>
      </c>
      <c r="E53287" s="6">
        <v>1200</v>
      </c>
      <c r="F53287" s="4">
        <f t="shared" si="1667"/>
        <v>43831.426666666666</v>
      </c>
      <c r="G53287" s="5">
        <f t="shared" si="1668"/>
        <v>0</v>
      </c>
    </row>
    <row r="53288" spans="1:7" x14ac:dyDescent="0.3">
      <c r="A53288">
        <v>255105</v>
      </c>
      <c r="B53288">
        <v>10432</v>
      </c>
      <c r="C53288" s="69">
        <v>44168.986180555563</v>
      </c>
      <c r="D53288">
        <v>3318</v>
      </c>
      <c r="E53288" s="6">
        <v>1200</v>
      </c>
      <c r="F53288" s="4">
        <f t="shared" si="1667"/>
        <v>43923.46261574074</v>
      </c>
      <c r="G53288" s="5">
        <f t="shared" si="1668"/>
        <v>0</v>
      </c>
    </row>
    <row r="53289" spans="1:7" x14ac:dyDescent="0.3">
      <c r="A53289">
        <v>255106</v>
      </c>
      <c r="B53289">
        <v>8525</v>
      </c>
      <c r="C53289" s="69">
        <v>44168.990034722221</v>
      </c>
      <c r="D53289">
        <v>9755</v>
      </c>
      <c r="E53289" s="6">
        <v>1200</v>
      </c>
      <c r="F53289" s="4">
        <f t="shared" si="1667"/>
        <v>44167.099872685183</v>
      </c>
      <c r="G53289" s="5">
        <f t="shared" si="1668"/>
        <v>0</v>
      </c>
    </row>
    <row r="53290" spans="1:7" x14ac:dyDescent="0.3">
      <c r="A53290">
        <v>255110</v>
      </c>
      <c r="B53290">
        <v>12692</v>
      </c>
      <c r="C53290" s="69">
        <v>44168.990752314807</v>
      </c>
      <c r="D53290">
        <v>638</v>
      </c>
      <c r="E53290" s="6">
        <v>1200</v>
      </c>
      <c r="F53290" s="4">
        <f t="shared" si="1667"/>
        <v>44166.575787037036</v>
      </c>
      <c r="G53290" s="5">
        <f t="shared" si="1668"/>
        <v>0</v>
      </c>
    </row>
    <row r="53291" spans="1:7" x14ac:dyDescent="0.3">
      <c r="A53291">
        <v>255114</v>
      </c>
      <c r="B53291">
        <v>710</v>
      </c>
      <c r="C53291" s="69">
        <v>44168.991365740738</v>
      </c>
      <c r="D53291">
        <v>11529</v>
      </c>
      <c r="E53291" s="6">
        <v>1200</v>
      </c>
      <c r="F53291" s="4">
        <f t="shared" si="1667"/>
        <v>44166.238379629627</v>
      </c>
      <c r="G53291" s="5">
        <f t="shared" si="1668"/>
        <v>0</v>
      </c>
    </row>
    <row r="53292" spans="1:7" x14ac:dyDescent="0.3">
      <c r="A53292">
        <v>255118</v>
      </c>
      <c r="B53292">
        <v>5738</v>
      </c>
      <c r="C53292" s="69">
        <v>44168.991990740738</v>
      </c>
      <c r="D53292">
        <v>2401</v>
      </c>
      <c r="E53292" s="6">
        <v>1200</v>
      </c>
      <c r="F53292" s="4">
        <f t="shared" si="1667"/>
        <v>44136.099861111114</v>
      </c>
      <c r="G53292" s="5">
        <f t="shared" si="1668"/>
        <v>0</v>
      </c>
    </row>
    <row r="53293" spans="1:7" x14ac:dyDescent="0.3">
      <c r="A53293">
        <v>255119</v>
      </c>
      <c r="B53293">
        <v>3323</v>
      </c>
      <c r="C53293" s="69">
        <v>44168.992824074077</v>
      </c>
      <c r="D53293">
        <v>3821</v>
      </c>
      <c r="E53293" s="6">
        <v>1200</v>
      </c>
      <c r="F53293" s="4">
        <f t="shared" si="1667"/>
        <v>43835.019953703704</v>
      </c>
      <c r="G53293" s="5">
        <f t="shared" si="1668"/>
        <v>0</v>
      </c>
    </row>
    <row r="53294" spans="1:7" x14ac:dyDescent="0.3">
      <c r="A53294">
        <v>255126</v>
      </c>
      <c r="B53294">
        <v>9741</v>
      </c>
      <c r="C53294" s="69">
        <v>44169.001469907409</v>
      </c>
      <c r="D53294">
        <v>9650</v>
      </c>
      <c r="E53294" s="6">
        <v>1200</v>
      </c>
      <c r="F53294" s="4">
        <f t="shared" si="1667"/>
        <v>44106.247627314813</v>
      </c>
      <c r="G53294" s="5">
        <f t="shared" si="1668"/>
        <v>0</v>
      </c>
    </row>
    <row r="53295" spans="1:7" x14ac:dyDescent="0.3">
      <c r="A53295">
        <v>255130</v>
      </c>
      <c r="B53295">
        <v>2782</v>
      </c>
      <c r="C53295" s="69">
        <v>44169.012141203697</v>
      </c>
      <c r="D53295">
        <v>6508</v>
      </c>
      <c r="E53295" s="6">
        <v>1200</v>
      </c>
      <c r="F53295" s="4">
        <f t="shared" si="1667"/>
        <v>43922.195034722223</v>
      </c>
      <c r="G53295" s="5">
        <f t="shared" si="1668"/>
        <v>0</v>
      </c>
    </row>
    <row r="53296" spans="1:7" x14ac:dyDescent="0.3">
      <c r="A53296">
        <v>255134</v>
      </c>
      <c r="B53296">
        <v>5352</v>
      </c>
      <c r="C53296" s="69">
        <v>44169.012384259258</v>
      </c>
      <c r="D53296">
        <v>11329</v>
      </c>
      <c r="E53296" s="6">
        <v>1200</v>
      </c>
      <c r="F53296" s="4">
        <f t="shared" si="1667"/>
        <v>43983.596550925926</v>
      </c>
      <c r="G53296" s="5">
        <f t="shared" si="1668"/>
        <v>0</v>
      </c>
    </row>
    <row r="53297" spans="1:7" x14ac:dyDescent="0.3">
      <c r="A53297">
        <v>255137</v>
      </c>
      <c r="B53297">
        <v>13766</v>
      </c>
      <c r="C53297" s="69">
        <v>44169.017118055563</v>
      </c>
      <c r="D53297">
        <v>9597</v>
      </c>
      <c r="E53297" s="6">
        <v>1200</v>
      </c>
      <c r="F53297" s="4">
        <f t="shared" si="1667"/>
        <v>44044.821122685185</v>
      </c>
      <c r="G53297" s="5">
        <f t="shared" si="1668"/>
        <v>0</v>
      </c>
    </row>
    <row r="53298" spans="1:7" x14ac:dyDescent="0.3">
      <c r="A53298">
        <v>255141</v>
      </c>
      <c r="B53298">
        <v>2683</v>
      </c>
      <c r="C53298" s="69">
        <v>44169.01971064815</v>
      </c>
      <c r="D53298">
        <v>7370</v>
      </c>
      <c r="E53298" s="6">
        <v>1200</v>
      </c>
      <c r="F53298" s="4">
        <f t="shared" si="1667"/>
        <v>43983.502604166664</v>
      </c>
      <c r="G53298" s="5">
        <f t="shared" si="1668"/>
        <v>0</v>
      </c>
    </row>
    <row r="53299" spans="1:7" x14ac:dyDescent="0.3">
      <c r="A53299">
        <v>255142</v>
      </c>
      <c r="B53299">
        <v>1245</v>
      </c>
      <c r="C53299" s="69">
        <v>44169.020231481481</v>
      </c>
      <c r="D53299">
        <v>6403</v>
      </c>
      <c r="E53299" s="6">
        <v>960</v>
      </c>
      <c r="F53299" s="4">
        <f t="shared" si="1667"/>
        <v>43922.923217592594</v>
      </c>
      <c r="G53299" s="5">
        <f t="shared" si="1668"/>
        <v>0</v>
      </c>
    </row>
    <row r="53300" spans="1:7" x14ac:dyDescent="0.3">
      <c r="A53300">
        <v>255151</v>
      </c>
      <c r="B53300">
        <v>9521</v>
      </c>
      <c r="C53300" s="69">
        <v>44169.02239583333</v>
      </c>
      <c r="D53300">
        <v>2271</v>
      </c>
      <c r="E53300" s="6">
        <v>960</v>
      </c>
      <c r="F53300" s="4">
        <f t="shared" si="1667"/>
        <v>43922.063993055555</v>
      </c>
      <c r="G53300" s="5">
        <f t="shared" si="1668"/>
        <v>0</v>
      </c>
    </row>
    <row r="53301" spans="1:7" x14ac:dyDescent="0.3">
      <c r="A53301">
        <v>255158</v>
      </c>
      <c r="B53301">
        <v>6146</v>
      </c>
      <c r="C53301" s="69">
        <v>44169.026134259257</v>
      </c>
      <c r="D53301">
        <v>11551</v>
      </c>
      <c r="E53301" s="6">
        <v>1200</v>
      </c>
      <c r="F53301" s="4">
        <f t="shared" si="1667"/>
        <v>43983.338842592595</v>
      </c>
      <c r="G53301" s="5">
        <f t="shared" si="1668"/>
        <v>0</v>
      </c>
    </row>
    <row r="53302" spans="1:7" x14ac:dyDescent="0.3">
      <c r="A53302">
        <v>255163</v>
      </c>
      <c r="B53302">
        <v>9489</v>
      </c>
      <c r="C53302" s="69">
        <v>44169.030532407407</v>
      </c>
      <c r="D53302">
        <v>2428</v>
      </c>
      <c r="E53302" s="6">
        <v>1200</v>
      </c>
      <c r="F53302" s="4">
        <f t="shared" si="1667"/>
        <v>44137.493807870371</v>
      </c>
      <c r="G53302" s="5">
        <f t="shared" si="1668"/>
        <v>0</v>
      </c>
    </row>
    <row r="53303" spans="1:7" x14ac:dyDescent="0.3">
      <c r="A53303">
        <v>255170</v>
      </c>
      <c r="B53303">
        <v>11192</v>
      </c>
      <c r="C53303" s="69">
        <v>44169.032384259262</v>
      </c>
      <c r="D53303">
        <v>3318</v>
      </c>
      <c r="E53303" s="6">
        <v>1200</v>
      </c>
      <c r="F53303" s="4">
        <f t="shared" si="1667"/>
        <v>43923.46261574074</v>
      </c>
      <c r="G53303" s="5">
        <f t="shared" si="1668"/>
        <v>0</v>
      </c>
    </row>
    <row r="53304" spans="1:7" x14ac:dyDescent="0.3">
      <c r="A53304">
        <v>255173</v>
      </c>
      <c r="B53304">
        <v>1413</v>
      </c>
      <c r="C53304" s="69">
        <v>44169.039444444446</v>
      </c>
      <c r="D53304">
        <v>2535</v>
      </c>
      <c r="E53304" s="6">
        <v>960</v>
      </c>
      <c r="F53304" s="4">
        <f t="shared" si="1667"/>
        <v>44166.294965277775</v>
      </c>
      <c r="G53304" s="5">
        <f t="shared" si="1668"/>
        <v>0</v>
      </c>
    </row>
    <row r="53305" spans="1:7" x14ac:dyDescent="0.3">
      <c r="A53305">
        <v>255182</v>
      </c>
      <c r="B53305">
        <v>4348</v>
      </c>
      <c r="C53305" s="69">
        <v>44169.04111111111</v>
      </c>
      <c r="D53305">
        <v>3788</v>
      </c>
      <c r="E53305" s="6">
        <v>1200</v>
      </c>
      <c r="F53305" s="4">
        <f t="shared" si="1667"/>
        <v>44075.480567129627</v>
      </c>
      <c r="G53305" s="5">
        <f t="shared" si="1668"/>
        <v>0</v>
      </c>
    </row>
    <row r="53306" spans="1:7" x14ac:dyDescent="0.3">
      <c r="A53306">
        <v>255185</v>
      </c>
      <c r="B53306">
        <v>9215</v>
      </c>
      <c r="C53306" s="69">
        <v>44169.042766203696</v>
      </c>
      <c r="D53306">
        <v>12711</v>
      </c>
      <c r="E53306" s="6">
        <v>1200</v>
      </c>
      <c r="F53306" s="4">
        <f t="shared" si="1667"/>
        <v>43862.756041666667</v>
      </c>
      <c r="G53306" s="5">
        <f t="shared" si="1668"/>
        <v>0</v>
      </c>
    </row>
    <row r="53307" spans="1:7" x14ac:dyDescent="0.3">
      <c r="A53307">
        <v>255195</v>
      </c>
      <c r="B53307">
        <v>11944</v>
      </c>
      <c r="C53307" s="69">
        <v>44169.061284722222</v>
      </c>
      <c r="D53307">
        <v>8436</v>
      </c>
      <c r="E53307" s="6">
        <v>1200</v>
      </c>
      <c r="F53307" s="4">
        <f t="shared" si="1667"/>
        <v>43862.029675925929</v>
      </c>
      <c r="G53307" s="5">
        <f t="shared" si="1668"/>
        <v>0</v>
      </c>
    </row>
    <row r="53308" spans="1:7" x14ac:dyDescent="0.3">
      <c r="A53308">
        <v>255198</v>
      </c>
      <c r="B53308">
        <v>7593</v>
      </c>
      <c r="C53308" s="69">
        <v>44169.063298611109</v>
      </c>
      <c r="D53308">
        <v>10781</v>
      </c>
      <c r="E53308" s="6">
        <v>1200</v>
      </c>
      <c r="F53308" s="4">
        <f t="shared" si="1667"/>
        <v>44076.168495370373</v>
      </c>
      <c r="G53308" s="5">
        <f t="shared" si="1668"/>
        <v>0</v>
      </c>
    </row>
    <row r="53309" spans="1:7" x14ac:dyDescent="0.3">
      <c r="A53309">
        <v>255200</v>
      </c>
      <c r="B53309">
        <v>7648</v>
      </c>
      <c r="C53309" s="69">
        <v>44169.065740740742</v>
      </c>
      <c r="D53309">
        <v>4284</v>
      </c>
      <c r="E53309" s="6">
        <v>1200</v>
      </c>
      <c r="F53309" s="4">
        <f t="shared" si="1667"/>
        <v>43922.838472222225</v>
      </c>
      <c r="G53309" s="5">
        <f t="shared" si="1668"/>
        <v>0</v>
      </c>
    </row>
    <row r="53310" spans="1:7" x14ac:dyDescent="0.3">
      <c r="A53310">
        <v>255208</v>
      </c>
      <c r="B53310">
        <v>11318</v>
      </c>
      <c r="C53310" s="69">
        <v>44169.084166666667</v>
      </c>
      <c r="D53310">
        <v>13033</v>
      </c>
      <c r="E53310" s="6">
        <v>1200</v>
      </c>
      <c r="F53310" s="4">
        <f t="shared" si="1667"/>
        <v>44075.387592592589</v>
      </c>
      <c r="G53310" s="5">
        <f t="shared" si="1668"/>
        <v>0</v>
      </c>
    </row>
    <row r="53311" spans="1:7" x14ac:dyDescent="0.3">
      <c r="A53311">
        <v>255212</v>
      </c>
      <c r="B53311">
        <v>7760</v>
      </c>
      <c r="C53311" s="69">
        <v>44169.08761574074</v>
      </c>
      <c r="D53311">
        <v>1194</v>
      </c>
      <c r="E53311" s="6">
        <v>1200</v>
      </c>
      <c r="F53311" s="4">
        <f t="shared" si="1667"/>
        <v>44136.667731481481</v>
      </c>
      <c r="G53311" s="5">
        <f t="shared" si="1668"/>
        <v>0</v>
      </c>
    </row>
    <row r="53312" spans="1:7" x14ac:dyDescent="0.3">
      <c r="A53312">
        <v>255219</v>
      </c>
      <c r="B53312">
        <v>5354</v>
      </c>
      <c r="C53312" s="69">
        <v>44169.088877314818</v>
      </c>
      <c r="D53312">
        <v>5355</v>
      </c>
      <c r="E53312" s="6">
        <v>1200</v>
      </c>
      <c r="F53312" s="4">
        <f t="shared" si="1667"/>
        <v>43985.126192129632</v>
      </c>
      <c r="G53312" s="5">
        <f t="shared" si="1668"/>
        <v>0</v>
      </c>
    </row>
    <row r="53313" spans="1:7" x14ac:dyDescent="0.3">
      <c r="A53313">
        <v>255221</v>
      </c>
      <c r="B53313">
        <v>3250</v>
      </c>
      <c r="C53313" s="69">
        <v>44169.089884259258</v>
      </c>
      <c r="D53313">
        <v>1194</v>
      </c>
      <c r="E53313" s="6">
        <v>960</v>
      </c>
      <c r="F53313" s="4">
        <f t="shared" si="1667"/>
        <v>44136.667731481481</v>
      </c>
      <c r="G53313" s="5">
        <f t="shared" si="1668"/>
        <v>0</v>
      </c>
    </row>
    <row r="53314" spans="1:7" x14ac:dyDescent="0.3">
      <c r="A53314">
        <v>255228</v>
      </c>
      <c r="B53314">
        <v>12787</v>
      </c>
      <c r="C53314" s="69">
        <v>44169.090324074074</v>
      </c>
      <c r="D53314">
        <v>1834</v>
      </c>
      <c r="E53314" s="6">
        <v>1200</v>
      </c>
      <c r="F53314" s="4">
        <f t="shared" ref="F53314:F53377" si="1669">VLOOKUP(D53314,J:K,2,0)</f>
        <v>44045.603078703702</v>
      </c>
      <c r="G53314" s="5">
        <f t="shared" si="1668"/>
        <v>0</v>
      </c>
    </row>
    <row r="53315" spans="1:7" x14ac:dyDescent="0.3">
      <c r="A53315">
        <v>255240</v>
      </c>
      <c r="B53315">
        <v>3996</v>
      </c>
      <c r="C53315" s="69">
        <v>44169.091990740737</v>
      </c>
      <c r="D53315">
        <v>10897</v>
      </c>
      <c r="E53315" s="6">
        <v>1200</v>
      </c>
      <c r="F53315" s="4">
        <f t="shared" si="1669"/>
        <v>44105.438530092593</v>
      </c>
      <c r="G53315" s="5">
        <f t="shared" ref="G53315:G53378" si="1670">IF(F53315=C53315, 1, 0)</f>
        <v>0</v>
      </c>
    </row>
    <row r="53316" spans="1:7" x14ac:dyDescent="0.3">
      <c r="A53316">
        <v>255247</v>
      </c>
      <c r="B53316">
        <v>2639</v>
      </c>
      <c r="C53316" s="69">
        <v>44169.097349537027</v>
      </c>
      <c r="D53316">
        <v>13102</v>
      </c>
      <c r="E53316" s="6">
        <v>0</v>
      </c>
      <c r="F53316" s="4">
        <f t="shared" si="1669"/>
        <v>44166.357349537036</v>
      </c>
      <c r="G53316" s="5">
        <f t="shared" si="1670"/>
        <v>0</v>
      </c>
    </row>
    <row r="53317" spans="1:7" x14ac:dyDescent="0.3">
      <c r="A53317">
        <v>255255</v>
      </c>
      <c r="B53317">
        <v>13606</v>
      </c>
      <c r="C53317" s="69">
        <v>44169.100219907406</v>
      </c>
      <c r="D53317">
        <v>11551</v>
      </c>
      <c r="E53317" s="6">
        <v>1200</v>
      </c>
      <c r="F53317" s="4">
        <f t="shared" si="1669"/>
        <v>43983.338842592595</v>
      </c>
      <c r="G53317" s="5">
        <f t="shared" si="1670"/>
        <v>0</v>
      </c>
    </row>
    <row r="53318" spans="1:7" x14ac:dyDescent="0.3">
      <c r="A53318">
        <v>255264</v>
      </c>
      <c r="B53318">
        <v>463</v>
      </c>
      <c r="C53318" s="69">
        <v>44169.111180555563</v>
      </c>
      <c r="D53318">
        <v>10803</v>
      </c>
      <c r="E53318" s="6">
        <v>0</v>
      </c>
      <c r="F53318" s="4">
        <f t="shared" si="1669"/>
        <v>44044.362303240741</v>
      </c>
      <c r="G53318" s="5">
        <f t="shared" si="1670"/>
        <v>0</v>
      </c>
    </row>
    <row r="53319" spans="1:7" x14ac:dyDescent="0.3">
      <c r="A53319">
        <v>255266</v>
      </c>
      <c r="B53319">
        <v>1569</v>
      </c>
      <c r="C53319" s="69">
        <v>44169.118981481479</v>
      </c>
      <c r="D53319">
        <v>3506</v>
      </c>
      <c r="E53319" s="6">
        <v>1200</v>
      </c>
      <c r="F53319" s="4">
        <f t="shared" si="1669"/>
        <v>44044.029652777775</v>
      </c>
      <c r="G53319" s="5">
        <f t="shared" si="1670"/>
        <v>0</v>
      </c>
    </row>
    <row r="53320" spans="1:7" x14ac:dyDescent="0.3">
      <c r="A53320">
        <v>255272</v>
      </c>
      <c r="B53320">
        <v>7431</v>
      </c>
      <c r="C53320" s="69">
        <v>44169.122048611112</v>
      </c>
      <c r="D53320">
        <v>2491</v>
      </c>
      <c r="E53320" s="6">
        <v>960</v>
      </c>
      <c r="F53320" s="4">
        <f t="shared" si="1669"/>
        <v>44136.620497685188</v>
      </c>
      <c r="G53320" s="5">
        <f t="shared" si="1670"/>
        <v>0</v>
      </c>
    </row>
    <row r="53321" spans="1:7" x14ac:dyDescent="0.3">
      <c r="A53321">
        <v>255276</v>
      </c>
      <c r="B53321">
        <v>3488</v>
      </c>
      <c r="C53321" s="69">
        <v>44169.128981481481</v>
      </c>
      <c r="D53321">
        <v>3850</v>
      </c>
      <c r="E53321" s="6">
        <v>960</v>
      </c>
      <c r="F53321" s="4">
        <f t="shared" si="1669"/>
        <v>44044.450995370367</v>
      </c>
      <c r="G53321" s="5">
        <f t="shared" si="1670"/>
        <v>0</v>
      </c>
    </row>
    <row r="53322" spans="1:7" x14ac:dyDescent="0.3">
      <c r="A53322">
        <v>255280</v>
      </c>
      <c r="B53322">
        <v>10574</v>
      </c>
      <c r="C53322" s="69">
        <v>44169.129074074073</v>
      </c>
      <c r="D53322">
        <v>2167</v>
      </c>
      <c r="E53322" s="6">
        <v>1200</v>
      </c>
      <c r="F53322" s="4">
        <f t="shared" si="1669"/>
        <v>43983.320763888885</v>
      </c>
      <c r="G53322" s="5">
        <f t="shared" si="1670"/>
        <v>0</v>
      </c>
    </row>
    <row r="53323" spans="1:7" x14ac:dyDescent="0.3">
      <c r="A53323">
        <v>255284</v>
      </c>
      <c r="B53323">
        <v>7648</v>
      </c>
      <c r="C53323" s="69">
        <v>44169.13108796296</v>
      </c>
      <c r="D53323">
        <v>2428</v>
      </c>
      <c r="E53323" s="6">
        <v>1200</v>
      </c>
      <c r="F53323" s="4">
        <f t="shared" si="1669"/>
        <v>44137.493807870371</v>
      </c>
      <c r="G53323" s="5">
        <f t="shared" si="1670"/>
        <v>0</v>
      </c>
    </row>
    <row r="53324" spans="1:7" x14ac:dyDescent="0.3">
      <c r="A53324">
        <v>255286</v>
      </c>
      <c r="B53324">
        <v>12097</v>
      </c>
      <c r="C53324" s="69">
        <v>44169.134166666663</v>
      </c>
      <c r="D53324">
        <v>4674</v>
      </c>
      <c r="E53324" s="6">
        <v>1200</v>
      </c>
      <c r="F53324" s="4">
        <f t="shared" si="1669"/>
        <v>44075.012592592589</v>
      </c>
      <c r="G53324" s="5">
        <f t="shared" si="1670"/>
        <v>0</v>
      </c>
    </row>
    <row r="53325" spans="1:7" x14ac:dyDescent="0.3">
      <c r="A53325">
        <v>255293</v>
      </c>
      <c r="B53325">
        <v>13362</v>
      </c>
      <c r="C53325" s="69">
        <v>44169.136134259257</v>
      </c>
      <c r="D53325">
        <v>7978</v>
      </c>
      <c r="E53325" s="6">
        <v>1200</v>
      </c>
      <c r="F53325" s="4">
        <f t="shared" si="1669"/>
        <v>44076.571203703701</v>
      </c>
      <c r="G53325" s="5">
        <f t="shared" si="1670"/>
        <v>0</v>
      </c>
    </row>
    <row r="53326" spans="1:7" x14ac:dyDescent="0.3">
      <c r="A53326">
        <v>255299</v>
      </c>
      <c r="B53326">
        <v>12995</v>
      </c>
      <c r="C53326" s="69">
        <v>44169.142384259263</v>
      </c>
      <c r="D53326">
        <v>11339</v>
      </c>
      <c r="E53326" s="6">
        <v>960</v>
      </c>
      <c r="F53326" s="4">
        <f t="shared" si="1669"/>
        <v>44136.277511574073</v>
      </c>
      <c r="G53326" s="5">
        <f t="shared" si="1670"/>
        <v>0</v>
      </c>
    </row>
    <row r="53327" spans="1:7" x14ac:dyDescent="0.3">
      <c r="A53327">
        <v>255300</v>
      </c>
      <c r="B53327">
        <v>4695</v>
      </c>
      <c r="C53327" s="69">
        <v>44169.143761574072</v>
      </c>
      <c r="D53327">
        <v>310</v>
      </c>
      <c r="E53327" s="6">
        <v>960</v>
      </c>
      <c r="F53327" s="4">
        <f t="shared" si="1669"/>
        <v>44105.154143518521</v>
      </c>
      <c r="G53327" s="5">
        <f t="shared" si="1670"/>
        <v>0</v>
      </c>
    </row>
    <row r="53328" spans="1:7" x14ac:dyDescent="0.3">
      <c r="A53328">
        <v>255301</v>
      </c>
      <c r="B53328">
        <v>8190</v>
      </c>
      <c r="C53328" s="69">
        <v>44169.144004629627</v>
      </c>
      <c r="D53328">
        <v>2271</v>
      </c>
      <c r="E53328" s="6">
        <v>1200</v>
      </c>
      <c r="F53328" s="4">
        <f t="shared" si="1669"/>
        <v>43922.063993055555</v>
      </c>
      <c r="G53328" s="5">
        <f t="shared" si="1670"/>
        <v>0</v>
      </c>
    </row>
    <row r="53329" spans="1:7" x14ac:dyDescent="0.3">
      <c r="A53329">
        <v>255306</v>
      </c>
      <c r="B53329">
        <v>3351</v>
      </c>
      <c r="C53329" s="69">
        <v>44169.146805555552</v>
      </c>
      <c r="D53329">
        <v>1416</v>
      </c>
      <c r="E53329" s="6">
        <v>1200</v>
      </c>
      <c r="F53329" s="4">
        <f t="shared" si="1669"/>
        <v>44075.540567129632</v>
      </c>
      <c r="G53329" s="5">
        <f t="shared" si="1670"/>
        <v>0</v>
      </c>
    </row>
    <row r="53330" spans="1:7" x14ac:dyDescent="0.3">
      <c r="A53330">
        <v>255311</v>
      </c>
      <c r="B53330">
        <v>3093</v>
      </c>
      <c r="C53330" s="69">
        <v>44169.151365740741</v>
      </c>
      <c r="D53330">
        <v>12036</v>
      </c>
      <c r="E53330" s="6">
        <v>1200</v>
      </c>
      <c r="F53330" s="4">
        <f t="shared" si="1669"/>
        <v>44105.626203703701</v>
      </c>
      <c r="G53330" s="5">
        <f t="shared" si="1670"/>
        <v>0</v>
      </c>
    </row>
    <row r="53331" spans="1:7" x14ac:dyDescent="0.3">
      <c r="A53331">
        <v>255315</v>
      </c>
      <c r="B53331">
        <v>5493</v>
      </c>
      <c r="C53331" s="69">
        <v>44169.15729166667</v>
      </c>
      <c r="D53331">
        <v>2953</v>
      </c>
      <c r="E53331" s="6">
        <v>1200</v>
      </c>
      <c r="F53331" s="4">
        <f t="shared" si="1669"/>
        <v>44105.430879629632</v>
      </c>
      <c r="G53331" s="5">
        <f t="shared" si="1670"/>
        <v>0</v>
      </c>
    </row>
    <row r="53332" spans="1:7" x14ac:dyDescent="0.3">
      <c r="A53332">
        <v>255318</v>
      </c>
      <c r="B53332">
        <v>870</v>
      </c>
      <c r="C53332" s="69">
        <v>44169.167997685188</v>
      </c>
      <c r="D53332">
        <v>5994</v>
      </c>
      <c r="E53332" s="6">
        <v>1200</v>
      </c>
      <c r="F53332" s="4">
        <f t="shared" si="1669"/>
        <v>43833.741469907407</v>
      </c>
      <c r="G53332" s="5">
        <f t="shared" si="1670"/>
        <v>0</v>
      </c>
    </row>
    <row r="53333" spans="1:7" x14ac:dyDescent="0.3">
      <c r="A53333">
        <v>255321</v>
      </c>
      <c r="B53333">
        <v>11944</v>
      </c>
      <c r="C53333" s="69">
        <v>44169.170300925929</v>
      </c>
      <c r="D53333">
        <v>5893</v>
      </c>
      <c r="E53333" s="6">
        <v>1200</v>
      </c>
      <c r="F53333" s="4">
        <f t="shared" si="1669"/>
        <v>44075.811689814815</v>
      </c>
      <c r="G53333" s="5">
        <f t="shared" si="1670"/>
        <v>0</v>
      </c>
    </row>
    <row r="53334" spans="1:7" x14ac:dyDescent="0.3">
      <c r="A53334">
        <v>255323</v>
      </c>
      <c r="B53334">
        <v>10845</v>
      </c>
      <c r="C53334" s="69">
        <v>44169.174050925933</v>
      </c>
      <c r="D53334">
        <v>2428</v>
      </c>
      <c r="E53334" s="6">
        <v>1200</v>
      </c>
      <c r="F53334" s="4">
        <f t="shared" si="1669"/>
        <v>44137.493807870371</v>
      </c>
      <c r="G53334" s="5">
        <f t="shared" si="1670"/>
        <v>0</v>
      </c>
    </row>
    <row r="53335" spans="1:7" x14ac:dyDescent="0.3">
      <c r="A53335">
        <v>255326</v>
      </c>
      <c r="B53335">
        <v>8078</v>
      </c>
      <c r="C53335" s="69">
        <v>44169.182881944442</v>
      </c>
      <c r="D53335">
        <v>10803</v>
      </c>
      <c r="E53335" s="6">
        <v>1200</v>
      </c>
      <c r="F53335" s="4">
        <f t="shared" si="1669"/>
        <v>44044.362303240741</v>
      </c>
      <c r="G53335" s="5">
        <f t="shared" si="1670"/>
        <v>0</v>
      </c>
    </row>
    <row r="53336" spans="1:7" x14ac:dyDescent="0.3">
      <c r="A53336">
        <v>255332</v>
      </c>
      <c r="B53336">
        <v>2206</v>
      </c>
      <c r="C53336" s="69">
        <v>44169.187164351853</v>
      </c>
      <c r="D53336">
        <v>3120</v>
      </c>
      <c r="E53336" s="6">
        <v>1200</v>
      </c>
      <c r="F53336" s="4">
        <f t="shared" si="1669"/>
        <v>44136.078090277777</v>
      </c>
      <c r="G53336" s="5">
        <f t="shared" si="1670"/>
        <v>0</v>
      </c>
    </row>
    <row r="53337" spans="1:7" x14ac:dyDescent="0.3">
      <c r="A53337">
        <v>255341</v>
      </c>
      <c r="B53337">
        <v>511</v>
      </c>
      <c r="C53337" s="69">
        <v>44169.192986111113</v>
      </c>
      <c r="D53337">
        <v>6962</v>
      </c>
      <c r="E53337" s="6">
        <v>1200</v>
      </c>
      <c r="F53337" s="4">
        <f t="shared" si="1669"/>
        <v>43922.213738425926</v>
      </c>
      <c r="G53337" s="5">
        <f t="shared" si="1670"/>
        <v>0</v>
      </c>
    </row>
    <row r="53338" spans="1:7" x14ac:dyDescent="0.3">
      <c r="A53338">
        <v>255353</v>
      </c>
      <c r="B53338">
        <v>6581</v>
      </c>
      <c r="C53338" s="69">
        <v>44169.20003472222</v>
      </c>
      <c r="D53338">
        <v>4236</v>
      </c>
      <c r="E53338" s="6">
        <v>0</v>
      </c>
      <c r="F53338" s="4">
        <f t="shared" si="1669"/>
        <v>44013.682164351849</v>
      </c>
      <c r="G53338" s="5">
        <f t="shared" si="1670"/>
        <v>0</v>
      </c>
    </row>
    <row r="53339" spans="1:7" x14ac:dyDescent="0.3">
      <c r="A53339">
        <v>255357</v>
      </c>
      <c r="B53339">
        <v>3996</v>
      </c>
      <c r="C53339" s="69">
        <v>44169.200162037043</v>
      </c>
      <c r="D53339">
        <v>13817</v>
      </c>
      <c r="E53339" s="6">
        <v>1200</v>
      </c>
      <c r="F53339" s="4">
        <f t="shared" si="1669"/>
        <v>43891.131111111114</v>
      </c>
      <c r="G53339" s="5">
        <f t="shared" si="1670"/>
        <v>0</v>
      </c>
    </row>
    <row r="53340" spans="1:7" x14ac:dyDescent="0.3">
      <c r="A53340">
        <v>255358</v>
      </c>
      <c r="B53340">
        <v>8335</v>
      </c>
      <c r="C53340" s="69">
        <v>44169.200474537043</v>
      </c>
      <c r="D53340">
        <v>10869</v>
      </c>
      <c r="E53340" s="6">
        <v>1200</v>
      </c>
      <c r="F53340" s="4">
        <f t="shared" si="1669"/>
        <v>44105.638993055552</v>
      </c>
      <c r="G53340" s="5">
        <f t="shared" si="1670"/>
        <v>0</v>
      </c>
    </row>
    <row r="53341" spans="1:7" x14ac:dyDescent="0.3">
      <c r="A53341">
        <v>255360</v>
      </c>
      <c r="B53341">
        <v>9173</v>
      </c>
      <c r="C53341" s="69">
        <v>44169.20208333333</v>
      </c>
      <c r="D53341">
        <v>13817</v>
      </c>
      <c r="E53341" s="6">
        <v>1200</v>
      </c>
      <c r="F53341" s="4">
        <f t="shared" si="1669"/>
        <v>43891.131111111114</v>
      </c>
      <c r="G53341" s="5">
        <f t="shared" si="1670"/>
        <v>0</v>
      </c>
    </row>
    <row r="53342" spans="1:7" x14ac:dyDescent="0.3">
      <c r="A53342">
        <v>255362</v>
      </c>
      <c r="B53342">
        <v>3499</v>
      </c>
      <c r="C53342" s="69">
        <v>44169.204363425917</v>
      </c>
      <c r="D53342">
        <v>10080</v>
      </c>
      <c r="E53342" s="6">
        <v>1200</v>
      </c>
      <c r="F53342" s="4">
        <f t="shared" si="1669"/>
        <v>44044.264340277776</v>
      </c>
      <c r="G53342" s="5">
        <f t="shared" si="1670"/>
        <v>0</v>
      </c>
    </row>
    <row r="53343" spans="1:7" x14ac:dyDescent="0.3">
      <c r="A53343">
        <v>255365</v>
      </c>
      <c r="B53343">
        <v>5600</v>
      </c>
      <c r="C53343" s="69">
        <v>44169.209664351853</v>
      </c>
      <c r="D53343">
        <v>6351</v>
      </c>
      <c r="E53343" s="6">
        <v>1200</v>
      </c>
      <c r="F53343" s="4">
        <f t="shared" si="1669"/>
        <v>44045.819884259261</v>
      </c>
      <c r="G53343" s="5">
        <f t="shared" si="1670"/>
        <v>0</v>
      </c>
    </row>
    <row r="53344" spans="1:7" x14ac:dyDescent="0.3">
      <c r="A53344">
        <v>255368</v>
      </c>
      <c r="B53344">
        <v>3466</v>
      </c>
      <c r="C53344" s="69">
        <v>44169.213136574072</v>
      </c>
      <c r="D53344">
        <v>11726</v>
      </c>
      <c r="E53344" s="6">
        <v>1200</v>
      </c>
      <c r="F53344" s="4">
        <f t="shared" si="1669"/>
        <v>43835.526423611111</v>
      </c>
      <c r="G53344" s="5">
        <f t="shared" si="1670"/>
        <v>0</v>
      </c>
    </row>
    <row r="53345" spans="1:7" x14ac:dyDescent="0.3">
      <c r="A53345">
        <v>255373</v>
      </c>
      <c r="B53345">
        <v>13436</v>
      </c>
      <c r="C53345" s="69">
        <v>44169.213356481479</v>
      </c>
      <c r="D53345">
        <v>1670</v>
      </c>
      <c r="E53345" s="6">
        <v>1200</v>
      </c>
      <c r="F53345" s="4">
        <f t="shared" si="1669"/>
        <v>43952.049432870372</v>
      </c>
      <c r="G53345" s="5">
        <f t="shared" si="1670"/>
        <v>0</v>
      </c>
    </row>
    <row r="53346" spans="1:7" x14ac:dyDescent="0.3">
      <c r="A53346">
        <v>255379</v>
      </c>
      <c r="B53346">
        <v>9856</v>
      </c>
      <c r="C53346" s="69">
        <v>44169.215416666673</v>
      </c>
      <c r="D53346">
        <v>12036</v>
      </c>
      <c r="E53346" s="6">
        <v>1200</v>
      </c>
      <c r="F53346" s="4">
        <f t="shared" si="1669"/>
        <v>44105.626203703701</v>
      </c>
      <c r="G53346" s="5">
        <f t="shared" si="1670"/>
        <v>0</v>
      </c>
    </row>
    <row r="53347" spans="1:7" x14ac:dyDescent="0.3">
      <c r="A53347">
        <v>255385</v>
      </c>
      <c r="B53347">
        <v>1471</v>
      </c>
      <c r="C53347" s="69">
        <v>44169.216284722221</v>
      </c>
      <c r="D53347">
        <v>5709</v>
      </c>
      <c r="E53347" s="6">
        <v>1200</v>
      </c>
      <c r="F53347" s="4">
        <f t="shared" si="1669"/>
        <v>44166.081365740742</v>
      </c>
      <c r="G53347" s="5">
        <f t="shared" si="1670"/>
        <v>0</v>
      </c>
    </row>
    <row r="53348" spans="1:7" x14ac:dyDescent="0.3">
      <c r="A53348">
        <v>255392</v>
      </c>
      <c r="B53348">
        <v>7809</v>
      </c>
      <c r="C53348" s="69">
        <v>44169.222222222219</v>
      </c>
      <c r="D53348">
        <v>12036</v>
      </c>
      <c r="E53348" s="6">
        <v>1200</v>
      </c>
      <c r="F53348" s="4">
        <f t="shared" si="1669"/>
        <v>44105.626203703701</v>
      </c>
      <c r="G53348" s="5">
        <f t="shared" si="1670"/>
        <v>0</v>
      </c>
    </row>
    <row r="53349" spans="1:7" x14ac:dyDescent="0.3">
      <c r="A53349">
        <v>255400</v>
      </c>
      <c r="B53349">
        <v>8921</v>
      </c>
      <c r="C53349" s="69">
        <v>44169.227060185192</v>
      </c>
      <c r="D53349">
        <v>13906</v>
      </c>
      <c r="E53349" s="6">
        <v>1200</v>
      </c>
      <c r="F53349" s="4">
        <f t="shared" si="1669"/>
        <v>44166.631921296299</v>
      </c>
      <c r="G53349" s="5">
        <f t="shared" si="1670"/>
        <v>0</v>
      </c>
    </row>
    <row r="53350" spans="1:7" x14ac:dyDescent="0.3">
      <c r="A53350">
        <v>255402</v>
      </c>
      <c r="B53350">
        <v>12348</v>
      </c>
      <c r="C53350" s="69">
        <v>44169.227164351847</v>
      </c>
      <c r="D53350">
        <v>2598</v>
      </c>
      <c r="E53350" s="6">
        <v>1200</v>
      </c>
      <c r="F53350" s="4">
        <f t="shared" si="1669"/>
        <v>44137.036446759259</v>
      </c>
      <c r="G53350" s="5">
        <f t="shared" si="1670"/>
        <v>0</v>
      </c>
    </row>
    <row r="53351" spans="1:7" x14ac:dyDescent="0.3">
      <c r="A53351">
        <v>255408</v>
      </c>
      <c r="B53351">
        <v>6570</v>
      </c>
      <c r="C53351" s="69">
        <v>44169.230162037027</v>
      </c>
      <c r="D53351">
        <v>12462</v>
      </c>
      <c r="E53351" s="6">
        <v>1200</v>
      </c>
      <c r="F53351" s="4">
        <f t="shared" si="1669"/>
        <v>44075.365104166667</v>
      </c>
      <c r="G53351" s="5">
        <f t="shared" si="1670"/>
        <v>0</v>
      </c>
    </row>
    <row r="53352" spans="1:7" x14ac:dyDescent="0.3">
      <c r="A53352">
        <v>255414</v>
      </c>
      <c r="B53352">
        <v>13295</v>
      </c>
      <c r="C53352" s="69">
        <v>44169.236759259264</v>
      </c>
      <c r="D53352">
        <v>182</v>
      </c>
      <c r="E53352" s="6">
        <v>1200</v>
      </c>
      <c r="F53352" s="4">
        <f t="shared" si="1669"/>
        <v>44137.592476851853</v>
      </c>
      <c r="G53352" s="5">
        <f t="shared" si="1670"/>
        <v>0</v>
      </c>
    </row>
    <row r="53353" spans="1:7" x14ac:dyDescent="0.3">
      <c r="A53353">
        <v>255417</v>
      </c>
      <c r="B53353">
        <v>12906</v>
      </c>
      <c r="C53353" s="69">
        <v>44169.240104166667</v>
      </c>
      <c r="D53353">
        <v>10587</v>
      </c>
      <c r="E53353" s="6">
        <v>1200</v>
      </c>
      <c r="F53353" s="4">
        <f t="shared" si="1669"/>
        <v>44013.007175925923</v>
      </c>
      <c r="G53353" s="5">
        <f t="shared" si="1670"/>
        <v>0</v>
      </c>
    </row>
    <row r="53354" spans="1:7" x14ac:dyDescent="0.3">
      <c r="A53354">
        <v>255424</v>
      </c>
      <c r="B53354">
        <v>8378</v>
      </c>
      <c r="C53354" s="69">
        <v>44169.244305555563</v>
      </c>
      <c r="D53354">
        <v>9752</v>
      </c>
      <c r="E53354" s="6">
        <v>1200</v>
      </c>
      <c r="F53354" s="4">
        <f t="shared" si="1669"/>
        <v>44105.054895833331</v>
      </c>
      <c r="G53354" s="5">
        <f t="shared" si="1670"/>
        <v>0</v>
      </c>
    </row>
    <row r="53355" spans="1:7" x14ac:dyDescent="0.3">
      <c r="A53355">
        <v>255426</v>
      </c>
      <c r="B53355">
        <v>7411</v>
      </c>
      <c r="C53355" s="69">
        <v>44169.251956018517</v>
      </c>
      <c r="D53355">
        <v>8662</v>
      </c>
      <c r="E53355" s="6">
        <v>1200</v>
      </c>
      <c r="F53355" s="4">
        <f t="shared" si="1669"/>
        <v>44044.306481481479</v>
      </c>
      <c r="G53355" s="5">
        <f t="shared" si="1670"/>
        <v>0</v>
      </c>
    </row>
    <row r="53356" spans="1:7" x14ac:dyDescent="0.3">
      <c r="A53356">
        <v>255428</v>
      </c>
      <c r="B53356">
        <v>11254</v>
      </c>
      <c r="C53356" s="69">
        <v>44169.25576388889</v>
      </c>
      <c r="D53356">
        <v>12030</v>
      </c>
      <c r="E53356" s="6">
        <v>1200</v>
      </c>
      <c r="F53356" s="4">
        <f t="shared" si="1669"/>
        <v>43832.412627314814</v>
      </c>
      <c r="G53356" s="5">
        <f t="shared" si="1670"/>
        <v>0</v>
      </c>
    </row>
    <row r="53357" spans="1:7" x14ac:dyDescent="0.3">
      <c r="A53357">
        <v>255434</v>
      </c>
      <c r="B53357">
        <v>11108</v>
      </c>
      <c r="C53357" s="69">
        <v>44169.256053240737</v>
      </c>
      <c r="D53357">
        <v>2271</v>
      </c>
      <c r="E53357" s="6">
        <v>1200</v>
      </c>
      <c r="F53357" s="4">
        <f t="shared" si="1669"/>
        <v>43922.063993055555</v>
      </c>
      <c r="G53357" s="5">
        <f t="shared" si="1670"/>
        <v>0</v>
      </c>
    </row>
    <row r="53358" spans="1:7" x14ac:dyDescent="0.3">
      <c r="A53358">
        <v>255437</v>
      </c>
      <c r="B53358">
        <v>5332</v>
      </c>
      <c r="C53358" s="69">
        <v>44169.257974537039</v>
      </c>
      <c r="D53358">
        <v>7734</v>
      </c>
      <c r="E53358" s="6">
        <v>1200</v>
      </c>
      <c r="F53358" s="4">
        <f t="shared" si="1669"/>
        <v>44044.098761574074</v>
      </c>
      <c r="G53358" s="5">
        <f t="shared" si="1670"/>
        <v>0</v>
      </c>
    </row>
    <row r="53359" spans="1:7" x14ac:dyDescent="0.3">
      <c r="A53359">
        <v>255444</v>
      </c>
      <c r="B53359">
        <v>5094</v>
      </c>
      <c r="C53359" s="69">
        <v>44169.269641203697</v>
      </c>
      <c r="D53359">
        <v>8404</v>
      </c>
      <c r="E53359" s="6">
        <v>1200</v>
      </c>
      <c r="F53359" s="4">
        <f t="shared" si="1669"/>
        <v>43862.8516087963</v>
      </c>
      <c r="G53359" s="5">
        <f t="shared" si="1670"/>
        <v>0</v>
      </c>
    </row>
    <row r="53360" spans="1:7" x14ac:dyDescent="0.3">
      <c r="A53360">
        <v>255448</v>
      </c>
      <c r="B53360">
        <v>977</v>
      </c>
      <c r="C53360" s="69">
        <v>44169.270266203697</v>
      </c>
      <c r="D53360">
        <v>2251</v>
      </c>
      <c r="E53360" s="6">
        <v>1200</v>
      </c>
      <c r="F53360" s="4">
        <f t="shared" si="1669"/>
        <v>43923.152268518519</v>
      </c>
      <c r="G53360" s="5">
        <f t="shared" si="1670"/>
        <v>0</v>
      </c>
    </row>
    <row r="53361" spans="1:7" x14ac:dyDescent="0.3">
      <c r="A53361">
        <v>255452</v>
      </c>
      <c r="B53361">
        <v>12692</v>
      </c>
      <c r="C53361" s="69">
        <v>44169.272847222222</v>
      </c>
      <c r="D53361">
        <v>7281</v>
      </c>
      <c r="E53361" s="6">
        <v>1200</v>
      </c>
      <c r="F53361" s="4">
        <f t="shared" si="1669"/>
        <v>44136.287256944444</v>
      </c>
      <c r="G53361" s="5">
        <f t="shared" si="1670"/>
        <v>0</v>
      </c>
    </row>
    <row r="53362" spans="1:7" x14ac:dyDescent="0.3">
      <c r="A53362">
        <v>255453</v>
      </c>
      <c r="B53362">
        <v>960</v>
      </c>
      <c r="C53362" s="69">
        <v>44169.278287037043</v>
      </c>
      <c r="D53362">
        <v>5193</v>
      </c>
      <c r="E53362" s="6">
        <v>1200</v>
      </c>
      <c r="F53362" s="4">
        <f t="shared" si="1669"/>
        <v>44013.102743055555</v>
      </c>
      <c r="G53362" s="5">
        <f t="shared" si="1670"/>
        <v>0</v>
      </c>
    </row>
    <row r="53363" spans="1:7" x14ac:dyDescent="0.3">
      <c r="A53363">
        <v>255454</v>
      </c>
      <c r="B53363">
        <v>532</v>
      </c>
      <c r="C53363" s="69">
        <v>44169.28266203704</v>
      </c>
      <c r="D53363">
        <v>1181</v>
      </c>
      <c r="E53363" s="6">
        <v>1200</v>
      </c>
      <c r="F53363" s="4">
        <f t="shared" si="1669"/>
        <v>43985.458460648151</v>
      </c>
      <c r="G53363" s="5">
        <f t="shared" si="1670"/>
        <v>0</v>
      </c>
    </row>
    <row r="53364" spans="1:7" x14ac:dyDescent="0.3">
      <c r="A53364">
        <v>255460</v>
      </c>
      <c r="B53364">
        <v>9299</v>
      </c>
      <c r="C53364" s="69">
        <v>44169.283414351848</v>
      </c>
      <c r="D53364">
        <v>11437</v>
      </c>
      <c r="E53364" s="6">
        <v>1200</v>
      </c>
      <c r="F53364" s="4">
        <f t="shared" si="1669"/>
        <v>43923.125856481478</v>
      </c>
      <c r="G53364" s="5">
        <f t="shared" si="1670"/>
        <v>0</v>
      </c>
    </row>
    <row r="53365" spans="1:7" x14ac:dyDescent="0.3">
      <c r="A53365">
        <v>255466</v>
      </c>
      <c r="B53365">
        <v>2165</v>
      </c>
      <c r="C53365" s="69">
        <v>44169.283460648148</v>
      </c>
      <c r="D53365">
        <v>1737</v>
      </c>
      <c r="E53365" s="6">
        <v>1200</v>
      </c>
      <c r="F53365" s="4">
        <f t="shared" si="1669"/>
        <v>43923.047071759262</v>
      </c>
      <c r="G53365" s="5">
        <f t="shared" si="1670"/>
        <v>0</v>
      </c>
    </row>
    <row r="53366" spans="1:7" x14ac:dyDescent="0.3">
      <c r="A53366">
        <v>255473</v>
      </c>
      <c r="B53366">
        <v>5821</v>
      </c>
      <c r="C53366" s="69">
        <v>44169.283819444441</v>
      </c>
      <c r="D53366">
        <v>10111</v>
      </c>
      <c r="E53366" s="6">
        <v>1200</v>
      </c>
      <c r="F53366" s="4">
        <f t="shared" si="1669"/>
        <v>43891.165625000001</v>
      </c>
      <c r="G53366" s="5">
        <f t="shared" si="1670"/>
        <v>0</v>
      </c>
    </row>
    <row r="53367" spans="1:7" x14ac:dyDescent="0.3">
      <c r="A53367">
        <v>255476</v>
      </c>
      <c r="B53367">
        <v>6797</v>
      </c>
      <c r="C53367" s="69">
        <v>44169.286493055559</v>
      </c>
      <c r="D53367">
        <v>12950</v>
      </c>
      <c r="E53367" s="6">
        <v>1200</v>
      </c>
      <c r="F53367" s="4">
        <f t="shared" si="1669"/>
        <v>44166.169814814813</v>
      </c>
      <c r="G53367" s="5">
        <f t="shared" si="1670"/>
        <v>0</v>
      </c>
    </row>
    <row r="53368" spans="1:7" x14ac:dyDescent="0.3">
      <c r="A53368">
        <v>255478</v>
      </c>
      <c r="B53368">
        <v>2227</v>
      </c>
      <c r="C53368" s="69">
        <v>44169.287199074082</v>
      </c>
      <c r="D53368">
        <v>3821</v>
      </c>
      <c r="E53368" s="6">
        <v>960</v>
      </c>
      <c r="F53368" s="4">
        <f t="shared" si="1669"/>
        <v>43835.019953703704</v>
      </c>
      <c r="G53368" s="5">
        <f t="shared" si="1670"/>
        <v>0</v>
      </c>
    </row>
    <row r="53369" spans="1:7" x14ac:dyDescent="0.3">
      <c r="A53369">
        <v>255483</v>
      </c>
      <c r="B53369">
        <v>12582</v>
      </c>
      <c r="C53369" s="69">
        <v>44169.289733796293</v>
      </c>
      <c r="D53369">
        <v>8501</v>
      </c>
      <c r="E53369" s="6">
        <v>1200</v>
      </c>
      <c r="F53369" s="4">
        <f t="shared" si="1669"/>
        <v>44166.429490740738</v>
      </c>
      <c r="G53369" s="5">
        <f t="shared" si="1670"/>
        <v>0</v>
      </c>
    </row>
    <row r="53370" spans="1:7" x14ac:dyDescent="0.3">
      <c r="A53370">
        <v>255489</v>
      </c>
      <c r="B53370">
        <v>13150</v>
      </c>
      <c r="C53370" s="69">
        <v>44169.295289351852</v>
      </c>
      <c r="D53370">
        <v>8508</v>
      </c>
      <c r="E53370" s="6">
        <v>1200</v>
      </c>
      <c r="F53370" s="4">
        <f t="shared" si="1669"/>
        <v>43831.426666666666</v>
      </c>
      <c r="G53370" s="5">
        <f t="shared" si="1670"/>
        <v>0</v>
      </c>
    </row>
    <row r="53371" spans="1:7" x14ac:dyDescent="0.3">
      <c r="A53371">
        <v>255492</v>
      </c>
      <c r="B53371">
        <v>13363</v>
      </c>
      <c r="C53371" s="69">
        <v>44169.296759259261</v>
      </c>
      <c r="D53371">
        <v>11954</v>
      </c>
      <c r="E53371" s="6">
        <v>1200</v>
      </c>
      <c r="F53371" s="4">
        <f t="shared" si="1669"/>
        <v>43922.163784722223</v>
      </c>
      <c r="G53371" s="5">
        <f t="shared" si="1670"/>
        <v>0</v>
      </c>
    </row>
    <row r="53372" spans="1:7" x14ac:dyDescent="0.3">
      <c r="A53372">
        <v>255494</v>
      </c>
      <c r="B53372">
        <v>10815</v>
      </c>
      <c r="C53372" s="69">
        <v>44169.298252314817</v>
      </c>
      <c r="D53372">
        <v>3813</v>
      </c>
      <c r="E53372" s="6">
        <v>1200</v>
      </c>
      <c r="F53372" s="4">
        <f t="shared" si="1669"/>
        <v>44044.288703703707</v>
      </c>
      <c r="G53372" s="5">
        <f t="shared" si="1670"/>
        <v>0</v>
      </c>
    </row>
    <row r="53373" spans="1:7" x14ac:dyDescent="0.3">
      <c r="A53373">
        <v>255497</v>
      </c>
      <c r="B53373">
        <v>7043</v>
      </c>
      <c r="C53373" s="69">
        <v>44169.298530092587</v>
      </c>
      <c r="D53373">
        <v>5927</v>
      </c>
      <c r="E53373" s="6">
        <v>960</v>
      </c>
      <c r="F53373" s="4">
        <f t="shared" si="1669"/>
        <v>43862.03502314815</v>
      </c>
      <c r="G53373" s="5">
        <f t="shared" si="1670"/>
        <v>0</v>
      </c>
    </row>
    <row r="53374" spans="1:7" x14ac:dyDescent="0.3">
      <c r="A53374">
        <v>255501</v>
      </c>
      <c r="B53374">
        <v>5793</v>
      </c>
      <c r="C53374" s="69">
        <v>44169.299791666657</v>
      </c>
      <c r="D53374">
        <v>878</v>
      </c>
      <c r="E53374" s="6">
        <v>1200</v>
      </c>
      <c r="F53374" s="4">
        <f t="shared" si="1669"/>
        <v>43922.969097222223</v>
      </c>
      <c r="G53374" s="5">
        <f t="shared" si="1670"/>
        <v>0</v>
      </c>
    </row>
    <row r="53375" spans="1:7" x14ac:dyDescent="0.3">
      <c r="A53375">
        <v>255502</v>
      </c>
      <c r="B53375">
        <v>1927</v>
      </c>
      <c r="C53375" s="69">
        <v>44169.301469907397</v>
      </c>
      <c r="D53375">
        <v>1181</v>
      </c>
      <c r="E53375" s="6">
        <v>1200</v>
      </c>
      <c r="F53375" s="4">
        <f t="shared" si="1669"/>
        <v>43985.458460648151</v>
      </c>
      <c r="G53375" s="5">
        <f t="shared" si="1670"/>
        <v>0</v>
      </c>
    </row>
    <row r="53376" spans="1:7" x14ac:dyDescent="0.3">
      <c r="A53376">
        <v>255504</v>
      </c>
      <c r="B53376">
        <v>4969</v>
      </c>
      <c r="C53376" s="69">
        <v>44169.301793981482</v>
      </c>
      <c r="D53376">
        <v>6721</v>
      </c>
      <c r="E53376" s="6">
        <v>1200</v>
      </c>
      <c r="F53376" s="4">
        <f t="shared" si="1669"/>
        <v>44075.447638888887</v>
      </c>
      <c r="G53376" s="5">
        <f t="shared" si="1670"/>
        <v>0</v>
      </c>
    </row>
    <row r="53377" spans="1:7" x14ac:dyDescent="0.3">
      <c r="A53377">
        <v>255506</v>
      </c>
      <c r="B53377">
        <v>7306</v>
      </c>
      <c r="C53377" s="69">
        <v>44169.302731481483</v>
      </c>
      <c r="D53377">
        <v>1570</v>
      </c>
      <c r="E53377" s="6">
        <v>1200</v>
      </c>
      <c r="F53377" s="4">
        <f t="shared" si="1669"/>
        <v>43891.105428240742</v>
      </c>
      <c r="G53377" s="5">
        <f t="shared" si="1670"/>
        <v>0</v>
      </c>
    </row>
    <row r="53378" spans="1:7" x14ac:dyDescent="0.3">
      <c r="A53378">
        <v>255507</v>
      </c>
      <c r="B53378">
        <v>8611</v>
      </c>
      <c r="C53378" s="69">
        <v>44169.302812499998</v>
      </c>
      <c r="D53378">
        <v>12950</v>
      </c>
      <c r="E53378" s="6">
        <v>1200</v>
      </c>
      <c r="F53378" s="4">
        <f t="shared" ref="F53378:F53441" si="1671">VLOOKUP(D53378,J:K,2,0)</f>
        <v>44166.169814814813</v>
      </c>
      <c r="G53378" s="5">
        <f t="shared" si="1670"/>
        <v>0</v>
      </c>
    </row>
    <row r="53379" spans="1:7" x14ac:dyDescent="0.3">
      <c r="A53379">
        <v>255514</v>
      </c>
      <c r="B53379">
        <v>3421</v>
      </c>
      <c r="C53379" s="69">
        <v>44169.304502314822</v>
      </c>
      <c r="D53379">
        <v>12030</v>
      </c>
      <c r="E53379" s="6">
        <v>960</v>
      </c>
      <c r="F53379" s="4">
        <f t="shared" si="1671"/>
        <v>43832.412627314814</v>
      </c>
      <c r="G53379" s="5">
        <f t="shared" ref="G53379:G53442" si="1672">IF(F53379=C53379, 1, 0)</f>
        <v>0</v>
      </c>
    </row>
    <row r="53380" spans="1:7" x14ac:dyDescent="0.3">
      <c r="A53380">
        <v>255520</v>
      </c>
      <c r="B53380">
        <v>10154</v>
      </c>
      <c r="C53380" s="69">
        <v>44169.306041666663</v>
      </c>
      <c r="D53380">
        <v>8501</v>
      </c>
      <c r="E53380" s="6">
        <v>1200</v>
      </c>
      <c r="F53380" s="4">
        <f t="shared" si="1671"/>
        <v>44166.429490740738</v>
      </c>
      <c r="G53380" s="5">
        <f t="shared" si="1672"/>
        <v>0</v>
      </c>
    </row>
    <row r="53381" spans="1:7" x14ac:dyDescent="0.3">
      <c r="A53381">
        <v>255523</v>
      </c>
      <c r="B53381">
        <v>9547</v>
      </c>
      <c r="C53381" s="69">
        <v>44169.30741898148</v>
      </c>
      <c r="D53381">
        <v>4808</v>
      </c>
      <c r="E53381" s="6">
        <v>1200</v>
      </c>
      <c r="F53381" s="4">
        <f t="shared" si="1671"/>
        <v>43835.220995370371</v>
      </c>
      <c r="G53381" s="5">
        <f t="shared" si="1672"/>
        <v>0</v>
      </c>
    </row>
    <row r="53382" spans="1:7" x14ac:dyDescent="0.3">
      <c r="A53382">
        <v>255526</v>
      </c>
      <c r="B53382">
        <v>5639</v>
      </c>
      <c r="C53382" s="69">
        <v>44169.312199074076</v>
      </c>
      <c r="D53382">
        <v>7281</v>
      </c>
      <c r="E53382" s="6">
        <v>1200</v>
      </c>
      <c r="F53382" s="4">
        <f t="shared" si="1671"/>
        <v>44136.287256944444</v>
      </c>
      <c r="G53382" s="5">
        <f t="shared" si="1672"/>
        <v>0</v>
      </c>
    </row>
    <row r="53383" spans="1:7" x14ac:dyDescent="0.3">
      <c r="A53383">
        <v>255532</v>
      </c>
      <c r="B53383">
        <v>6146</v>
      </c>
      <c r="C53383" s="69">
        <v>44169.323773148149</v>
      </c>
      <c r="D53383">
        <v>5994</v>
      </c>
      <c r="E53383" s="6">
        <v>0</v>
      </c>
      <c r="F53383" s="4">
        <f t="shared" si="1671"/>
        <v>43833.741469907407</v>
      </c>
      <c r="G53383" s="5">
        <f t="shared" si="1672"/>
        <v>0</v>
      </c>
    </row>
    <row r="53384" spans="1:7" x14ac:dyDescent="0.3">
      <c r="A53384">
        <v>255534</v>
      </c>
      <c r="B53384">
        <v>4857</v>
      </c>
      <c r="C53384" s="69">
        <v>44169.324953703697</v>
      </c>
      <c r="D53384">
        <v>5709</v>
      </c>
      <c r="E53384" s="6">
        <v>1200</v>
      </c>
      <c r="F53384" s="4">
        <f t="shared" si="1671"/>
        <v>44166.081365740742</v>
      </c>
      <c r="G53384" s="5">
        <f t="shared" si="1672"/>
        <v>0</v>
      </c>
    </row>
    <row r="53385" spans="1:7" x14ac:dyDescent="0.3">
      <c r="A53385">
        <v>255536</v>
      </c>
      <c r="B53385">
        <v>2827</v>
      </c>
      <c r="C53385" s="69">
        <v>44169.330729166657</v>
      </c>
      <c r="D53385">
        <v>10111</v>
      </c>
      <c r="E53385" s="6">
        <v>1200</v>
      </c>
      <c r="F53385" s="4">
        <f t="shared" si="1671"/>
        <v>43891.165625000001</v>
      </c>
      <c r="G53385" s="5">
        <f t="shared" si="1672"/>
        <v>0</v>
      </c>
    </row>
    <row r="53386" spans="1:7" x14ac:dyDescent="0.3">
      <c r="A53386">
        <v>255538</v>
      </c>
      <c r="B53386">
        <v>8792</v>
      </c>
      <c r="C53386" s="69">
        <v>44169.331041666657</v>
      </c>
      <c r="D53386">
        <v>294</v>
      </c>
      <c r="E53386" s="6">
        <v>1200</v>
      </c>
      <c r="F53386" s="4">
        <f t="shared" si="1671"/>
        <v>44105.146458333336</v>
      </c>
      <c r="G53386" s="5">
        <f t="shared" si="1672"/>
        <v>0</v>
      </c>
    </row>
    <row r="53387" spans="1:7" x14ac:dyDescent="0.3">
      <c r="A53387">
        <v>255543</v>
      </c>
      <c r="B53387">
        <v>5449</v>
      </c>
      <c r="C53387" s="69">
        <v>44169.335625</v>
      </c>
      <c r="D53387">
        <v>10693</v>
      </c>
      <c r="E53387" s="6">
        <v>1200</v>
      </c>
      <c r="F53387" s="4">
        <f t="shared" si="1671"/>
        <v>43983.321377314816</v>
      </c>
      <c r="G53387" s="5">
        <f t="shared" si="1672"/>
        <v>0</v>
      </c>
    </row>
    <row r="53388" spans="1:7" x14ac:dyDescent="0.3">
      <c r="A53388">
        <v>255550</v>
      </c>
      <c r="B53388">
        <v>5179</v>
      </c>
      <c r="C53388" s="69">
        <v>44169.339155092603</v>
      </c>
      <c r="D53388">
        <v>3224</v>
      </c>
      <c r="E53388" s="6">
        <v>1200</v>
      </c>
      <c r="F53388" s="4">
        <f t="shared" si="1671"/>
        <v>44136.470231481479</v>
      </c>
      <c r="G53388" s="5">
        <f t="shared" si="1672"/>
        <v>0</v>
      </c>
    </row>
    <row r="53389" spans="1:7" x14ac:dyDescent="0.3">
      <c r="A53389">
        <v>255553</v>
      </c>
      <c r="B53389">
        <v>11394</v>
      </c>
      <c r="C53389" s="69">
        <v>44169.347916666673</v>
      </c>
      <c r="D53389">
        <v>5216</v>
      </c>
      <c r="E53389" s="6">
        <v>1200</v>
      </c>
      <c r="F53389" s="4">
        <f t="shared" si="1671"/>
        <v>44166.069513888891</v>
      </c>
      <c r="G53389" s="5">
        <f t="shared" si="1672"/>
        <v>0</v>
      </c>
    </row>
    <row r="53390" spans="1:7" x14ac:dyDescent="0.3">
      <c r="A53390">
        <v>255554</v>
      </c>
      <c r="B53390">
        <v>2586</v>
      </c>
      <c r="C53390" s="69">
        <v>44169.35434027778</v>
      </c>
      <c r="D53390">
        <v>1065</v>
      </c>
      <c r="E53390" s="6">
        <v>1200</v>
      </c>
      <c r="F53390" s="4">
        <f t="shared" si="1671"/>
        <v>44105.011678240742</v>
      </c>
      <c r="G53390" s="5">
        <f t="shared" si="1672"/>
        <v>0</v>
      </c>
    </row>
    <row r="53391" spans="1:7" x14ac:dyDescent="0.3">
      <c r="A53391">
        <v>255565</v>
      </c>
      <c r="B53391">
        <v>4377</v>
      </c>
      <c r="C53391" s="69">
        <v>44169.36136574074</v>
      </c>
      <c r="D53391">
        <v>3821</v>
      </c>
      <c r="E53391" s="6">
        <v>1200</v>
      </c>
      <c r="F53391" s="4">
        <f t="shared" si="1671"/>
        <v>43835.019953703704</v>
      </c>
      <c r="G53391" s="5">
        <f t="shared" si="1672"/>
        <v>0</v>
      </c>
    </row>
    <row r="53392" spans="1:7" x14ac:dyDescent="0.3">
      <c r="A53392">
        <v>255567</v>
      </c>
      <c r="B53392">
        <v>8868</v>
      </c>
      <c r="C53392" s="69">
        <v>44169.363495370373</v>
      </c>
      <c r="D53392">
        <v>9650</v>
      </c>
      <c r="E53392" s="6">
        <v>1200</v>
      </c>
      <c r="F53392" s="4">
        <f t="shared" si="1671"/>
        <v>44106.247627314813</v>
      </c>
      <c r="G53392" s="5">
        <f t="shared" si="1672"/>
        <v>0</v>
      </c>
    </row>
    <row r="53393" spans="1:7" x14ac:dyDescent="0.3">
      <c r="A53393">
        <v>255574</v>
      </c>
      <c r="B53393">
        <v>7895</v>
      </c>
      <c r="C53393" s="69">
        <v>44169.364386574067</v>
      </c>
      <c r="D53393">
        <v>104</v>
      </c>
      <c r="E53393" s="6">
        <v>1200</v>
      </c>
      <c r="F53393" s="4">
        <f t="shared" si="1671"/>
        <v>44013.286412037036</v>
      </c>
      <c r="G53393" s="5">
        <f t="shared" si="1672"/>
        <v>0</v>
      </c>
    </row>
    <row r="53394" spans="1:7" x14ac:dyDescent="0.3">
      <c r="A53394">
        <v>255578</v>
      </c>
      <c r="B53394">
        <v>11422</v>
      </c>
      <c r="C53394" s="69">
        <v>44169.36546296296</v>
      </c>
      <c r="D53394">
        <v>2360</v>
      </c>
      <c r="E53394" s="6">
        <v>0</v>
      </c>
      <c r="F53394" s="4">
        <f t="shared" si="1671"/>
        <v>44136.161643518521</v>
      </c>
      <c r="G53394" s="5">
        <f t="shared" si="1672"/>
        <v>0</v>
      </c>
    </row>
    <row r="53395" spans="1:7" x14ac:dyDescent="0.3">
      <c r="A53395">
        <v>255581</v>
      </c>
      <c r="B53395">
        <v>5574</v>
      </c>
      <c r="C53395" s="69">
        <v>44169.365752314807</v>
      </c>
      <c r="D53395">
        <v>10807</v>
      </c>
      <c r="E53395" s="6">
        <v>0</v>
      </c>
      <c r="F53395" s="4">
        <f t="shared" si="1671"/>
        <v>43953.841516203705</v>
      </c>
      <c r="G53395" s="5">
        <f t="shared" si="1672"/>
        <v>0</v>
      </c>
    </row>
    <row r="53396" spans="1:7" x14ac:dyDescent="0.3">
      <c r="A53396">
        <v>255584</v>
      </c>
      <c r="B53396">
        <v>1623</v>
      </c>
      <c r="C53396" s="69">
        <v>44169.370821759258</v>
      </c>
      <c r="D53396">
        <v>10968</v>
      </c>
      <c r="E53396" s="6">
        <v>960</v>
      </c>
      <c r="F53396" s="4">
        <f t="shared" si="1671"/>
        <v>44044.127384259256</v>
      </c>
      <c r="G53396" s="5">
        <f t="shared" si="1672"/>
        <v>0</v>
      </c>
    </row>
    <row r="53397" spans="1:7" x14ac:dyDescent="0.3">
      <c r="A53397">
        <v>255587</v>
      </c>
      <c r="B53397">
        <v>9760</v>
      </c>
      <c r="C53397" s="69">
        <v>44169.373356481483</v>
      </c>
      <c r="D53397">
        <v>4758</v>
      </c>
      <c r="E53397" s="6">
        <v>1200</v>
      </c>
      <c r="F53397" s="4">
        <f t="shared" si="1671"/>
        <v>43838.476377314815</v>
      </c>
      <c r="G53397" s="5">
        <f t="shared" si="1672"/>
        <v>0</v>
      </c>
    </row>
    <row r="53398" spans="1:7" x14ac:dyDescent="0.3">
      <c r="A53398">
        <v>255589</v>
      </c>
      <c r="B53398">
        <v>9906</v>
      </c>
      <c r="C53398" s="69">
        <v>44169.37462962963</v>
      </c>
      <c r="D53398">
        <v>5204</v>
      </c>
      <c r="E53398" s="6">
        <v>1200</v>
      </c>
      <c r="F53398" s="4">
        <f t="shared" si="1671"/>
        <v>43922.600034722222</v>
      </c>
      <c r="G53398" s="5">
        <f t="shared" si="1672"/>
        <v>0</v>
      </c>
    </row>
    <row r="53399" spans="1:7" x14ac:dyDescent="0.3">
      <c r="A53399">
        <v>255595</v>
      </c>
      <c r="B53399">
        <v>2351</v>
      </c>
      <c r="C53399" s="69">
        <v>44169.376319444447</v>
      </c>
      <c r="D53399">
        <v>5193</v>
      </c>
      <c r="E53399" s="6">
        <v>1200</v>
      </c>
      <c r="F53399" s="4">
        <f t="shared" si="1671"/>
        <v>44013.102743055555</v>
      </c>
      <c r="G53399" s="5">
        <f t="shared" si="1672"/>
        <v>0</v>
      </c>
    </row>
    <row r="53400" spans="1:7" x14ac:dyDescent="0.3">
      <c r="A53400">
        <v>255598</v>
      </c>
      <c r="B53400">
        <v>2516</v>
      </c>
      <c r="C53400" s="69">
        <v>44169.378136574072</v>
      </c>
      <c r="D53400">
        <v>10968</v>
      </c>
      <c r="E53400" s="6">
        <v>1200</v>
      </c>
      <c r="F53400" s="4">
        <f t="shared" si="1671"/>
        <v>44044.127384259256</v>
      </c>
      <c r="G53400" s="5">
        <f t="shared" si="1672"/>
        <v>0</v>
      </c>
    </row>
    <row r="53401" spans="1:7" x14ac:dyDescent="0.3">
      <c r="A53401">
        <v>255600</v>
      </c>
      <c r="B53401">
        <v>6883</v>
      </c>
      <c r="C53401" s="69">
        <v>44169.383506944447</v>
      </c>
      <c r="D53401">
        <v>9752</v>
      </c>
      <c r="E53401" s="6">
        <v>960</v>
      </c>
      <c r="F53401" s="4">
        <f t="shared" si="1671"/>
        <v>44105.054895833331</v>
      </c>
      <c r="G53401" s="5">
        <f t="shared" si="1672"/>
        <v>0</v>
      </c>
    </row>
    <row r="53402" spans="1:7" x14ac:dyDescent="0.3">
      <c r="A53402">
        <v>255604</v>
      </c>
      <c r="B53402">
        <v>2165</v>
      </c>
      <c r="C53402" s="69">
        <v>44169.38484953704</v>
      </c>
      <c r="D53402">
        <v>5709</v>
      </c>
      <c r="E53402" s="6">
        <v>1200</v>
      </c>
      <c r="F53402" s="4">
        <f t="shared" si="1671"/>
        <v>44166.081365740742</v>
      </c>
      <c r="G53402" s="5">
        <f t="shared" si="1672"/>
        <v>0</v>
      </c>
    </row>
    <row r="53403" spans="1:7" x14ac:dyDescent="0.3">
      <c r="A53403">
        <v>255610</v>
      </c>
      <c r="B53403">
        <v>9927</v>
      </c>
      <c r="C53403" s="69">
        <v>44169.387256944443</v>
      </c>
      <c r="D53403">
        <v>4476</v>
      </c>
      <c r="E53403" s="6">
        <v>1200</v>
      </c>
      <c r="F53403" s="4">
        <f t="shared" si="1671"/>
        <v>44014.172569444447</v>
      </c>
      <c r="G53403" s="5">
        <f t="shared" si="1672"/>
        <v>0</v>
      </c>
    </row>
    <row r="53404" spans="1:7" x14ac:dyDescent="0.3">
      <c r="A53404">
        <v>255626</v>
      </c>
      <c r="B53404">
        <v>5550</v>
      </c>
      <c r="C53404" s="69">
        <v>44169.390613425923</v>
      </c>
      <c r="D53404">
        <v>2421</v>
      </c>
      <c r="E53404" s="6">
        <v>1200</v>
      </c>
      <c r="F53404" s="4">
        <f t="shared" si="1671"/>
        <v>44044.368518518517</v>
      </c>
      <c r="G53404" s="5">
        <f t="shared" si="1672"/>
        <v>0</v>
      </c>
    </row>
    <row r="53405" spans="1:7" x14ac:dyDescent="0.3">
      <c r="A53405">
        <v>255630</v>
      </c>
      <c r="B53405">
        <v>6534</v>
      </c>
      <c r="C53405" s="69">
        <v>44169.391608796293</v>
      </c>
      <c r="D53405">
        <v>6721</v>
      </c>
      <c r="E53405" s="6">
        <v>1200</v>
      </c>
      <c r="F53405" s="4">
        <f t="shared" si="1671"/>
        <v>44075.447638888887</v>
      </c>
      <c r="G53405" s="5">
        <f t="shared" si="1672"/>
        <v>0</v>
      </c>
    </row>
    <row r="53406" spans="1:7" x14ac:dyDescent="0.3">
      <c r="A53406">
        <v>255634</v>
      </c>
      <c r="B53406">
        <v>13626</v>
      </c>
      <c r="C53406" s="69">
        <v>44169.392766203702</v>
      </c>
      <c r="D53406">
        <v>3318</v>
      </c>
      <c r="E53406" s="6">
        <v>1200</v>
      </c>
      <c r="F53406" s="4">
        <f t="shared" si="1671"/>
        <v>43923.46261574074</v>
      </c>
      <c r="G53406" s="5">
        <f t="shared" si="1672"/>
        <v>0</v>
      </c>
    </row>
    <row r="53407" spans="1:7" x14ac:dyDescent="0.3">
      <c r="A53407">
        <v>255636</v>
      </c>
      <c r="B53407">
        <v>10809</v>
      </c>
      <c r="C53407" s="69">
        <v>44169.395254629628</v>
      </c>
      <c r="D53407">
        <v>10693</v>
      </c>
      <c r="E53407" s="6">
        <v>1200</v>
      </c>
      <c r="F53407" s="4">
        <f t="shared" si="1671"/>
        <v>43983.321377314816</v>
      </c>
      <c r="G53407" s="5">
        <f t="shared" si="1672"/>
        <v>0</v>
      </c>
    </row>
    <row r="53408" spans="1:7" x14ac:dyDescent="0.3">
      <c r="A53408">
        <v>255642</v>
      </c>
      <c r="B53408">
        <v>3741</v>
      </c>
      <c r="C53408" s="69">
        <v>44169.395300925928</v>
      </c>
      <c r="D53408">
        <v>182</v>
      </c>
      <c r="E53408" s="6">
        <v>1200</v>
      </c>
      <c r="F53408" s="4">
        <f t="shared" si="1671"/>
        <v>44137.592476851853</v>
      </c>
      <c r="G53408" s="5">
        <f t="shared" si="1672"/>
        <v>0</v>
      </c>
    </row>
    <row r="53409" spans="1:7" x14ac:dyDescent="0.3">
      <c r="A53409">
        <v>255648</v>
      </c>
      <c r="B53409">
        <v>8157</v>
      </c>
      <c r="C53409" s="69">
        <v>44169.395914351851</v>
      </c>
      <c r="D53409">
        <v>9467</v>
      </c>
      <c r="E53409" s="6">
        <v>1200</v>
      </c>
      <c r="F53409" s="4">
        <f t="shared" si="1671"/>
        <v>44105.524699074071</v>
      </c>
      <c r="G53409" s="5">
        <f t="shared" si="1672"/>
        <v>0</v>
      </c>
    </row>
    <row r="53410" spans="1:7" x14ac:dyDescent="0.3">
      <c r="A53410">
        <v>255655</v>
      </c>
      <c r="B53410">
        <v>897</v>
      </c>
      <c r="C53410" s="69">
        <v>44169.405949074076</v>
      </c>
      <c r="D53410">
        <v>10192</v>
      </c>
      <c r="E53410" s="6">
        <v>1200</v>
      </c>
      <c r="F53410" s="4">
        <f t="shared" si="1671"/>
        <v>44013.023599537039</v>
      </c>
      <c r="G53410" s="5">
        <f t="shared" si="1672"/>
        <v>0</v>
      </c>
    </row>
    <row r="53411" spans="1:7" x14ac:dyDescent="0.3">
      <c r="A53411">
        <v>255656</v>
      </c>
      <c r="B53411">
        <v>3351</v>
      </c>
      <c r="C53411" s="69">
        <v>44169.408113425918</v>
      </c>
      <c r="D53411">
        <v>2401</v>
      </c>
      <c r="E53411" s="6">
        <v>1200</v>
      </c>
      <c r="F53411" s="4">
        <f t="shared" si="1671"/>
        <v>44136.099861111114</v>
      </c>
      <c r="G53411" s="5">
        <f t="shared" si="1672"/>
        <v>0</v>
      </c>
    </row>
    <row r="53412" spans="1:7" x14ac:dyDescent="0.3">
      <c r="A53412">
        <v>255657</v>
      </c>
      <c r="B53412">
        <v>1876</v>
      </c>
      <c r="C53412" s="69">
        <v>44169.410011574073</v>
      </c>
      <c r="D53412">
        <v>552</v>
      </c>
      <c r="E53412" s="6">
        <v>1200</v>
      </c>
      <c r="F53412" s="4">
        <f t="shared" si="1671"/>
        <v>44137.753993055558</v>
      </c>
      <c r="G53412" s="5">
        <f t="shared" si="1672"/>
        <v>0</v>
      </c>
    </row>
    <row r="53413" spans="1:7" x14ac:dyDescent="0.3">
      <c r="A53413">
        <v>255662</v>
      </c>
      <c r="B53413">
        <v>13129</v>
      </c>
      <c r="C53413" s="69">
        <v>44169.415243055562</v>
      </c>
      <c r="D53413">
        <v>12036</v>
      </c>
      <c r="E53413" s="6">
        <v>1200</v>
      </c>
      <c r="F53413" s="4">
        <f t="shared" si="1671"/>
        <v>44105.626203703701</v>
      </c>
      <c r="G53413" s="5">
        <f t="shared" si="1672"/>
        <v>0</v>
      </c>
    </row>
    <row r="53414" spans="1:7" x14ac:dyDescent="0.3">
      <c r="A53414">
        <v>255665</v>
      </c>
      <c r="B53414">
        <v>639</v>
      </c>
      <c r="C53414" s="69">
        <v>44169.41574074074</v>
      </c>
      <c r="D53414">
        <v>7734</v>
      </c>
      <c r="E53414" s="6">
        <v>960</v>
      </c>
      <c r="F53414" s="4">
        <f t="shared" si="1671"/>
        <v>44044.098761574074</v>
      </c>
      <c r="G53414" s="5">
        <f t="shared" si="1672"/>
        <v>0</v>
      </c>
    </row>
    <row r="53415" spans="1:7" x14ac:dyDescent="0.3">
      <c r="A53415">
        <v>255666</v>
      </c>
      <c r="B53415">
        <v>12300</v>
      </c>
      <c r="C53415" s="69">
        <v>44169.42559027778</v>
      </c>
      <c r="D53415">
        <v>10111</v>
      </c>
      <c r="E53415" s="6">
        <v>1200</v>
      </c>
      <c r="F53415" s="4">
        <f t="shared" si="1671"/>
        <v>43891.165625000001</v>
      </c>
      <c r="G53415" s="5">
        <f t="shared" si="1672"/>
        <v>0</v>
      </c>
    </row>
    <row r="53416" spans="1:7" x14ac:dyDescent="0.3">
      <c r="A53416">
        <v>255671</v>
      </c>
      <c r="B53416">
        <v>1413</v>
      </c>
      <c r="C53416" s="69">
        <v>44169.427743055552</v>
      </c>
      <c r="D53416">
        <v>10080</v>
      </c>
      <c r="E53416" s="6">
        <v>1200</v>
      </c>
      <c r="F53416" s="4">
        <f t="shared" si="1671"/>
        <v>44044.264340277776</v>
      </c>
      <c r="G53416" s="5">
        <f t="shared" si="1672"/>
        <v>0</v>
      </c>
    </row>
    <row r="53417" spans="1:7" x14ac:dyDescent="0.3">
      <c r="A53417">
        <v>255677</v>
      </c>
      <c r="B53417">
        <v>11690</v>
      </c>
      <c r="C53417" s="69">
        <v>44169.431064814817</v>
      </c>
      <c r="D53417">
        <v>9755</v>
      </c>
      <c r="E53417" s="6">
        <v>1200</v>
      </c>
      <c r="F53417" s="4">
        <f t="shared" si="1671"/>
        <v>44167.099872685183</v>
      </c>
      <c r="G53417" s="5">
        <f t="shared" si="1672"/>
        <v>0</v>
      </c>
    </row>
    <row r="53418" spans="1:7" x14ac:dyDescent="0.3">
      <c r="A53418">
        <v>255683</v>
      </c>
      <c r="B53418">
        <v>12082</v>
      </c>
      <c r="C53418" s="69">
        <v>44169.433321759258</v>
      </c>
      <c r="D53418">
        <v>4621</v>
      </c>
      <c r="E53418" s="6">
        <v>1200</v>
      </c>
      <c r="F53418" s="4">
        <f t="shared" si="1671"/>
        <v>44075.263368055559</v>
      </c>
      <c r="G53418" s="5">
        <f t="shared" si="1672"/>
        <v>0</v>
      </c>
    </row>
    <row r="53419" spans="1:7" x14ac:dyDescent="0.3">
      <c r="A53419">
        <v>255686</v>
      </c>
      <c r="B53419">
        <v>6909</v>
      </c>
      <c r="C53419" s="69">
        <v>44169.433715277781</v>
      </c>
      <c r="D53419">
        <v>10783</v>
      </c>
      <c r="E53419" s="6">
        <v>1200</v>
      </c>
      <c r="F53419" s="4">
        <f t="shared" si="1671"/>
        <v>43862.838495370372</v>
      </c>
      <c r="G53419" s="5">
        <f t="shared" si="1672"/>
        <v>0</v>
      </c>
    </row>
    <row r="53420" spans="1:7" x14ac:dyDescent="0.3">
      <c r="A53420">
        <v>255690</v>
      </c>
      <c r="B53420">
        <v>11462</v>
      </c>
      <c r="C53420" s="69">
        <v>44169.43414351852</v>
      </c>
      <c r="D53420">
        <v>11329</v>
      </c>
      <c r="E53420" s="6">
        <v>1200</v>
      </c>
      <c r="F53420" s="4">
        <f t="shared" si="1671"/>
        <v>43983.596550925926</v>
      </c>
      <c r="G53420" s="5">
        <f t="shared" si="1672"/>
        <v>0</v>
      </c>
    </row>
    <row r="53421" spans="1:7" x14ac:dyDescent="0.3">
      <c r="A53421">
        <v>255695</v>
      </c>
      <c r="B53421">
        <v>9596</v>
      </c>
      <c r="C53421" s="69">
        <v>44169.434965277767</v>
      </c>
      <c r="D53421">
        <v>13110</v>
      </c>
      <c r="E53421" s="6">
        <v>1200</v>
      </c>
      <c r="F53421" s="4">
        <f t="shared" si="1671"/>
        <v>43831.863842592589</v>
      </c>
      <c r="G53421" s="5">
        <f t="shared" si="1672"/>
        <v>0</v>
      </c>
    </row>
    <row r="53422" spans="1:7" x14ac:dyDescent="0.3">
      <c r="A53422">
        <v>255700</v>
      </c>
      <c r="B53422">
        <v>6068</v>
      </c>
      <c r="C53422" s="69">
        <v>44169.438750000001</v>
      </c>
      <c r="D53422">
        <v>11932</v>
      </c>
      <c r="E53422" s="6">
        <v>1200</v>
      </c>
      <c r="F53422" s="4">
        <f t="shared" si="1671"/>
        <v>44136.615451388891</v>
      </c>
      <c r="G53422" s="5">
        <f t="shared" si="1672"/>
        <v>0</v>
      </c>
    </row>
    <row r="53423" spans="1:7" x14ac:dyDescent="0.3">
      <c r="A53423">
        <v>255704</v>
      </c>
      <c r="B53423">
        <v>8529</v>
      </c>
      <c r="C53423" s="69">
        <v>44169.440995370373</v>
      </c>
      <c r="D53423">
        <v>10805</v>
      </c>
      <c r="E53423" s="6">
        <v>1200</v>
      </c>
      <c r="F53423" s="4">
        <f t="shared" si="1671"/>
        <v>44075.547384259262</v>
      </c>
      <c r="G53423" s="5">
        <f t="shared" si="1672"/>
        <v>0</v>
      </c>
    </row>
    <row r="53424" spans="1:7" x14ac:dyDescent="0.3">
      <c r="A53424">
        <v>255705</v>
      </c>
      <c r="B53424">
        <v>4428</v>
      </c>
      <c r="C53424" s="69">
        <v>44169.446342592593</v>
      </c>
      <c r="D53424">
        <v>963</v>
      </c>
      <c r="E53424" s="6">
        <v>1200</v>
      </c>
      <c r="F53424" s="4">
        <f t="shared" si="1671"/>
        <v>44044.170370370368</v>
      </c>
      <c r="G53424" s="5">
        <f t="shared" si="1672"/>
        <v>0</v>
      </c>
    </row>
    <row r="53425" spans="1:7" x14ac:dyDescent="0.3">
      <c r="A53425">
        <v>255708</v>
      </c>
      <c r="B53425">
        <v>8069</v>
      </c>
      <c r="C53425" s="69">
        <v>44169.449328703697</v>
      </c>
      <c r="D53425">
        <v>5927</v>
      </c>
      <c r="E53425" s="6">
        <v>1200</v>
      </c>
      <c r="F53425" s="4">
        <f t="shared" si="1671"/>
        <v>43862.03502314815</v>
      </c>
      <c r="G53425" s="5">
        <f t="shared" si="1672"/>
        <v>0</v>
      </c>
    </row>
    <row r="53426" spans="1:7" x14ac:dyDescent="0.3">
      <c r="A53426">
        <v>255713</v>
      </c>
      <c r="B53426">
        <v>6068</v>
      </c>
      <c r="C53426" s="69">
        <v>44169.457245370373</v>
      </c>
      <c r="D53426">
        <v>7978</v>
      </c>
      <c r="E53426" s="6">
        <v>1200</v>
      </c>
      <c r="F53426" s="4">
        <f t="shared" si="1671"/>
        <v>44076.571203703701</v>
      </c>
      <c r="G53426" s="5">
        <f t="shared" si="1672"/>
        <v>0</v>
      </c>
    </row>
    <row r="53427" spans="1:7" x14ac:dyDescent="0.3">
      <c r="A53427">
        <v>255715</v>
      </c>
      <c r="B53427">
        <v>2301</v>
      </c>
      <c r="C53427" s="69">
        <v>44169.458229166667</v>
      </c>
      <c r="D53427">
        <v>8590</v>
      </c>
      <c r="E53427" s="6">
        <v>1200</v>
      </c>
      <c r="F53427" s="4">
        <f t="shared" si="1671"/>
        <v>44136.293263888889</v>
      </c>
      <c r="G53427" s="5">
        <f t="shared" si="1672"/>
        <v>0</v>
      </c>
    </row>
    <row r="53428" spans="1:7" x14ac:dyDescent="0.3">
      <c r="A53428">
        <v>255718</v>
      </c>
      <c r="B53428">
        <v>6567</v>
      </c>
      <c r="C53428" s="69">
        <v>44169.46166666667</v>
      </c>
      <c r="D53428">
        <v>878</v>
      </c>
      <c r="E53428" s="6">
        <v>1200</v>
      </c>
      <c r="F53428" s="4">
        <f t="shared" si="1671"/>
        <v>43922.969097222223</v>
      </c>
      <c r="G53428" s="5">
        <f t="shared" si="1672"/>
        <v>0</v>
      </c>
    </row>
    <row r="53429" spans="1:7" x14ac:dyDescent="0.3">
      <c r="A53429">
        <v>255719</v>
      </c>
      <c r="B53429">
        <v>12766</v>
      </c>
      <c r="C53429" s="69">
        <v>44169.46371527778</v>
      </c>
      <c r="D53429">
        <v>310</v>
      </c>
      <c r="E53429" s="6">
        <v>960</v>
      </c>
      <c r="F53429" s="4">
        <f t="shared" si="1671"/>
        <v>44105.154143518521</v>
      </c>
      <c r="G53429" s="5">
        <f t="shared" si="1672"/>
        <v>0</v>
      </c>
    </row>
    <row r="53430" spans="1:7" x14ac:dyDescent="0.3">
      <c r="A53430">
        <v>255721</v>
      </c>
      <c r="B53430">
        <v>8530</v>
      </c>
      <c r="C53430" s="69">
        <v>44169.465312499997</v>
      </c>
      <c r="D53430">
        <v>4972</v>
      </c>
      <c r="E53430" s="6">
        <v>1200</v>
      </c>
      <c r="F53430" s="4">
        <f t="shared" si="1671"/>
        <v>43952.029305555552</v>
      </c>
      <c r="G53430" s="5">
        <f t="shared" si="1672"/>
        <v>0</v>
      </c>
    </row>
    <row r="53431" spans="1:7" x14ac:dyDescent="0.3">
      <c r="A53431">
        <v>255724</v>
      </c>
      <c r="B53431">
        <v>5530</v>
      </c>
      <c r="C53431" s="69">
        <v>44169.465937499997</v>
      </c>
      <c r="D53431">
        <v>2251</v>
      </c>
      <c r="E53431" s="6">
        <v>960</v>
      </c>
      <c r="F53431" s="4">
        <f t="shared" si="1671"/>
        <v>43923.152268518519</v>
      </c>
      <c r="G53431" s="5">
        <f t="shared" si="1672"/>
        <v>0</v>
      </c>
    </row>
    <row r="53432" spans="1:7" x14ac:dyDescent="0.3">
      <c r="A53432">
        <v>255725</v>
      </c>
      <c r="B53432">
        <v>9596</v>
      </c>
      <c r="C53432" s="69">
        <v>44169.470439814817</v>
      </c>
      <c r="D53432">
        <v>6353</v>
      </c>
      <c r="E53432" s="6">
        <v>960</v>
      </c>
      <c r="F53432" s="4">
        <f t="shared" si="1671"/>
        <v>43891.160011574073</v>
      </c>
      <c r="G53432" s="5">
        <f t="shared" si="1672"/>
        <v>0</v>
      </c>
    </row>
    <row r="53433" spans="1:7" x14ac:dyDescent="0.3">
      <c r="A53433">
        <v>255732</v>
      </c>
      <c r="B53433">
        <v>13875</v>
      </c>
      <c r="C53433" s="69">
        <v>44169.471701388888</v>
      </c>
      <c r="D53433">
        <v>9597</v>
      </c>
      <c r="E53433" s="6">
        <v>1200</v>
      </c>
      <c r="F53433" s="4">
        <f t="shared" si="1671"/>
        <v>44044.821122685185</v>
      </c>
      <c r="G53433" s="5">
        <f t="shared" si="1672"/>
        <v>0</v>
      </c>
    </row>
    <row r="53434" spans="1:7" x14ac:dyDescent="0.3">
      <c r="A53434">
        <v>255736</v>
      </c>
      <c r="B53434">
        <v>1923</v>
      </c>
      <c r="C53434" s="69">
        <v>44169.476134259261</v>
      </c>
      <c r="D53434">
        <v>9608</v>
      </c>
      <c r="E53434" s="6">
        <v>1200</v>
      </c>
      <c r="F53434" s="4">
        <f t="shared" si="1671"/>
        <v>44076.014999999999</v>
      </c>
      <c r="G53434" s="5">
        <f t="shared" si="1672"/>
        <v>0</v>
      </c>
    </row>
    <row r="53435" spans="1:7" x14ac:dyDescent="0.3">
      <c r="A53435">
        <v>255750</v>
      </c>
      <c r="B53435">
        <v>3353</v>
      </c>
      <c r="C53435" s="69">
        <v>44169.481921296298</v>
      </c>
      <c r="D53435">
        <v>2953</v>
      </c>
      <c r="E53435" s="6">
        <v>1200</v>
      </c>
      <c r="F53435" s="4">
        <f t="shared" si="1671"/>
        <v>44105.430879629632</v>
      </c>
      <c r="G53435" s="5">
        <f t="shared" si="1672"/>
        <v>0</v>
      </c>
    </row>
    <row r="53436" spans="1:7" x14ac:dyDescent="0.3">
      <c r="A53436">
        <v>255753</v>
      </c>
      <c r="B53436">
        <v>3944</v>
      </c>
      <c r="C53436" s="69">
        <v>44169.482627314806</v>
      </c>
      <c r="D53436">
        <v>10805</v>
      </c>
      <c r="E53436" s="6">
        <v>960</v>
      </c>
      <c r="F53436" s="4">
        <f t="shared" si="1671"/>
        <v>44075.547384259262</v>
      </c>
      <c r="G53436" s="5">
        <f t="shared" si="1672"/>
        <v>0</v>
      </c>
    </row>
    <row r="53437" spans="1:7" x14ac:dyDescent="0.3">
      <c r="A53437">
        <v>255759</v>
      </c>
      <c r="B53437">
        <v>10766</v>
      </c>
      <c r="C53437" s="69">
        <v>44169.483854166669</v>
      </c>
      <c r="D53437">
        <v>4476</v>
      </c>
      <c r="E53437" s="6">
        <v>1200</v>
      </c>
      <c r="F53437" s="4">
        <f t="shared" si="1671"/>
        <v>44014.172569444447</v>
      </c>
      <c r="G53437" s="5">
        <f t="shared" si="1672"/>
        <v>0</v>
      </c>
    </row>
    <row r="53438" spans="1:7" x14ac:dyDescent="0.3">
      <c r="A53438">
        <v>255762</v>
      </c>
      <c r="B53438">
        <v>9439</v>
      </c>
      <c r="C53438" s="69">
        <v>44169.485000000001</v>
      </c>
      <c r="D53438">
        <v>12504</v>
      </c>
      <c r="E53438" s="6">
        <v>1200</v>
      </c>
      <c r="F53438" s="4">
        <f t="shared" si="1671"/>
        <v>43833.397569444445</v>
      </c>
      <c r="G53438" s="5">
        <f t="shared" si="1672"/>
        <v>0</v>
      </c>
    </row>
    <row r="53439" spans="1:7" x14ac:dyDescent="0.3">
      <c r="A53439">
        <v>255766</v>
      </c>
      <c r="B53439">
        <v>9280</v>
      </c>
      <c r="C53439" s="69">
        <v>44169.490995370368</v>
      </c>
      <c r="D53439">
        <v>9755</v>
      </c>
      <c r="E53439" s="6">
        <v>1200</v>
      </c>
      <c r="F53439" s="4">
        <f t="shared" si="1671"/>
        <v>44167.099872685183</v>
      </c>
      <c r="G53439" s="5">
        <f t="shared" si="1672"/>
        <v>0</v>
      </c>
    </row>
    <row r="53440" spans="1:7" x14ac:dyDescent="0.3">
      <c r="A53440">
        <v>255771</v>
      </c>
      <c r="B53440">
        <v>6146</v>
      </c>
      <c r="C53440" s="69">
        <v>44169.49145833333</v>
      </c>
      <c r="D53440">
        <v>6210</v>
      </c>
      <c r="E53440" s="6">
        <v>1200</v>
      </c>
      <c r="F53440" s="4">
        <f t="shared" si="1671"/>
        <v>43922.62840277778</v>
      </c>
      <c r="G53440" s="5">
        <f t="shared" si="1672"/>
        <v>0</v>
      </c>
    </row>
    <row r="53441" spans="1:7" x14ac:dyDescent="0.3">
      <c r="A53441">
        <v>255777</v>
      </c>
      <c r="B53441">
        <v>6328</v>
      </c>
      <c r="C53441" s="69">
        <v>44169.496944444443</v>
      </c>
      <c r="D53441">
        <v>8103</v>
      </c>
      <c r="E53441" s="6">
        <v>1200</v>
      </c>
      <c r="F53441" s="4">
        <f t="shared" si="1671"/>
        <v>44105.618298611109</v>
      </c>
      <c r="G53441" s="5">
        <f t="shared" si="1672"/>
        <v>0</v>
      </c>
    </row>
    <row r="53442" spans="1:7" x14ac:dyDescent="0.3">
      <c r="A53442">
        <v>255779</v>
      </c>
      <c r="B53442">
        <v>7086</v>
      </c>
      <c r="C53442" s="69">
        <v>44169.497291666667</v>
      </c>
      <c r="D53442">
        <v>6470</v>
      </c>
      <c r="E53442" s="6">
        <v>1200</v>
      </c>
      <c r="F53442" s="4">
        <f t="shared" ref="F53442:F53505" si="1673">VLOOKUP(D53442,J:K,2,0)</f>
        <v>44075.470451388886</v>
      </c>
      <c r="G53442" s="5">
        <f t="shared" si="1672"/>
        <v>0</v>
      </c>
    </row>
    <row r="53443" spans="1:7" x14ac:dyDescent="0.3">
      <c r="A53443">
        <v>255785</v>
      </c>
      <c r="B53443">
        <v>4237</v>
      </c>
      <c r="C53443" s="69">
        <v>44169.501793981479</v>
      </c>
      <c r="D53443">
        <v>12504</v>
      </c>
      <c r="E53443" s="6">
        <v>0</v>
      </c>
      <c r="F53443" s="4">
        <f t="shared" si="1673"/>
        <v>43833.397569444445</v>
      </c>
      <c r="G53443" s="5">
        <f t="shared" ref="G53443:G53506" si="1674">IF(F53443=C53443, 1, 0)</f>
        <v>0</v>
      </c>
    </row>
    <row r="53444" spans="1:7" x14ac:dyDescent="0.3">
      <c r="A53444">
        <v>255787</v>
      </c>
      <c r="B53444">
        <v>1756</v>
      </c>
      <c r="C53444" s="69">
        <v>44169.502604166657</v>
      </c>
      <c r="D53444">
        <v>9309</v>
      </c>
      <c r="E53444" s="6">
        <v>1200</v>
      </c>
      <c r="F53444" s="4">
        <f t="shared" si="1673"/>
        <v>43862.647430555553</v>
      </c>
      <c r="G53444" s="5">
        <f t="shared" si="1674"/>
        <v>0</v>
      </c>
    </row>
    <row r="53445" spans="1:7" x14ac:dyDescent="0.3">
      <c r="A53445">
        <v>255799</v>
      </c>
      <c r="B53445">
        <v>11908</v>
      </c>
      <c r="C53445" s="69">
        <v>44169.505729166667</v>
      </c>
      <c r="D53445">
        <v>11726</v>
      </c>
      <c r="E53445" s="6">
        <v>960</v>
      </c>
      <c r="F53445" s="4">
        <f t="shared" si="1673"/>
        <v>43835.526423611111</v>
      </c>
      <c r="G53445" s="5">
        <f t="shared" si="1674"/>
        <v>0</v>
      </c>
    </row>
    <row r="53446" spans="1:7" x14ac:dyDescent="0.3">
      <c r="A53446">
        <v>255803</v>
      </c>
      <c r="B53446">
        <v>2719</v>
      </c>
      <c r="C53446" s="69">
        <v>44169.506099537037</v>
      </c>
      <c r="D53446">
        <v>1416</v>
      </c>
      <c r="E53446" s="6">
        <v>1200</v>
      </c>
      <c r="F53446" s="4">
        <f t="shared" si="1673"/>
        <v>44075.540567129632</v>
      </c>
      <c r="G53446" s="5">
        <f t="shared" si="1674"/>
        <v>0</v>
      </c>
    </row>
    <row r="53447" spans="1:7" x14ac:dyDescent="0.3">
      <c r="A53447">
        <v>255808</v>
      </c>
      <c r="B53447">
        <v>1825</v>
      </c>
      <c r="C53447" s="69">
        <v>44169.506527777783</v>
      </c>
      <c r="D53447">
        <v>12187</v>
      </c>
      <c r="E53447" s="6">
        <v>1200</v>
      </c>
      <c r="F53447" s="4">
        <f t="shared" si="1673"/>
        <v>44077.792245370372</v>
      </c>
      <c r="G53447" s="5">
        <f t="shared" si="1674"/>
        <v>0</v>
      </c>
    </row>
    <row r="53448" spans="1:7" x14ac:dyDescent="0.3">
      <c r="A53448">
        <v>255811</v>
      </c>
      <c r="B53448">
        <v>13804</v>
      </c>
      <c r="C53448" s="69">
        <v>44169.506689814807</v>
      </c>
      <c r="D53448">
        <v>12030</v>
      </c>
      <c r="E53448" s="6">
        <v>1200</v>
      </c>
      <c r="F53448" s="4">
        <f t="shared" si="1673"/>
        <v>43832.412627314814</v>
      </c>
      <c r="G53448" s="5">
        <f t="shared" si="1674"/>
        <v>0</v>
      </c>
    </row>
    <row r="53449" spans="1:7" x14ac:dyDescent="0.3">
      <c r="A53449">
        <v>255813</v>
      </c>
      <c r="B53449">
        <v>6539</v>
      </c>
      <c r="C53449" s="69">
        <v>44169.508738425917</v>
      </c>
      <c r="D53449">
        <v>4947</v>
      </c>
      <c r="E53449" s="6">
        <v>960</v>
      </c>
      <c r="F53449" s="4">
        <f t="shared" si="1673"/>
        <v>43983.628136574072</v>
      </c>
      <c r="G53449" s="5">
        <f t="shared" si="1674"/>
        <v>0</v>
      </c>
    </row>
    <row r="53450" spans="1:7" x14ac:dyDescent="0.3">
      <c r="A53450">
        <v>255817</v>
      </c>
      <c r="B53450">
        <v>3510</v>
      </c>
      <c r="C53450" s="69">
        <v>44169.511736111112</v>
      </c>
      <c r="D53450">
        <v>264</v>
      </c>
      <c r="E53450" s="6">
        <v>1200</v>
      </c>
      <c r="F53450" s="4">
        <f t="shared" si="1673"/>
        <v>44045.331446759257</v>
      </c>
      <c r="G53450" s="5">
        <f t="shared" si="1674"/>
        <v>0</v>
      </c>
    </row>
    <row r="53451" spans="1:7" x14ac:dyDescent="0.3">
      <c r="A53451">
        <v>255818</v>
      </c>
      <c r="B53451">
        <v>8255</v>
      </c>
      <c r="C53451" s="69">
        <v>44169.514074074083</v>
      </c>
      <c r="D53451">
        <v>13702</v>
      </c>
      <c r="E53451" s="6">
        <v>1200</v>
      </c>
      <c r="F53451" s="4">
        <f t="shared" si="1673"/>
        <v>43983.591724537036</v>
      </c>
      <c r="G53451" s="5">
        <f t="shared" si="1674"/>
        <v>0</v>
      </c>
    </row>
    <row r="53452" spans="1:7" x14ac:dyDescent="0.3">
      <c r="A53452">
        <v>255829</v>
      </c>
      <c r="B53452">
        <v>6681</v>
      </c>
      <c r="C53452" s="69">
        <v>44169.515243055554</v>
      </c>
      <c r="D53452">
        <v>8404</v>
      </c>
      <c r="E53452" s="6">
        <v>1200</v>
      </c>
      <c r="F53452" s="4">
        <f t="shared" si="1673"/>
        <v>43862.8516087963</v>
      </c>
      <c r="G53452" s="5">
        <f t="shared" si="1674"/>
        <v>0</v>
      </c>
    </row>
    <row r="53453" spans="1:7" x14ac:dyDescent="0.3">
      <c r="A53453">
        <v>255832</v>
      </c>
      <c r="B53453">
        <v>734</v>
      </c>
      <c r="C53453" s="69">
        <v>44169.516273148147</v>
      </c>
      <c r="D53453">
        <v>5537</v>
      </c>
      <c r="E53453" s="6">
        <v>1200</v>
      </c>
      <c r="F53453" s="4">
        <f t="shared" si="1673"/>
        <v>43984.405729166669</v>
      </c>
      <c r="G53453" s="5">
        <f t="shared" si="1674"/>
        <v>0</v>
      </c>
    </row>
    <row r="53454" spans="1:7" x14ac:dyDescent="0.3">
      <c r="A53454">
        <v>255833</v>
      </c>
      <c r="B53454">
        <v>7431</v>
      </c>
      <c r="C53454" s="69">
        <v>44169.516597222217</v>
      </c>
      <c r="D53454">
        <v>12523</v>
      </c>
      <c r="E53454" s="6">
        <v>1200</v>
      </c>
      <c r="F53454" s="4">
        <f t="shared" si="1673"/>
        <v>44105.083819444444</v>
      </c>
      <c r="G53454" s="5">
        <f t="shared" si="1674"/>
        <v>0</v>
      </c>
    </row>
    <row r="53455" spans="1:7" x14ac:dyDescent="0.3">
      <c r="A53455">
        <v>255834</v>
      </c>
      <c r="B53455">
        <v>2691</v>
      </c>
      <c r="C53455" s="69">
        <v>44169.52140046296</v>
      </c>
      <c r="D53455">
        <v>11214</v>
      </c>
      <c r="E53455" s="6">
        <v>1200</v>
      </c>
      <c r="F53455" s="4">
        <f t="shared" si="1673"/>
        <v>44136.094247685185</v>
      </c>
      <c r="G53455" s="5">
        <f t="shared" si="1674"/>
        <v>0</v>
      </c>
    </row>
    <row r="53456" spans="1:7" x14ac:dyDescent="0.3">
      <c r="A53456">
        <v>255840</v>
      </c>
      <c r="B53456">
        <v>6590</v>
      </c>
      <c r="C53456" s="69">
        <v>44169.522175925929</v>
      </c>
      <c r="D53456">
        <v>6266</v>
      </c>
      <c r="E53456" s="6">
        <v>1200</v>
      </c>
      <c r="F53456" s="4">
        <f t="shared" si="1673"/>
        <v>43863.602118055554</v>
      </c>
      <c r="G53456" s="5">
        <f t="shared" si="1674"/>
        <v>0</v>
      </c>
    </row>
    <row r="53457" spans="1:7" x14ac:dyDescent="0.3">
      <c r="A53457">
        <v>255847</v>
      </c>
      <c r="B53457">
        <v>5378</v>
      </c>
      <c r="C53457" s="69">
        <v>44169.522719907407</v>
      </c>
      <c r="D53457">
        <v>12798</v>
      </c>
      <c r="E53457" s="6">
        <v>1200</v>
      </c>
      <c r="F53457" s="4">
        <f t="shared" si="1673"/>
        <v>44045.843321759261</v>
      </c>
      <c r="G53457" s="5">
        <f t="shared" si="1674"/>
        <v>0</v>
      </c>
    </row>
    <row r="53458" spans="1:7" x14ac:dyDescent="0.3">
      <c r="A53458">
        <v>255856</v>
      </c>
      <c r="B53458">
        <v>11404</v>
      </c>
      <c r="C53458" s="69">
        <v>44169.525416666656</v>
      </c>
      <c r="D53458">
        <v>13906</v>
      </c>
      <c r="E53458" s="6">
        <v>1200</v>
      </c>
      <c r="F53458" s="4">
        <f t="shared" si="1673"/>
        <v>44166.631921296299</v>
      </c>
      <c r="G53458" s="5">
        <f t="shared" si="1674"/>
        <v>0</v>
      </c>
    </row>
    <row r="53459" spans="1:7" x14ac:dyDescent="0.3">
      <c r="A53459">
        <v>255863</v>
      </c>
      <c r="B53459">
        <v>13465</v>
      </c>
      <c r="C53459" s="69">
        <v>44169.526550925933</v>
      </c>
      <c r="D53459">
        <v>11922</v>
      </c>
      <c r="E53459" s="6">
        <v>1200</v>
      </c>
      <c r="F53459" s="4">
        <f t="shared" si="1673"/>
        <v>44105.534861111111</v>
      </c>
      <c r="G53459" s="5">
        <f t="shared" si="1674"/>
        <v>0</v>
      </c>
    </row>
    <row r="53460" spans="1:7" x14ac:dyDescent="0.3">
      <c r="A53460">
        <v>255868</v>
      </c>
      <c r="B53460">
        <v>9741</v>
      </c>
      <c r="C53460" s="69">
        <v>44169.532210648147</v>
      </c>
      <c r="D53460">
        <v>7697</v>
      </c>
      <c r="E53460" s="6">
        <v>1200</v>
      </c>
      <c r="F53460" s="4">
        <f t="shared" si="1673"/>
        <v>44137.145752314813</v>
      </c>
      <c r="G53460" s="5">
        <f t="shared" si="1674"/>
        <v>0</v>
      </c>
    </row>
    <row r="53461" spans="1:7" x14ac:dyDescent="0.3">
      <c r="A53461">
        <v>255873</v>
      </c>
      <c r="B53461">
        <v>7031</v>
      </c>
      <c r="C53461" s="69">
        <v>44169.536921296298</v>
      </c>
      <c r="D53461">
        <v>5204</v>
      </c>
      <c r="E53461" s="6">
        <v>0</v>
      </c>
      <c r="F53461" s="4">
        <f t="shared" si="1673"/>
        <v>43922.600034722222</v>
      </c>
      <c r="G53461" s="5">
        <f t="shared" si="1674"/>
        <v>0</v>
      </c>
    </row>
    <row r="53462" spans="1:7" x14ac:dyDescent="0.3">
      <c r="A53462">
        <v>255880</v>
      </c>
      <c r="B53462">
        <v>7275</v>
      </c>
      <c r="C53462" s="69">
        <v>44169.540949074071</v>
      </c>
      <c r="D53462">
        <v>310</v>
      </c>
      <c r="E53462" s="6">
        <v>1200</v>
      </c>
      <c r="F53462" s="4">
        <f t="shared" si="1673"/>
        <v>44105.154143518521</v>
      </c>
      <c r="G53462" s="5">
        <f t="shared" si="1674"/>
        <v>0</v>
      </c>
    </row>
    <row r="53463" spans="1:7" x14ac:dyDescent="0.3">
      <c r="A53463">
        <v>255887</v>
      </c>
      <c r="B53463">
        <v>13515</v>
      </c>
      <c r="C53463" s="69">
        <v>44169.542858796303</v>
      </c>
      <c r="D53463">
        <v>1849</v>
      </c>
      <c r="E53463" s="6">
        <v>1200</v>
      </c>
      <c r="F53463" s="4">
        <f t="shared" si="1673"/>
        <v>44013.146064814813</v>
      </c>
      <c r="G53463" s="5">
        <f t="shared" si="1674"/>
        <v>0</v>
      </c>
    </row>
    <row r="53464" spans="1:7" x14ac:dyDescent="0.3">
      <c r="A53464">
        <v>255894</v>
      </c>
      <c r="B53464">
        <v>13316</v>
      </c>
      <c r="C53464" s="69">
        <v>44169.549988425933</v>
      </c>
      <c r="D53464">
        <v>2343</v>
      </c>
      <c r="E53464" s="6">
        <v>1200</v>
      </c>
      <c r="F53464" s="4">
        <f t="shared" si="1673"/>
        <v>43952.033032407409</v>
      </c>
      <c r="G53464" s="5">
        <f t="shared" si="1674"/>
        <v>0</v>
      </c>
    </row>
    <row r="53465" spans="1:7" x14ac:dyDescent="0.3">
      <c r="A53465">
        <v>255895</v>
      </c>
      <c r="B53465">
        <v>5610</v>
      </c>
      <c r="C53465" s="69">
        <v>44169.555023148147</v>
      </c>
      <c r="D53465">
        <v>5701</v>
      </c>
      <c r="E53465" s="6">
        <v>1200</v>
      </c>
      <c r="F53465" s="4">
        <f t="shared" si="1673"/>
        <v>44166.401678240742</v>
      </c>
      <c r="G53465" s="5">
        <f t="shared" si="1674"/>
        <v>0</v>
      </c>
    </row>
    <row r="53466" spans="1:7" x14ac:dyDescent="0.3">
      <c r="A53466">
        <v>255897</v>
      </c>
      <c r="B53466">
        <v>2912</v>
      </c>
      <c r="C53466" s="69">
        <v>44169.557187500002</v>
      </c>
      <c r="D53466">
        <v>9309</v>
      </c>
      <c r="E53466" s="6">
        <v>1200</v>
      </c>
      <c r="F53466" s="4">
        <f t="shared" si="1673"/>
        <v>43862.647430555553</v>
      </c>
      <c r="G53466" s="5">
        <f t="shared" si="1674"/>
        <v>0</v>
      </c>
    </row>
    <row r="53467" spans="1:7" x14ac:dyDescent="0.3">
      <c r="A53467">
        <v>255902</v>
      </c>
      <c r="B53467">
        <v>6988</v>
      </c>
      <c r="C53467" s="69">
        <v>44169.558842592603</v>
      </c>
      <c r="D53467">
        <v>11696</v>
      </c>
      <c r="E53467" s="6">
        <v>1200</v>
      </c>
      <c r="F53467" s="4">
        <f t="shared" si="1673"/>
        <v>44136.688506944447</v>
      </c>
      <c r="G53467" s="5">
        <f t="shared" si="1674"/>
        <v>0</v>
      </c>
    </row>
    <row r="53468" spans="1:7" x14ac:dyDescent="0.3">
      <c r="A53468">
        <v>255904</v>
      </c>
      <c r="B53468">
        <v>4377</v>
      </c>
      <c r="C53468" s="69">
        <v>44169.563414351847</v>
      </c>
      <c r="D53468">
        <v>704</v>
      </c>
      <c r="E53468" s="6">
        <v>1200</v>
      </c>
      <c r="F53468" s="4">
        <f t="shared" si="1673"/>
        <v>44075.203321759262</v>
      </c>
      <c r="G53468" s="5">
        <f t="shared" si="1674"/>
        <v>0</v>
      </c>
    </row>
    <row r="53469" spans="1:7" x14ac:dyDescent="0.3">
      <c r="A53469">
        <v>255910</v>
      </c>
      <c r="B53469">
        <v>11954</v>
      </c>
      <c r="C53469" s="69">
        <v>44169.568449074082</v>
      </c>
      <c r="D53469">
        <v>10347</v>
      </c>
      <c r="E53469" s="6">
        <v>1200</v>
      </c>
      <c r="F53469" s="4">
        <f t="shared" si="1673"/>
        <v>44076.1249537037</v>
      </c>
      <c r="G53469" s="5">
        <f t="shared" si="1674"/>
        <v>0</v>
      </c>
    </row>
    <row r="53470" spans="1:7" x14ac:dyDescent="0.3">
      <c r="A53470">
        <v>255912</v>
      </c>
      <c r="B53470">
        <v>3264</v>
      </c>
      <c r="C53470" s="69">
        <v>44169.56858796296</v>
      </c>
      <c r="D53470">
        <v>11954</v>
      </c>
      <c r="E53470" s="6">
        <v>0</v>
      </c>
      <c r="F53470" s="4">
        <f t="shared" si="1673"/>
        <v>43922.163784722223</v>
      </c>
      <c r="G53470" s="5">
        <f t="shared" si="1674"/>
        <v>0</v>
      </c>
    </row>
    <row r="53471" spans="1:7" x14ac:dyDescent="0.3">
      <c r="A53471">
        <v>255913</v>
      </c>
      <c r="B53471">
        <v>7895</v>
      </c>
      <c r="C53471" s="69">
        <v>44169.582719907397</v>
      </c>
      <c r="D53471">
        <v>11700</v>
      </c>
      <c r="E53471" s="6">
        <v>1200</v>
      </c>
      <c r="F53471" s="4">
        <f t="shared" si="1673"/>
        <v>43833.01934027778</v>
      </c>
      <c r="G53471" s="5">
        <f t="shared" si="1674"/>
        <v>0</v>
      </c>
    </row>
    <row r="53472" spans="1:7" x14ac:dyDescent="0.3">
      <c r="A53472">
        <v>255917</v>
      </c>
      <c r="B53472">
        <v>13875</v>
      </c>
      <c r="C53472" s="69">
        <v>44169.587916666656</v>
      </c>
      <c r="D53472">
        <v>6508</v>
      </c>
      <c r="E53472" s="6">
        <v>1200</v>
      </c>
      <c r="F53472" s="4">
        <f t="shared" si="1673"/>
        <v>43922.195034722223</v>
      </c>
      <c r="G53472" s="5">
        <f t="shared" si="1674"/>
        <v>0</v>
      </c>
    </row>
    <row r="53473" spans="1:7" x14ac:dyDescent="0.3">
      <c r="A53473">
        <v>255925</v>
      </c>
      <c r="B53473">
        <v>2719</v>
      </c>
      <c r="C53473" s="69">
        <v>44169.592916666668</v>
      </c>
      <c r="D53473">
        <v>5272</v>
      </c>
      <c r="E53473" s="6">
        <v>1200</v>
      </c>
      <c r="F53473" s="4">
        <f t="shared" si="1673"/>
        <v>44136.199131944442</v>
      </c>
      <c r="G53473" s="5">
        <f t="shared" si="1674"/>
        <v>0</v>
      </c>
    </row>
    <row r="53474" spans="1:7" x14ac:dyDescent="0.3">
      <c r="A53474">
        <v>255930</v>
      </c>
      <c r="B53474">
        <v>6813</v>
      </c>
      <c r="C53474" s="69">
        <v>44169.593356481477</v>
      </c>
      <c r="D53474">
        <v>5612</v>
      </c>
      <c r="E53474" s="6">
        <v>1200</v>
      </c>
      <c r="F53474" s="4">
        <f t="shared" si="1673"/>
        <v>43891.11309027778</v>
      </c>
      <c r="G53474" s="5">
        <f t="shared" si="1674"/>
        <v>0</v>
      </c>
    </row>
    <row r="53475" spans="1:7" x14ac:dyDescent="0.3">
      <c r="A53475">
        <v>255936</v>
      </c>
      <c r="B53475">
        <v>9015</v>
      </c>
      <c r="C53475" s="69">
        <v>44169.595578703702</v>
      </c>
      <c r="D53475">
        <v>3850</v>
      </c>
      <c r="E53475" s="6">
        <v>1200</v>
      </c>
      <c r="F53475" s="4">
        <f t="shared" si="1673"/>
        <v>44044.450995370367</v>
      </c>
      <c r="G53475" s="5">
        <f t="shared" si="1674"/>
        <v>0</v>
      </c>
    </row>
    <row r="53476" spans="1:7" x14ac:dyDescent="0.3">
      <c r="A53476">
        <v>255939</v>
      </c>
      <c r="B53476">
        <v>4377</v>
      </c>
      <c r="C53476" s="69">
        <v>44169.596643518518</v>
      </c>
      <c r="D53476">
        <v>8823</v>
      </c>
      <c r="E53476" s="6">
        <v>1200</v>
      </c>
      <c r="F53476" s="4">
        <f t="shared" si="1673"/>
        <v>44136.460150462961</v>
      </c>
      <c r="G53476" s="5">
        <f t="shared" si="1674"/>
        <v>0</v>
      </c>
    </row>
    <row r="53477" spans="1:7" x14ac:dyDescent="0.3">
      <c r="A53477">
        <v>255948</v>
      </c>
      <c r="B53477">
        <v>11775</v>
      </c>
      <c r="C53477" s="69">
        <v>44169.598958333343</v>
      </c>
      <c r="D53477">
        <v>4797</v>
      </c>
      <c r="E53477" s="6">
        <v>1200</v>
      </c>
      <c r="F53477" s="4">
        <f t="shared" si="1673"/>
        <v>44075.110925925925</v>
      </c>
      <c r="G53477" s="5">
        <f t="shared" si="1674"/>
        <v>0</v>
      </c>
    </row>
    <row r="53478" spans="1:7" x14ac:dyDescent="0.3">
      <c r="A53478">
        <v>255949</v>
      </c>
      <c r="B53478">
        <v>10248</v>
      </c>
      <c r="C53478" s="69">
        <v>44169.599444444437</v>
      </c>
      <c r="D53478">
        <v>7817</v>
      </c>
      <c r="E53478" s="6">
        <v>1200</v>
      </c>
      <c r="F53478" s="4">
        <f t="shared" si="1673"/>
        <v>44136.682789351849</v>
      </c>
      <c r="G53478" s="5">
        <f t="shared" si="1674"/>
        <v>0</v>
      </c>
    </row>
    <row r="53479" spans="1:7" x14ac:dyDescent="0.3">
      <c r="A53479">
        <v>255950</v>
      </c>
      <c r="B53479">
        <v>207</v>
      </c>
      <c r="C53479" s="69">
        <v>44169.599722222221</v>
      </c>
      <c r="D53479">
        <v>7370</v>
      </c>
      <c r="E53479" s="6">
        <v>1200</v>
      </c>
      <c r="F53479" s="4">
        <f t="shared" si="1673"/>
        <v>43983.502604166664</v>
      </c>
      <c r="G53479" s="5">
        <f t="shared" si="1674"/>
        <v>0</v>
      </c>
    </row>
    <row r="53480" spans="1:7" x14ac:dyDescent="0.3">
      <c r="A53480">
        <v>255953</v>
      </c>
      <c r="B53480">
        <v>8570</v>
      </c>
      <c r="C53480" s="69">
        <v>44169.602268518523</v>
      </c>
      <c r="D53480">
        <v>10111</v>
      </c>
      <c r="E53480" s="6">
        <v>1200</v>
      </c>
      <c r="F53480" s="4">
        <f t="shared" si="1673"/>
        <v>43891.165625000001</v>
      </c>
      <c r="G53480" s="5">
        <f t="shared" si="1674"/>
        <v>0</v>
      </c>
    </row>
    <row r="53481" spans="1:7" x14ac:dyDescent="0.3">
      <c r="A53481">
        <v>255956</v>
      </c>
      <c r="B53481">
        <v>12290</v>
      </c>
      <c r="C53481" s="69">
        <v>44169.603460648148</v>
      </c>
      <c r="D53481">
        <v>8345</v>
      </c>
      <c r="E53481" s="6">
        <v>0</v>
      </c>
      <c r="F53481" s="4">
        <f t="shared" si="1673"/>
        <v>44136.537280092591</v>
      </c>
      <c r="G53481" s="5">
        <f t="shared" si="1674"/>
        <v>0</v>
      </c>
    </row>
    <row r="53482" spans="1:7" x14ac:dyDescent="0.3">
      <c r="A53482">
        <v>255960</v>
      </c>
      <c r="B53482">
        <v>1745</v>
      </c>
      <c r="C53482" s="69">
        <v>44169.612245370372</v>
      </c>
      <c r="D53482">
        <v>704</v>
      </c>
      <c r="E53482" s="6">
        <v>1200</v>
      </c>
      <c r="F53482" s="4">
        <f t="shared" si="1673"/>
        <v>44075.203321759262</v>
      </c>
      <c r="G53482" s="5">
        <f t="shared" si="1674"/>
        <v>0</v>
      </c>
    </row>
    <row r="53483" spans="1:7" x14ac:dyDescent="0.3">
      <c r="A53483">
        <v>255965</v>
      </c>
      <c r="B53483">
        <v>11619</v>
      </c>
      <c r="C53483" s="69">
        <v>44169.61241898148</v>
      </c>
      <c r="D53483">
        <v>2096</v>
      </c>
      <c r="E53483" s="6">
        <v>1200</v>
      </c>
      <c r="F53483" s="4">
        <f t="shared" si="1673"/>
        <v>44044.189236111109</v>
      </c>
      <c r="G53483" s="5">
        <f t="shared" si="1674"/>
        <v>0</v>
      </c>
    </row>
    <row r="53484" spans="1:7" x14ac:dyDescent="0.3">
      <c r="A53484">
        <v>255969</v>
      </c>
      <c r="B53484">
        <v>10938</v>
      </c>
      <c r="C53484" s="69">
        <v>44169.612881944442</v>
      </c>
      <c r="D53484">
        <v>8823</v>
      </c>
      <c r="E53484" s="6">
        <v>1200</v>
      </c>
      <c r="F53484" s="4">
        <f t="shared" si="1673"/>
        <v>44136.460150462961</v>
      </c>
      <c r="G53484" s="5">
        <f t="shared" si="1674"/>
        <v>0</v>
      </c>
    </row>
    <row r="53485" spans="1:7" x14ac:dyDescent="0.3">
      <c r="A53485">
        <v>255972</v>
      </c>
      <c r="B53485">
        <v>1053</v>
      </c>
      <c r="C53485" s="69">
        <v>44169.618298611109</v>
      </c>
      <c r="D53485">
        <v>2338</v>
      </c>
      <c r="E53485" s="6">
        <v>1200</v>
      </c>
      <c r="F53485" s="4">
        <f t="shared" si="1673"/>
        <v>43952.015902777777</v>
      </c>
      <c r="G53485" s="5">
        <f t="shared" si="1674"/>
        <v>0</v>
      </c>
    </row>
    <row r="53486" spans="1:7" x14ac:dyDescent="0.3">
      <c r="A53486">
        <v>255976</v>
      </c>
      <c r="B53486">
        <v>1814</v>
      </c>
      <c r="C53486" s="69">
        <v>44169.618946759263</v>
      </c>
      <c r="D53486">
        <v>12187</v>
      </c>
      <c r="E53486" s="6">
        <v>1200</v>
      </c>
      <c r="F53486" s="4">
        <f t="shared" si="1673"/>
        <v>44077.792245370372</v>
      </c>
      <c r="G53486" s="5">
        <f t="shared" si="1674"/>
        <v>0</v>
      </c>
    </row>
    <row r="53487" spans="1:7" x14ac:dyDescent="0.3">
      <c r="A53487">
        <v>255983</v>
      </c>
      <c r="B53487">
        <v>13873</v>
      </c>
      <c r="C53487" s="69">
        <v>44169.627812500003</v>
      </c>
      <c r="D53487">
        <v>1834</v>
      </c>
      <c r="E53487" s="6">
        <v>0</v>
      </c>
      <c r="F53487" s="4">
        <f t="shared" si="1673"/>
        <v>44045.603078703702</v>
      </c>
      <c r="G53487" s="5">
        <f t="shared" si="1674"/>
        <v>0</v>
      </c>
    </row>
    <row r="53488" spans="1:7" x14ac:dyDescent="0.3">
      <c r="A53488">
        <v>255985</v>
      </c>
      <c r="B53488">
        <v>13978</v>
      </c>
      <c r="C53488" s="69">
        <v>44169.630381944437</v>
      </c>
      <c r="D53488">
        <v>2405</v>
      </c>
      <c r="E53488" s="6">
        <v>1200</v>
      </c>
      <c r="F53488" s="4">
        <f t="shared" si="1673"/>
        <v>43891.569097222222</v>
      </c>
      <c r="G53488" s="5">
        <f t="shared" si="1674"/>
        <v>0</v>
      </c>
    </row>
    <row r="53489" spans="1:7" x14ac:dyDescent="0.3">
      <c r="A53489">
        <v>255987</v>
      </c>
      <c r="B53489">
        <v>12184</v>
      </c>
      <c r="C53489" s="69">
        <v>44169.630624999998</v>
      </c>
      <c r="D53489">
        <v>2096</v>
      </c>
      <c r="E53489" s="6">
        <v>1200</v>
      </c>
      <c r="F53489" s="4">
        <f t="shared" si="1673"/>
        <v>44044.189236111109</v>
      </c>
      <c r="G53489" s="5">
        <f t="shared" si="1674"/>
        <v>0</v>
      </c>
    </row>
    <row r="53490" spans="1:7" x14ac:dyDescent="0.3">
      <c r="A53490">
        <v>255993</v>
      </c>
      <c r="B53490">
        <v>8568</v>
      </c>
      <c r="C53490" s="69">
        <v>44169.635798611111</v>
      </c>
      <c r="D53490">
        <v>2598</v>
      </c>
      <c r="E53490" s="6">
        <v>1200</v>
      </c>
      <c r="F53490" s="4">
        <f t="shared" si="1673"/>
        <v>44137.036446759259</v>
      </c>
      <c r="G53490" s="5">
        <f t="shared" si="1674"/>
        <v>0</v>
      </c>
    </row>
    <row r="53491" spans="1:7" x14ac:dyDescent="0.3">
      <c r="A53491">
        <v>256004</v>
      </c>
      <c r="B53491">
        <v>9047</v>
      </c>
      <c r="C53491" s="69">
        <v>44169.639733796299</v>
      </c>
      <c r="D53491">
        <v>5204</v>
      </c>
      <c r="E53491" s="6">
        <v>1200</v>
      </c>
      <c r="F53491" s="4">
        <f t="shared" si="1673"/>
        <v>43922.600034722222</v>
      </c>
      <c r="G53491" s="5">
        <f t="shared" si="1674"/>
        <v>0</v>
      </c>
    </row>
    <row r="53492" spans="1:7" x14ac:dyDescent="0.3">
      <c r="A53492">
        <v>256008</v>
      </c>
      <c r="B53492">
        <v>7458</v>
      </c>
      <c r="C53492" s="69">
        <v>44169.640347222223</v>
      </c>
      <c r="D53492">
        <v>4499</v>
      </c>
      <c r="E53492" s="6">
        <v>960</v>
      </c>
      <c r="F53492" s="4">
        <f t="shared" si="1673"/>
        <v>44015.753518518519</v>
      </c>
      <c r="G53492" s="5">
        <f t="shared" si="1674"/>
        <v>0</v>
      </c>
    </row>
    <row r="53493" spans="1:7" x14ac:dyDescent="0.3">
      <c r="A53493">
        <v>256013</v>
      </c>
      <c r="B53493">
        <v>10510</v>
      </c>
      <c r="C53493" s="69">
        <v>44169.644953703697</v>
      </c>
      <c r="D53493">
        <v>11329</v>
      </c>
      <c r="E53493" s="6">
        <v>1200</v>
      </c>
      <c r="F53493" s="4">
        <f t="shared" si="1673"/>
        <v>43983.596550925926</v>
      </c>
      <c r="G53493" s="5">
        <f t="shared" si="1674"/>
        <v>0</v>
      </c>
    </row>
    <row r="53494" spans="1:7" x14ac:dyDescent="0.3">
      <c r="A53494">
        <v>256015</v>
      </c>
      <c r="B53494">
        <v>9195</v>
      </c>
      <c r="C53494" s="69">
        <v>44169.650763888887</v>
      </c>
      <c r="D53494">
        <v>2271</v>
      </c>
      <c r="E53494" s="6">
        <v>1200</v>
      </c>
      <c r="F53494" s="4">
        <f t="shared" si="1673"/>
        <v>43922.063993055555</v>
      </c>
      <c r="G53494" s="5">
        <f t="shared" si="1674"/>
        <v>0</v>
      </c>
    </row>
    <row r="53495" spans="1:7" x14ac:dyDescent="0.3">
      <c r="A53495">
        <v>256030</v>
      </c>
      <c r="B53495">
        <v>11635</v>
      </c>
      <c r="C53495" s="69">
        <v>44169.654930555553</v>
      </c>
      <c r="D53495">
        <v>13702</v>
      </c>
      <c r="E53495" s="6">
        <v>1200</v>
      </c>
      <c r="F53495" s="4">
        <f t="shared" si="1673"/>
        <v>43983.591724537036</v>
      </c>
      <c r="G53495" s="5">
        <f t="shared" si="1674"/>
        <v>0</v>
      </c>
    </row>
    <row r="53496" spans="1:7" x14ac:dyDescent="0.3">
      <c r="A53496">
        <v>256031</v>
      </c>
      <c r="B53496">
        <v>2206</v>
      </c>
      <c r="C53496" s="69">
        <v>44169.656956018523</v>
      </c>
      <c r="D53496">
        <v>9752</v>
      </c>
      <c r="E53496" s="6">
        <v>960</v>
      </c>
      <c r="F53496" s="4">
        <f t="shared" si="1673"/>
        <v>44105.054895833331</v>
      </c>
      <c r="G53496" s="5">
        <f t="shared" si="1674"/>
        <v>0</v>
      </c>
    </row>
    <row r="53497" spans="1:7" x14ac:dyDescent="0.3">
      <c r="A53497">
        <v>256035</v>
      </c>
      <c r="B53497">
        <v>9195</v>
      </c>
      <c r="C53497" s="69">
        <v>44169.667557870373</v>
      </c>
      <c r="D53497">
        <v>10630</v>
      </c>
      <c r="E53497" s="6">
        <v>1200</v>
      </c>
      <c r="F53497" s="4">
        <f t="shared" si="1673"/>
        <v>44136.003217592595</v>
      </c>
      <c r="G53497" s="5">
        <f t="shared" si="1674"/>
        <v>0</v>
      </c>
    </row>
    <row r="53498" spans="1:7" x14ac:dyDescent="0.3">
      <c r="A53498">
        <v>256036</v>
      </c>
      <c r="B53498">
        <v>4232</v>
      </c>
      <c r="C53498" s="69">
        <v>44169.670567129629</v>
      </c>
      <c r="D53498">
        <v>4782</v>
      </c>
      <c r="E53498" s="6">
        <v>1200</v>
      </c>
      <c r="F53498" s="4">
        <f t="shared" si="1673"/>
        <v>44105.143101851849</v>
      </c>
      <c r="G53498" s="5">
        <f t="shared" si="1674"/>
        <v>0</v>
      </c>
    </row>
    <row r="53499" spans="1:7" x14ac:dyDescent="0.3">
      <c r="A53499">
        <v>256042</v>
      </c>
      <c r="B53499">
        <v>12589</v>
      </c>
      <c r="C53499" s="69">
        <v>44169.673784722218</v>
      </c>
      <c r="D53499">
        <v>2807</v>
      </c>
      <c r="E53499" s="6">
        <v>1200</v>
      </c>
      <c r="F53499" s="4">
        <f t="shared" si="1673"/>
        <v>44044.635451388887</v>
      </c>
      <c r="G53499" s="5">
        <f t="shared" si="1674"/>
        <v>0</v>
      </c>
    </row>
    <row r="53500" spans="1:7" x14ac:dyDescent="0.3">
      <c r="A53500">
        <v>256043</v>
      </c>
      <c r="B53500">
        <v>11219</v>
      </c>
      <c r="C53500" s="69">
        <v>44169.677199074067</v>
      </c>
      <c r="D53500">
        <v>12950</v>
      </c>
      <c r="E53500" s="6">
        <v>1200</v>
      </c>
      <c r="F53500" s="4">
        <f t="shared" si="1673"/>
        <v>44166.169814814813</v>
      </c>
      <c r="G53500" s="5">
        <f t="shared" si="1674"/>
        <v>0</v>
      </c>
    </row>
    <row r="53501" spans="1:7" x14ac:dyDescent="0.3">
      <c r="A53501">
        <v>256044</v>
      </c>
      <c r="B53501">
        <v>12605</v>
      </c>
      <c r="C53501" s="69">
        <v>44169.682534722233</v>
      </c>
      <c r="D53501">
        <v>13702</v>
      </c>
      <c r="E53501" s="6">
        <v>1200</v>
      </c>
      <c r="F53501" s="4">
        <f t="shared" si="1673"/>
        <v>43983.591724537036</v>
      </c>
      <c r="G53501" s="5">
        <f t="shared" si="1674"/>
        <v>0</v>
      </c>
    </row>
    <row r="53502" spans="1:7" x14ac:dyDescent="0.3">
      <c r="A53502">
        <v>256051</v>
      </c>
      <c r="B53502">
        <v>2002</v>
      </c>
      <c r="C53502" s="69">
        <v>44169.685289351852</v>
      </c>
      <c r="D53502">
        <v>10803</v>
      </c>
      <c r="E53502" s="6">
        <v>1200</v>
      </c>
      <c r="F53502" s="4">
        <f t="shared" si="1673"/>
        <v>44044.362303240741</v>
      </c>
      <c r="G53502" s="5">
        <f t="shared" si="1674"/>
        <v>0</v>
      </c>
    </row>
    <row r="53503" spans="1:7" x14ac:dyDescent="0.3">
      <c r="A53503">
        <v>256056</v>
      </c>
      <c r="B53503">
        <v>4306</v>
      </c>
      <c r="C53503" s="69">
        <v>44169.688449074078</v>
      </c>
      <c r="D53503">
        <v>9755</v>
      </c>
      <c r="E53503" s="6">
        <v>1200</v>
      </c>
      <c r="F53503" s="4">
        <f t="shared" si="1673"/>
        <v>44167.099872685183</v>
      </c>
      <c r="G53503" s="5">
        <f t="shared" si="1674"/>
        <v>0</v>
      </c>
    </row>
    <row r="53504" spans="1:7" x14ac:dyDescent="0.3">
      <c r="A53504">
        <v>256058</v>
      </c>
      <c r="B53504">
        <v>112</v>
      </c>
      <c r="C53504" s="69">
        <v>44169.688680555562</v>
      </c>
      <c r="D53504">
        <v>10630</v>
      </c>
      <c r="E53504" s="6">
        <v>1200</v>
      </c>
      <c r="F53504" s="4">
        <f t="shared" si="1673"/>
        <v>44136.003217592595</v>
      </c>
      <c r="G53504" s="5">
        <f t="shared" si="1674"/>
        <v>0</v>
      </c>
    </row>
    <row r="53505" spans="1:7" x14ac:dyDescent="0.3">
      <c r="A53505">
        <v>256060</v>
      </c>
      <c r="B53505">
        <v>12276</v>
      </c>
      <c r="C53505" s="69">
        <v>44169.699687499997</v>
      </c>
      <c r="D53505">
        <v>11329</v>
      </c>
      <c r="E53505" s="6">
        <v>1200</v>
      </c>
      <c r="F53505" s="4">
        <f t="shared" si="1673"/>
        <v>43983.596550925926</v>
      </c>
      <c r="G53505" s="5">
        <f t="shared" si="1674"/>
        <v>0</v>
      </c>
    </row>
    <row r="53506" spans="1:7" x14ac:dyDescent="0.3">
      <c r="A53506">
        <v>256061</v>
      </c>
      <c r="B53506">
        <v>985</v>
      </c>
      <c r="C53506" s="69">
        <v>44169.7028125</v>
      </c>
      <c r="D53506">
        <v>10607</v>
      </c>
      <c r="E53506" s="6">
        <v>1200</v>
      </c>
      <c r="F53506" s="4">
        <f t="shared" ref="F53506:F53569" si="1675">VLOOKUP(D53506,J:K,2,0)</f>
        <v>44106.289375</v>
      </c>
      <c r="G53506" s="5">
        <f t="shared" si="1674"/>
        <v>0</v>
      </c>
    </row>
    <row r="53507" spans="1:7" x14ac:dyDescent="0.3">
      <c r="A53507">
        <v>256064</v>
      </c>
      <c r="B53507">
        <v>11365</v>
      </c>
      <c r="C53507" s="69">
        <v>44169.703182870369</v>
      </c>
      <c r="D53507">
        <v>831</v>
      </c>
      <c r="E53507" s="6">
        <v>1200</v>
      </c>
      <c r="F53507" s="4">
        <f t="shared" si="1675"/>
        <v>43952.334629629629</v>
      </c>
      <c r="G53507" s="5">
        <f t="shared" ref="G53507:G53570" si="1676">IF(F53507=C53507, 1, 0)</f>
        <v>0</v>
      </c>
    </row>
    <row r="53508" spans="1:7" x14ac:dyDescent="0.3">
      <c r="A53508">
        <v>256071</v>
      </c>
      <c r="B53508">
        <v>10938</v>
      </c>
      <c r="C53508" s="69">
        <v>44169.704456018517</v>
      </c>
      <c r="D53508">
        <v>2421</v>
      </c>
      <c r="E53508" s="6">
        <v>1200</v>
      </c>
      <c r="F53508" s="4">
        <f t="shared" si="1675"/>
        <v>44044.368518518517</v>
      </c>
      <c r="G53508" s="5">
        <f t="shared" si="1676"/>
        <v>0</v>
      </c>
    </row>
    <row r="53509" spans="1:7" x14ac:dyDescent="0.3">
      <c r="A53509">
        <v>256072</v>
      </c>
      <c r="B53509">
        <v>1338</v>
      </c>
      <c r="C53509" s="69">
        <v>44169.715150462973</v>
      </c>
      <c r="D53509">
        <v>10304</v>
      </c>
      <c r="E53509" s="6">
        <v>1200</v>
      </c>
      <c r="F53509" s="4">
        <f t="shared" si="1675"/>
        <v>43891.918229166666</v>
      </c>
      <c r="G53509" s="5">
        <f t="shared" si="1676"/>
        <v>0</v>
      </c>
    </row>
    <row r="53510" spans="1:7" x14ac:dyDescent="0.3">
      <c r="A53510">
        <v>256079</v>
      </c>
      <c r="B53510">
        <v>5584</v>
      </c>
      <c r="C53510" s="69">
        <v>44169.715740740743</v>
      </c>
      <c r="D53510">
        <v>4339</v>
      </c>
      <c r="E53510" s="6">
        <v>0</v>
      </c>
      <c r="F53510" s="4">
        <f t="shared" si="1675"/>
        <v>44045.000092592592</v>
      </c>
      <c r="G53510" s="5">
        <f t="shared" si="1676"/>
        <v>0</v>
      </c>
    </row>
    <row r="53511" spans="1:7" x14ac:dyDescent="0.3">
      <c r="A53511">
        <v>256084</v>
      </c>
      <c r="B53511">
        <v>9954</v>
      </c>
      <c r="C53511" s="69">
        <v>44169.717280092591</v>
      </c>
      <c r="D53511">
        <v>12094</v>
      </c>
      <c r="E53511" s="6">
        <v>1200</v>
      </c>
      <c r="F53511" s="4">
        <f t="shared" si="1675"/>
        <v>44167.375254629631</v>
      </c>
      <c r="G53511" s="5">
        <f t="shared" si="1676"/>
        <v>0</v>
      </c>
    </row>
    <row r="53512" spans="1:7" x14ac:dyDescent="0.3">
      <c r="A53512">
        <v>256091</v>
      </c>
      <c r="B53512">
        <v>2764</v>
      </c>
      <c r="C53512" s="69">
        <v>44169.726215277777</v>
      </c>
      <c r="D53512">
        <v>11696</v>
      </c>
      <c r="E53512" s="6">
        <v>1200</v>
      </c>
      <c r="F53512" s="4">
        <f t="shared" si="1675"/>
        <v>44136.688506944447</v>
      </c>
      <c r="G53512" s="5">
        <f t="shared" si="1676"/>
        <v>0</v>
      </c>
    </row>
    <row r="53513" spans="1:7" x14ac:dyDescent="0.3">
      <c r="A53513">
        <v>256093</v>
      </c>
      <c r="B53513">
        <v>2720</v>
      </c>
      <c r="C53513" s="69">
        <v>44169.734166666669</v>
      </c>
      <c r="D53513">
        <v>9650</v>
      </c>
      <c r="E53513" s="6">
        <v>1200</v>
      </c>
      <c r="F53513" s="4">
        <f t="shared" si="1675"/>
        <v>44106.247627314813</v>
      </c>
      <c r="G53513" s="5">
        <f t="shared" si="1676"/>
        <v>0</v>
      </c>
    </row>
    <row r="53514" spans="1:7" x14ac:dyDescent="0.3">
      <c r="A53514">
        <v>256095</v>
      </c>
      <c r="B53514">
        <v>7395</v>
      </c>
      <c r="C53514" s="69">
        <v>44169.739583333343</v>
      </c>
      <c r="D53514">
        <v>5465</v>
      </c>
      <c r="E53514" s="6">
        <v>0</v>
      </c>
      <c r="F53514" s="4">
        <f t="shared" si="1675"/>
        <v>44166.53392361111</v>
      </c>
      <c r="G53514" s="5">
        <f t="shared" si="1676"/>
        <v>0</v>
      </c>
    </row>
    <row r="53515" spans="1:7" x14ac:dyDescent="0.3">
      <c r="A53515">
        <v>256096</v>
      </c>
      <c r="B53515">
        <v>3859</v>
      </c>
      <c r="C53515" s="69">
        <v>44169.742858796293</v>
      </c>
      <c r="D53515">
        <v>11749</v>
      </c>
      <c r="E53515" s="6">
        <v>1200</v>
      </c>
      <c r="F53515" s="4">
        <f t="shared" si="1675"/>
        <v>44166.349050925928</v>
      </c>
      <c r="G53515" s="5">
        <f t="shared" si="1676"/>
        <v>0</v>
      </c>
    </row>
    <row r="53516" spans="1:7" x14ac:dyDescent="0.3">
      <c r="A53516">
        <v>256099</v>
      </c>
      <c r="B53516">
        <v>1532</v>
      </c>
      <c r="C53516" s="69">
        <v>44169.743090277778</v>
      </c>
      <c r="D53516">
        <v>6210</v>
      </c>
      <c r="E53516" s="6">
        <v>1200</v>
      </c>
      <c r="F53516" s="4">
        <f t="shared" si="1675"/>
        <v>43922.62840277778</v>
      </c>
      <c r="G53516" s="5">
        <f t="shared" si="1676"/>
        <v>0</v>
      </c>
    </row>
    <row r="53517" spans="1:7" x14ac:dyDescent="0.3">
      <c r="A53517">
        <v>256101</v>
      </c>
      <c r="B53517">
        <v>5493</v>
      </c>
      <c r="C53517" s="69">
        <v>44169.744143518517</v>
      </c>
      <c r="D53517">
        <v>8436</v>
      </c>
      <c r="E53517" s="6">
        <v>1200</v>
      </c>
      <c r="F53517" s="4">
        <f t="shared" si="1675"/>
        <v>43862.029675925929</v>
      </c>
      <c r="G53517" s="5">
        <f t="shared" si="1676"/>
        <v>0</v>
      </c>
    </row>
    <row r="53518" spans="1:7" x14ac:dyDescent="0.3">
      <c r="A53518">
        <v>256107</v>
      </c>
      <c r="B53518">
        <v>10248</v>
      </c>
      <c r="C53518" s="69">
        <v>44169.746504629627</v>
      </c>
      <c r="D53518">
        <v>6025</v>
      </c>
      <c r="E53518" s="6">
        <v>1200</v>
      </c>
      <c r="F53518" s="4">
        <f t="shared" si="1675"/>
        <v>44136.587361111109</v>
      </c>
      <c r="G53518" s="5">
        <f t="shared" si="1676"/>
        <v>0</v>
      </c>
    </row>
    <row r="53519" spans="1:7" x14ac:dyDescent="0.3">
      <c r="A53519">
        <v>256116</v>
      </c>
      <c r="B53519">
        <v>2912</v>
      </c>
      <c r="C53519" s="69">
        <v>44169.749780092592</v>
      </c>
      <c r="D53519">
        <v>4120</v>
      </c>
      <c r="E53519" s="6">
        <v>960</v>
      </c>
      <c r="F53519" s="4">
        <f t="shared" si="1675"/>
        <v>43952.016840277778</v>
      </c>
      <c r="G53519" s="5">
        <f t="shared" si="1676"/>
        <v>0</v>
      </c>
    </row>
    <row r="53520" spans="1:7" x14ac:dyDescent="0.3">
      <c r="A53520">
        <v>256127</v>
      </c>
      <c r="B53520">
        <v>13743</v>
      </c>
      <c r="C53520" s="69">
        <v>44169.751250000001</v>
      </c>
      <c r="D53520">
        <v>4522</v>
      </c>
      <c r="E53520" s="6">
        <v>960</v>
      </c>
      <c r="F53520" s="4">
        <f t="shared" si="1675"/>
        <v>44136.153078703705</v>
      </c>
      <c r="G53520" s="5">
        <f t="shared" si="1676"/>
        <v>0</v>
      </c>
    </row>
    <row r="53521" spans="1:7" x14ac:dyDescent="0.3">
      <c r="A53521">
        <v>256132</v>
      </c>
      <c r="B53521">
        <v>2354</v>
      </c>
      <c r="C53521" s="69">
        <v>44169.751643518517</v>
      </c>
      <c r="D53521">
        <v>3237</v>
      </c>
      <c r="E53521" s="6">
        <v>1200</v>
      </c>
      <c r="F53521" s="4">
        <f t="shared" si="1675"/>
        <v>44137.304363425923</v>
      </c>
      <c r="G53521" s="5">
        <f t="shared" si="1676"/>
        <v>0</v>
      </c>
    </row>
    <row r="53522" spans="1:7" x14ac:dyDescent="0.3">
      <c r="A53522">
        <v>256135</v>
      </c>
      <c r="B53522">
        <v>5493</v>
      </c>
      <c r="C53522" s="69">
        <v>44169.758460648147</v>
      </c>
      <c r="D53522">
        <v>6351</v>
      </c>
      <c r="E53522" s="6">
        <v>1200</v>
      </c>
      <c r="F53522" s="4">
        <f t="shared" si="1675"/>
        <v>44045.819884259261</v>
      </c>
      <c r="G53522" s="5">
        <f t="shared" si="1676"/>
        <v>0</v>
      </c>
    </row>
    <row r="53523" spans="1:7" x14ac:dyDescent="0.3">
      <c r="A53523">
        <v>256139</v>
      </c>
      <c r="B53523">
        <v>10787</v>
      </c>
      <c r="C53523" s="69">
        <v>44169.760995370372</v>
      </c>
      <c r="D53523">
        <v>182</v>
      </c>
      <c r="E53523" s="6">
        <v>960</v>
      </c>
      <c r="F53523" s="4">
        <f t="shared" si="1675"/>
        <v>44137.592476851853</v>
      </c>
      <c r="G53523" s="5">
        <f t="shared" si="1676"/>
        <v>0</v>
      </c>
    </row>
    <row r="53524" spans="1:7" x14ac:dyDescent="0.3">
      <c r="A53524">
        <v>256144</v>
      </c>
      <c r="B53524">
        <v>11854</v>
      </c>
      <c r="C53524" s="69">
        <v>44169.765520833331</v>
      </c>
      <c r="D53524">
        <v>2360</v>
      </c>
      <c r="E53524" s="6">
        <v>1200</v>
      </c>
      <c r="F53524" s="4">
        <f t="shared" si="1675"/>
        <v>44136.161643518521</v>
      </c>
      <c r="G53524" s="5">
        <f t="shared" si="1676"/>
        <v>0</v>
      </c>
    </row>
    <row r="53525" spans="1:7" x14ac:dyDescent="0.3">
      <c r="A53525">
        <v>256149</v>
      </c>
      <c r="B53525">
        <v>2959</v>
      </c>
      <c r="C53525" s="69">
        <v>44169.765856481477</v>
      </c>
      <c r="D53525">
        <v>11749</v>
      </c>
      <c r="E53525" s="6">
        <v>1200</v>
      </c>
      <c r="F53525" s="4">
        <f t="shared" si="1675"/>
        <v>44166.349050925928</v>
      </c>
      <c r="G53525" s="5">
        <f t="shared" si="1676"/>
        <v>0</v>
      </c>
    </row>
    <row r="53526" spans="1:7" x14ac:dyDescent="0.3">
      <c r="A53526">
        <v>256154</v>
      </c>
      <c r="B53526">
        <v>8580</v>
      </c>
      <c r="C53526" s="69">
        <v>44169.771736111114</v>
      </c>
      <c r="D53526">
        <v>13906</v>
      </c>
      <c r="E53526" s="6">
        <v>1200</v>
      </c>
      <c r="F53526" s="4">
        <f t="shared" si="1675"/>
        <v>44166.631921296299</v>
      </c>
      <c r="G53526" s="5">
        <f t="shared" si="1676"/>
        <v>0</v>
      </c>
    </row>
    <row r="53527" spans="1:7" x14ac:dyDescent="0.3">
      <c r="A53527">
        <v>256160</v>
      </c>
      <c r="B53527">
        <v>5821</v>
      </c>
      <c r="C53527" s="69">
        <v>44169.772013888891</v>
      </c>
      <c r="D53527">
        <v>6403</v>
      </c>
      <c r="E53527" s="6">
        <v>960</v>
      </c>
      <c r="F53527" s="4">
        <f t="shared" si="1675"/>
        <v>43922.923217592594</v>
      </c>
      <c r="G53527" s="5">
        <f t="shared" si="1676"/>
        <v>0</v>
      </c>
    </row>
    <row r="53528" spans="1:7" x14ac:dyDescent="0.3">
      <c r="A53528">
        <v>256165</v>
      </c>
      <c r="B53528">
        <v>1423</v>
      </c>
      <c r="C53528" s="69">
        <v>44169.773229166669</v>
      </c>
      <c r="D53528">
        <v>9086</v>
      </c>
      <c r="E53528" s="6">
        <v>1200</v>
      </c>
      <c r="F53528" s="4">
        <f t="shared" si="1675"/>
        <v>43952.751793981479</v>
      </c>
      <c r="G53528" s="5">
        <f t="shared" si="1676"/>
        <v>0</v>
      </c>
    </row>
    <row r="53529" spans="1:7" x14ac:dyDescent="0.3">
      <c r="A53529">
        <v>256168</v>
      </c>
      <c r="B53529">
        <v>11240</v>
      </c>
      <c r="C53529" s="69">
        <v>44169.774340277778</v>
      </c>
      <c r="D53529">
        <v>4283</v>
      </c>
      <c r="E53529" s="6">
        <v>1200</v>
      </c>
      <c r="F53529" s="4">
        <f t="shared" si="1675"/>
        <v>43983.649594907409</v>
      </c>
      <c r="G53529" s="5">
        <f t="shared" si="1676"/>
        <v>0</v>
      </c>
    </row>
    <row r="53530" spans="1:7" x14ac:dyDescent="0.3">
      <c r="A53530">
        <v>256173</v>
      </c>
      <c r="B53530">
        <v>6824</v>
      </c>
      <c r="C53530" s="69">
        <v>44169.775046296287</v>
      </c>
      <c r="D53530">
        <v>11285</v>
      </c>
      <c r="E53530" s="6">
        <v>1200</v>
      </c>
      <c r="F53530" s="4">
        <f t="shared" si="1675"/>
        <v>43833.440925925926</v>
      </c>
      <c r="G53530" s="5">
        <f t="shared" si="1676"/>
        <v>0</v>
      </c>
    </row>
    <row r="53531" spans="1:7" x14ac:dyDescent="0.3">
      <c r="A53531">
        <v>256180</v>
      </c>
      <c r="B53531">
        <v>8570</v>
      </c>
      <c r="C53531" s="69">
        <v>44169.780960648153</v>
      </c>
      <c r="D53531">
        <v>11749</v>
      </c>
      <c r="E53531" s="6">
        <v>1200</v>
      </c>
      <c r="F53531" s="4">
        <f t="shared" si="1675"/>
        <v>44166.349050925928</v>
      </c>
      <c r="G53531" s="5">
        <f t="shared" si="1676"/>
        <v>0</v>
      </c>
    </row>
    <row r="53532" spans="1:7" x14ac:dyDescent="0.3">
      <c r="A53532">
        <v>256187</v>
      </c>
      <c r="B53532">
        <v>4254</v>
      </c>
      <c r="C53532" s="69">
        <v>44169.781273148154</v>
      </c>
      <c r="D53532">
        <v>3506</v>
      </c>
      <c r="E53532" s="6">
        <v>1200</v>
      </c>
      <c r="F53532" s="4">
        <f t="shared" si="1675"/>
        <v>44044.029652777775</v>
      </c>
      <c r="G53532" s="5">
        <f t="shared" si="1676"/>
        <v>0</v>
      </c>
    </row>
    <row r="53533" spans="1:7" x14ac:dyDescent="0.3">
      <c r="A53533">
        <v>256189</v>
      </c>
      <c r="B53533">
        <v>4901</v>
      </c>
      <c r="C53533" s="69">
        <v>44169.782939814817</v>
      </c>
      <c r="D53533">
        <v>1416</v>
      </c>
      <c r="E53533" s="6">
        <v>1200</v>
      </c>
      <c r="F53533" s="4">
        <f t="shared" si="1675"/>
        <v>44075.540567129632</v>
      </c>
      <c r="G53533" s="5">
        <f t="shared" si="1676"/>
        <v>0</v>
      </c>
    </row>
    <row r="53534" spans="1:7" x14ac:dyDescent="0.3">
      <c r="A53534">
        <v>256191</v>
      </c>
      <c r="B53534">
        <v>4335</v>
      </c>
      <c r="C53534" s="69">
        <v>44169.785277777781</v>
      </c>
      <c r="D53534">
        <v>10850</v>
      </c>
      <c r="E53534" s="6">
        <v>1200</v>
      </c>
      <c r="F53534" s="4">
        <f t="shared" si="1675"/>
        <v>44075.111851851849</v>
      </c>
      <c r="G53534" s="5">
        <f t="shared" si="1676"/>
        <v>0</v>
      </c>
    </row>
    <row r="53535" spans="1:7" x14ac:dyDescent="0.3">
      <c r="A53535">
        <v>256196</v>
      </c>
      <c r="B53535">
        <v>710</v>
      </c>
      <c r="C53535" s="69">
        <v>44169.787615740737</v>
      </c>
      <c r="D53535">
        <v>4236</v>
      </c>
      <c r="E53535" s="6">
        <v>1200</v>
      </c>
      <c r="F53535" s="4">
        <f t="shared" si="1675"/>
        <v>44013.682164351849</v>
      </c>
      <c r="G53535" s="5">
        <f t="shared" si="1676"/>
        <v>0</v>
      </c>
    </row>
    <row r="53536" spans="1:7" x14ac:dyDescent="0.3">
      <c r="A53536">
        <v>256200</v>
      </c>
      <c r="B53536">
        <v>6713</v>
      </c>
      <c r="C53536" s="69">
        <v>44169.790798611109</v>
      </c>
      <c r="D53536">
        <v>3120</v>
      </c>
      <c r="E53536" s="6">
        <v>1200</v>
      </c>
      <c r="F53536" s="4">
        <f t="shared" si="1675"/>
        <v>44136.078090277777</v>
      </c>
      <c r="G53536" s="5">
        <f t="shared" si="1676"/>
        <v>0</v>
      </c>
    </row>
    <row r="53537" spans="1:7" x14ac:dyDescent="0.3">
      <c r="A53537">
        <v>256201</v>
      </c>
      <c r="B53537">
        <v>12056</v>
      </c>
      <c r="C53537" s="69">
        <v>44169.791631944441</v>
      </c>
      <c r="D53537">
        <v>10080</v>
      </c>
      <c r="E53537" s="6">
        <v>1200</v>
      </c>
      <c r="F53537" s="4">
        <f t="shared" si="1675"/>
        <v>44044.264340277776</v>
      </c>
      <c r="G53537" s="5">
        <f t="shared" si="1676"/>
        <v>0</v>
      </c>
    </row>
    <row r="53538" spans="1:7" x14ac:dyDescent="0.3">
      <c r="A53538">
        <v>256207</v>
      </c>
      <c r="B53538">
        <v>7802</v>
      </c>
      <c r="C53538" s="69">
        <v>44169.792164351849</v>
      </c>
      <c r="D53538">
        <v>7629</v>
      </c>
      <c r="E53538" s="6">
        <v>1200</v>
      </c>
      <c r="F53538" s="4">
        <f t="shared" si="1675"/>
        <v>43986.256631944445</v>
      </c>
      <c r="G53538" s="5">
        <f t="shared" si="1676"/>
        <v>0</v>
      </c>
    </row>
    <row r="53539" spans="1:7" x14ac:dyDescent="0.3">
      <c r="A53539">
        <v>256212</v>
      </c>
      <c r="B53539">
        <v>8872</v>
      </c>
      <c r="C53539" s="69">
        <v>44169.794988425929</v>
      </c>
      <c r="D53539">
        <v>13670</v>
      </c>
      <c r="E53539" s="6">
        <v>1200</v>
      </c>
      <c r="F53539" s="4">
        <f t="shared" si="1675"/>
        <v>44014.365486111114</v>
      </c>
      <c r="G53539" s="5">
        <f t="shared" si="1676"/>
        <v>0</v>
      </c>
    </row>
    <row r="53540" spans="1:7" x14ac:dyDescent="0.3">
      <c r="A53540">
        <v>256217</v>
      </c>
      <c r="B53540">
        <v>3693</v>
      </c>
      <c r="C53540" s="69">
        <v>44169.806354166663</v>
      </c>
      <c r="D53540">
        <v>1570</v>
      </c>
      <c r="E53540" s="6">
        <v>960</v>
      </c>
      <c r="F53540" s="4">
        <f t="shared" si="1675"/>
        <v>43891.105428240742</v>
      </c>
      <c r="G53540" s="5">
        <f t="shared" si="1676"/>
        <v>0</v>
      </c>
    </row>
    <row r="53541" spans="1:7" x14ac:dyDescent="0.3">
      <c r="A53541">
        <v>256221</v>
      </c>
      <c r="B53541">
        <v>7662</v>
      </c>
      <c r="C53541" s="69">
        <v>44169.807106481479</v>
      </c>
      <c r="D53541">
        <v>1181</v>
      </c>
      <c r="E53541" s="6">
        <v>1200</v>
      </c>
      <c r="F53541" s="4">
        <f t="shared" si="1675"/>
        <v>43985.458460648151</v>
      </c>
      <c r="G53541" s="5">
        <f t="shared" si="1676"/>
        <v>0</v>
      </c>
    </row>
    <row r="53542" spans="1:7" x14ac:dyDescent="0.3">
      <c r="A53542">
        <v>256226</v>
      </c>
      <c r="B53542">
        <v>591</v>
      </c>
      <c r="C53542" s="69">
        <v>44169.814525462964</v>
      </c>
      <c r="D53542">
        <v>2167</v>
      </c>
      <c r="E53542" s="6">
        <v>1200</v>
      </c>
      <c r="F53542" s="4">
        <f t="shared" si="1675"/>
        <v>43983.320763888885</v>
      </c>
      <c r="G53542" s="5">
        <f t="shared" si="1676"/>
        <v>0</v>
      </c>
    </row>
    <row r="53543" spans="1:7" x14ac:dyDescent="0.3">
      <c r="A53543">
        <v>256229</v>
      </c>
      <c r="B53543">
        <v>9720</v>
      </c>
      <c r="C53543" s="69">
        <v>44169.815810185188</v>
      </c>
      <c r="D53543">
        <v>8345</v>
      </c>
      <c r="E53543" s="6">
        <v>1200</v>
      </c>
      <c r="F53543" s="4">
        <f t="shared" si="1675"/>
        <v>44136.537280092591</v>
      </c>
      <c r="G53543" s="5">
        <f t="shared" si="1676"/>
        <v>0</v>
      </c>
    </row>
    <row r="53544" spans="1:7" x14ac:dyDescent="0.3">
      <c r="A53544">
        <v>256235</v>
      </c>
      <c r="B53544">
        <v>10995</v>
      </c>
      <c r="C53544" s="69">
        <v>44169.816793981481</v>
      </c>
      <c r="D53544">
        <v>11664</v>
      </c>
      <c r="E53544" s="6">
        <v>1200</v>
      </c>
      <c r="F53544" s="4">
        <f t="shared" si="1675"/>
        <v>44105.660173611112</v>
      </c>
      <c r="G53544" s="5">
        <f t="shared" si="1676"/>
        <v>0</v>
      </c>
    </row>
    <row r="53545" spans="1:7" x14ac:dyDescent="0.3">
      <c r="A53545">
        <v>256242</v>
      </c>
      <c r="B53545">
        <v>11643</v>
      </c>
      <c r="C53545" s="69">
        <v>44169.820474537039</v>
      </c>
      <c r="D53545">
        <v>4758</v>
      </c>
      <c r="E53545" s="6">
        <v>1200</v>
      </c>
      <c r="F53545" s="4">
        <f t="shared" si="1675"/>
        <v>43838.476377314815</v>
      </c>
      <c r="G53545" s="5">
        <f t="shared" si="1676"/>
        <v>0</v>
      </c>
    </row>
    <row r="53546" spans="1:7" x14ac:dyDescent="0.3">
      <c r="A53546">
        <v>256246</v>
      </c>
      <c r="B53546">
        <v>6318</v>
      </c>
      <c r="C53546" s="69">
        <v>44169.821423611109</v>
      </c>
      <c r="D53546">
        <v>831</v>
      </c>
      <c r="E53546" s="6">
        <v>1200</v>
      </c>
      <c r="F53546" s="4">
        <f t="shared" si="1675"/>
        <v>43952.334629629629</v>
      </c>
      <c r="G53546" s="5">
        <f t="shared" si="1676"/>
        <v>0</v>
      </c>
    </row>
    <row r="53547" spans="1:7" x14ac:dyDescent="0.3">
      <c r="A53547">
        <v>256253</v>
      </c>
      <c r="B53547">
        <v>5663</v>
      </c>
      <c r="C53547" s="69">
        <v>44169.821481481478</v>
      </c>
      <c r="D53547">
        <v>1897</v>
      </c>
      <c r="E53547" s="6">
        <v>1200</v>
      </c>
      <c r="F53547" s="4">
        <f t="shared" si="1675"/>
        <v>44166.034872685188</v>
      </c>
      <c r="G53547" s="5">
        <f t="shared" si="1676"/>
        <v>0</v>
      </c>
    </row>
    <row r="53548" spans="1:7" x14ac:dyDescent="0.3">
      <c r="A53548">
        <v>256256</v>
      </c>
      <c r="B53548">
        <v>10471</v>
      </c>
      <c r="C53548" s="69">
        <v>44169.827696759261</v>
      </c>
      <c r="D53548">
        <v>12462</v>
      </c>
      <c r="E53548" s="6">
        <v>960</v>
      </c>
      <c r="F53548" s="4">
        <f t="shared" si="1675"/>
        <v>44075.365104166667</v>
      </c>
      <c r="G53548" s="5">
        <f t="shared" si="1676"/>
        <v>0</v>
      </c>
    </row>
    <row r="53549" spans="1:7" x14ac:dyDescent="0.3">
      <c r="A53549">
        <v>256262</v>
      </c>
      <c r="B53549">
        <v>11334</v>
      </c>
      <c r="C53549" s="69">
        <v>44169.82849537037</v>
      </c>
      <c r="D53549">
        <v>11437</v>
      </c>
      <c r="E53549" s="6">
        <v>1200</v>
      </c>
      <c r="F53549" s="4">
        <f t="shared" si="1675"/>
        <v>43923.125856481478</v>
      </c>
      <c r="G53549" s="5">
        <f t="shared" si="1676"/>
        <v>0</v>
      </c>
    </row>
    <row r="53550" spans="1:7" x14ac:dyDescent="0.3">
      <c r="A53550">
        <v>256269</v>
      </c>
      <c r="B53550">
        <v>787</v>
      </c>
      <c r="C53550" s="69">
        <v>44169.829074074078</v>
      </c>
      <c r="D53550">
        <v>7629</v>
      </c>
      <c r="E53550" s="6">
        <v>1200</v>
      </c>
      <c r="F53550" s="4">
        <f t="shared" si="1675"/>
        <v>43986.256631944445</v>
      </c>
      <c r="G53550" s="5">
        <f t="shared" si="1676"/>
        <v>0</v>
      </c>
    </row>
    <row r="53551" spans="1:7" x14ac:dyDescent="0.3">
      <c r="A53551">
        <v>256277</v>
      </c>
      <c r="B53551">
        <v>4263</v>
      </c>
      <c r="C53551" s="69">
        <v>44169.830266203702</v>
      </c>
      <c r="D53551">
        <v>10304</v>
      </c>
      <c r="E53551" s="6">
        <v>1200</v>
      </c>
      <c r="F53551" s="4">
        <f t="shared" si="1675"/>
        <v>43891.918229166666</v>
      </c>
      <c r="G53551" s="5">
        <f t="shared" si="1676"/>
        <v>0</v>
      </c>
    </row>
    <row r="53552" spans="1:7" x14ac:dyDescent="0.3">
      <c r="A53552">
        <v>256283</v>
      </c>
      <c r="B53552">
        <v>5543</v>
      </c>
      <c r="C53552" s="69">
        <v>44169.832442129627</v>
      </c>
      <c r="D53552">
        <v>5893</v>
      </c>
      <c r="E53552" s="6">
        <v>1200</v>
      </c>
      <c r="F53552" s="4">
        <f t="shared" si="1675"/>
        <v>44075.811689814815</v>
      </c>
      <c r="G53552" s="5">
        <f t="shared" si="1676"/>
        <v>0</v>
      </c>
    </row>
    <row r="53553" spans="1:7" x14ac:dyDescent="0.3">
      <c r="A53553">
        <v>256286</v>
      </c>
      <c r="B53553">
        <v>4207</v>
      </c>
      <c r="C53553" s="69">
        <v>44169.846747685187</v>
      </c>
      <c r="D53553">
        <v>5994</v>
      </c>
      <c r="E53553" s="6">
        <v>1200</v>
      </c>
      <c r="F53553" s="4">
        <f t="shared" si="1675"/>
        <v>43833.741469907407</v>
      </c>
      <c r="G53553" s="5">
        <f t="shared" si="1676"/>
        <v>0</v>
      </c>
    </row>
    <row r="53554" spans="1:7" x14ac:dyDescent="0.3">
      <c r="A53554">
        <v>256294</v>
      </c>
      <c r="B53554">
        <v>8943</v>
      </c>
      <c r="C53554" s="69">
        <v>44169.861342592587</v>
      </c>
      <c r="D53554">
        <v>5709</v>
      </c>
      <c r="E53554" s="6">
        <v>1200</v>
      </c>
      <c r="F53554" s="4">
        <f t="shared" si="1675"/>
        <v>44166.081365740742</v>
      </c>
      <c r="G53554" s="5">
        <f t="shared" si="1676"/>
        <v>0</v>
      </c>
    </row>
    <row r="53555" spans="1:7" x14ac:dyDescent="0.3">
      <c r="A53555">
        <v>256299</v>
      </c>
      <c r="B53555">
        <v>2884</v>
      </c>
      <c r="C53555" s="69">
        <v>44169.865081018521</v>
      </c>
      <c r="D53555">
        <v>11329</v>
      </c>
      <c r="E53555" s="6">
        <v>960</v>
      </c>
      <c r="F53555" s="4">
        <f t="shared" si="1675"/>
        <v>43983.596550925926</v>
      </c>
      <c r="G53555" s="5">
        <f t="shared" si="1676"/>
        <v>0</v>
      </c>
    </row>
    <row r="53556" spans="1:7" x14ac:dyDescent="0.3">
      <c r="A53556">
        <v>256301</v>
      </c>
      <c r="B53556">
        <v>11582</v>
      </c>
      <c r="C53556" s="69">
        <v>44169.868530092594</v>
      </c>
      <c r="D53556">
        <v>7817</v>
      </c>
      <c r="E53556" s="6">
        <v>1200</v>
      </c>
      <c r="F53556" s="4">
        <f t="shared" si="1675"/>
        <v>44136.682789351849</v>
      </c>
      <c r="G53556" s="5">
        <f t="shared" si="1676"/>
        <v>0</v>
      </c>
    </row>
    <row r="53557" spans="1:7" x14ac:dyDescent="0.3">
      <c r="A53557">
        <v>256308</v>
      </c>
      <c r="B53557">
        <v>4695</v>
      </c>
      <c r="C53557" s="69">
        <v>44169.869837962957</v>
      </c>
      <c r="D53557">
        <v>2953</v>
      </c>
      <c r="E53557" s="6">
        <v>1200</v>
      </c>
      <c r="F53557" s="4">
        <f t="shared" si="1675"/>
        <v>44105.430879629632</v>
      </c>
      <c r="G53557" s="5">
        <f t="shared" si="1676"/>
        <v>0</v>
      </c>
    </row>
    <row r="53558" spans="1:7" x14ac:dyDescent="0.3">
      <c r="A53558">
        <v>256315</v>
      </c>
      <c r="B53558">
        <v>1778</v>
      </c>
      <c r="C53558" s="69">
        <v>44169.873113425929</v>
      </c>
      <c r="D53558">
        <v>2271</v>
      </c>
      <c r="E53558" s="6">
        <v>1200</v>
      </c>
      <c r="F53558" s="4">
        <f t="shared" si="1675"/>
        <v>43922.063993055555</v>
      </c>
      <c r="G53558" s="5">
        <f t="shared" si="1676"/>
        <v>0</v>
      </c>
    </row>
    <row r="53559" spans="1:7" x14ac:dyDescent="0.3">
      <c r="A53559">
        <v>256321</v>
      </c>
      <c r="B53559">
        <v>6824</v>
      </c>
      <c r="C53559" s="69">
        <v>44169.880624999998</v>
      </c>
      <c r="D53559">
        <v>6204</v>
      </c>
      <c r="E53559" s="6">
        <v>1200</v>
      </c>
      <c r="F53559" s="4">
        <f t="shared" si="1675"/>
        <v>43983.43540509259</v>
      </c>
      <c r="G53559" s="5">
        <f t="shared" si="1676"/>
        <v>0</v>
      </c>
    </row>
    <row r="53560" spans="1:7" x14ac:dyDescent="0.3">
      <c r="A53560">
        <v>256330</v>
      </c>
      <c r="B53560">
        <v>8624</v>
      </c>
      <c r="C53560" s="69">
        <v>44169.882650462961</v>
      </c>
      <c r="D53560">
        <v>8662</v>
      </c>
      <c r="E53560" s="6">
        <v>1200</v>
      </c>
      <c r="F53560" s="4">
        <f t="shared" si="1675"/>
        <v>44044.306481481479</v>
      </c>
      <c r="G53560" s="5">
        <f t="shared" si="1676"/>
        <v>0</v>
      </c>
    </row>
    <row r="53561" spans="1:7" x14ac:dyDescent="0.3">
      <c r="A53561">
        <v>256336</v>
      </c>
      <c r="B53561">
        <v>7411</v>
      </c>
      <c r="C53561" s="69">
        <v>44169.884826388887</v>
      </c>
      <c r="D53561">
        <v>4621</v>
      </c>
      <c r="E53561" s="6">
        <v>1200</v>
      </c>
      <c r="F53561" s="4">
        <f t="shared" si="1675"/>
        <v>44075.263368055559</v>
      </c>
      <c r="G53561" s="5">
        <f t="shared" si="1676"/>
        <v>0</v>
      </c>
    </row>
    <row r="53562" spans="1:7" x14ac:dyDescent="0.3">
      <c r="A53562">
        <v>256339</v>
      </c>
      <c r="B53562">
        <v>1423</v>
      </c>
      <c r="C53562" s="69">
        <v>44169.885289351849</v>
      </c>
      <c r="D53562">
        <v>2491</v>
      </c>
      <c r="E53562" s="6">
        <v>1200</v>
      </c>
      <c r="F53562" s="4">
        <f t="shared" si="1675"/>
        <v>44136.620497685188</v>
      </c>
      <c r="G53562" s="5">
        <f t="shared" si="1676"/>
        <v>0</v>
      </c>
    </row>
    <row r="53563" spans="1:7" x14ac:dyDescent="0.3">
      <c r="A53563">
        <v>256345</v>
      </c>
      <c r="B53563">
        <v>7826</v>
      </c>
      <c r="C53563" s="69">
        <v>44169.886250000003</v>
      </c>
      <c r="D53563">
        <v>12798</v>
      </c>
      <c r="E53563" s="6">
        <v>1200</v>
      </c>
      <c r="F53563" s="4">
        <f t="shared" si="1675"/>
        <v>44045.843321759261</v>
      </c>
      <c r="G53563" s="5">
        <f t="shared" si="1676"/>
        <v>0</v>
      </c>
    </row>
    <row r="53564" spans="1:7" x14ac:dyDescent="0.3">
      <c r="A53564">
        <v>256350</v>
      </c>
      <c r="B53564">
        <v>2567</v>
      </c>
      <c r="C53564" s="69">
        <v>44169.8905787037</v>
      </c>
      <c r="D53564">
        <v>6844</v>
      </c>
      <c r="E53564" s="6">
        <v>1200</v>
      </c>
      <c r="F53564" s="4">
        <f t="shared" si="1675"/>
        <v>43891.224456018521</v>
      </c>
      <c r="G53564" s="5">
        <f t="shared" si="1676"/>
        <v>0</v>
      </c>
    </row>
    <row r="53565" spans="1:7" x14ac:dyDescent="0.3">
      <c r="A53565">
        <v>256354</v>
      </c>
      <c r="B53565">
        <v>11778</v>
      </c>
      <c r="C53565" s="69">
        <v>44169.891921296286</v>
      </c>
      <c r="D53565">
        <v>3318</v>
      </c>
      <c r="E53565" s="6">
        <v>1200</v>
      </c>
      <c r="F53565" s="4">
        <f t="shared" si="1675"/>
        <v>43923.46261574074</v>
      </c>
      <c r="G53565" s="5">
        <f t="shared" si="1676"/>
        <v>0</v>
      </c>
    </row>
    <row r="53566" spans="1:7" x14ac:dyDescent="0.3">
      <c r="A53566">
        <v>256360</v>
      </c>
      <c r="B53566">
        <v>13612</v>
      </c>
      <c r="C53566" s="69">
        <v>44169.894907407397</v>
      </c>
      <c r="D53566">
        <v>10347</v>
      </c>
      <c r="E53566" s="6">
        <v>1200</v>
      </c>
      <c r="F53566" s="4">
        <f t="shared" si="1675"/>
        <v>44076.1249537037</v>
      </c>
      <c r="G53566" s="5">
        <f t="shared" si="1676"/>
        <v>0</v>
      </c>
    </row>
    <row r="53567" spans="1:7" x14ac:dyDescent="0.3">
      <c r="A53567">
        <v>256365</v>
      </c>
      <c r="B53567">
        <v>2118</v>
      </c>
      <c r="C53567" s="69">
        <v>44169.895046296297</v>
      </c>
      <c r="D53567">
        <v>9608</v>
      </c>
      <c r="E53567" s="6">
        <v>1200</v>
      </c>
      <c r="F53567" s="4">
        <f t="shared" si="1675"/>
        <v>44076.014999999999</v>
      </c>
      <c r="G53567" s="5">
        <f t="shared" si="1676"/>
        <v>0</v>
      </c>
    </row>
    <row r="53568" spans="1:7" x14ac:dyDescent="0.3">
      <c r="A53568">
        <v>256370</v>
      </c>
      <c r="B53568">
        <v>11920</v>
      </c>
      <c r="C53568" s="69">
        <v>44169.895497685182</v>
      </c>
      <c r="D53568">
        <v>8590</v>
      </c>
      <c r="E53568" s="6">
        <v>1200</v>
      </c>
      <c r="F53568" s="4">
        <f t="shared" si="1675"/>
        <v>44136.293263888889</v>
      </c>
      <c r="G53568" s="5">
        <f t="shared" si="1676"/>
        <v>0</v>
      </c>
    </row>
    <row r="53569" spans="1:7" x14ac:dyDescent="0.3">
      <c r="A53569">
        <v>256375</v>
      </c>
      <c r="B53569">
        <v>6919</v>
      </c>
      <c r="C53569" s="69">
        <v>44169.902222222219</v>
      </c>
      <c r="D53569">
        <v>7964</v>
      </c>
      <c r="E53569" s="6">
        <v>1200</v>
      </c>
      <c r="F53569" s="4">
        <f t="shared" si="1675"/>
        <v>44166.446377314816</v>
      </c>
      <c r="G53569" s="5">
        <f t="shared" si="1676"/>
        <v>0</v>
      </c>
    </row>
    <row r="53570" spans="1:7" x14ac:dyDescent="0.3">
      <c r="A53570">
        <v>256381</v>
      </c>
      <c r="B53570">
        <v>5449</v>
      </c>
      <c r="C53570" s="69">
        <v>44169.904398148137</v>
      </c>
      <c r="D53570">
        <v>294</v>
      </c>
      <c r="E53570" s="6">
        <v>1200</v>
      </c>
      <c r="F53570" s="4">
        <f t="shared" ref="F53570:F53633" si="1677">VLOOKUP(D53570,J:K,2,0)</f>
        <v>44105.146458333336</v>
      </c>
      <c r="G53570" s="5">
        <f t="shared" si="1676"/>
        <v>0</v>
      </c>
    </row>
    <row r="53571" spans="1:7" x14ac:dyDescent="0.3">
      <c r="A53571">
        <v>256383</v>
      </c>
      <c r="B53571">
        <v>11954</v>
      </c>
      <c r="C53571" s="69">
        <v>44169.906759259262</v>
      </c>
      <c r="D53571">
        <v>9467</v>
      </c>
      <c r="E53571" s="6">
        <v>1200</v>
      </c>
      <c r="F53571" s="4">
        <f t="shared" si="1677"/>
        <v>44105.524699074071</v>
      </c>
      <c r="G53571" s="5">
        <f t="shared" ref="G53571:G53634" si="1678">IF(F53571=C53571, 1, 0)</f>
        <v>0</v>
      </c>
    </row>
    <row r="53572" spans="1:7" x14ac:dyDescent="0.3">
      <c r="A53572">
        <v>256387</v>
      </c>
      <c r="B53572">
        <v>3270</v>
      </c>
      <c r="C53572" s="69">
        <v>44169.923032407409</v>
      </c>
      <c r="D53572">
        <v>7370</v>
      </c>
      <c r="E53572" s="6">
        <v>1200</v>
      </c>
      <c r="F53572" s="4">
        <f t="shared" si="1677"/>
        <v>43983.502604166664</v>
      </c>
      <c r="G53572" s="5">
        <f t="shared" si="1678"/>
        <v>0</v>
      </c>
    </row>
    <row r="53573" spans="1:7" x14ac:dyDescent="0.3">
      <c r="A53573">
        <v>256393</v>
      </c>
      <c r="B53573">
        <v>2901</v>
      </c>
      <c r="C53573" s="69">
        <v>44169.934537037043</v>
      </c>
      <c r="D53573">
        <v>7062</v>
      </c>
      <c r="E53573" s="6">
        <v>1200</v>
      </c>
      <c r="F53573" s="4">
        <f t="shared" si="1677"/>
        <v>43832.040196759262</v>
      </c>
      <c r="G53573" s="5">
        <f t="shared" si="1678"/>
        <v>0</v>
      </c>
    </row>
    <row r="53574" spans="1:7" x14ac:dyDescent="0.3">
      <c r="A53574">
        <v>256395</v>
      </c>
      <c r="B53574">
        <v>11854</v>
      </c>
      <c r="C53574" s="69">
        <v>44169.934849537043</v>
      </c>
      <c r="D53574">
        <v>5612</v>
      </c>
      <c r="E53574" s="6">
        <v>1200</v>
      </c>
      <c r="F53574" s="4">
        <f t="shared" si="1677"/>
        <v>43891.11309027778</v>
      </c>
      <c r="G53574" s="5">
        <f t="shared" si="1678"/>
        <v>0</v>
      </c>
    </row>
    <row r="53575" spans="1:7" x14ac:dyDescent="0.3">
      <c r="A53575">
        <v>256400</v>
      </c>
      <c r="B53575">
        <v>9906</v>
      </c>
      <c r="C53575" s="69">
        <v>44169.940405092602</v>
      </c>
      <c r="D53575">
        <v>704</v>
      </c>
      <c r="E53575" s="6">
        <v>1200</v>
      </c>
      <c r="F53575" s="4">
        <f t="shared" si="1677"/>
        <v>44075.203321759262</v>
      </c>
      <c r="G53575" s="5">
        <f t="shared" si="1678"/>
        <v>0</v>
      </c>
    </row>
    <row r="53576" spans="1:7" x14ac:dyDescent="0.3">
      <c r="A53576">
        <v>256406</v>
      </c>
      <c r="B53576">
        <v>12995</v>
      </c>
      <c r="C53576" s="69">
        <v>44169.950983796298</v>
      </c>
      <c r="D53576">
        <v>310</v>
      </c>
      <c r="E53576" s="6">
        <v>1200</v>
      </c>
      <c r="F53576" s="4">
        <f t="shared" si="1677"/>
        <v>44105.154143518521</v>
      </c>
      <c r="G53576" s="5">
        <f t="shared" si="1678"/>
        <v>0</v>
      </c>
    </row>
    <row r="53577" spans="1:7" x14ac:dyDescent="0.3">
      <c r="A53577">
        <v>256409</v>
      </c>
      <c r="B53577">
        <v>4544</v>
      </c>
      <c r="C53577" s="69">
        <v>44169.952881944453</v>
      </c>
      <c r="D53577">
        <v>10807</v>
      </c>
      <c r="E53577" s="6">
        <v>1200</v>
      </c>
      <c r="F53577" s="4">
        <f t="shared" si="1677"/>
        <v>43953.841516203705</v>
      </c>
      <c r="G53577" s="5">
        <f t="shared" si="1678"/>
        <v>0</v>
      </c>
    </row>
    <row r="53578" spans="1:7" x14ac:dyDescent="0.3">
      <c r="A53578">
        <v>256414</v>
      </c>
      <c r="B53578">
        <v>8187</v>
      </c>
      <c r="C53578" s="69">
        <v>44169.954780092587</v>
      </c>
      <c r="D53578">
        <v>12094</v>
      </c>
      <c r="E53578" s="6">
        <v>1200</v>
      </c>
      <c r="F53578" s="4">
        <f t="shared" si="1677"/>
        <v>44167.375254629631</v>
      </c>
      <c r="G53578" s="5">
        <f t="shared" si="1678"/>
        <v>0</v>
      </c>
    </row>
    <row r="53579" spans="1:7" x14ac:dyDescent="0.3">
      <c r="A53579">
        <v>256416</v>
      </c>
      <c r="B53579">
        <v>11763</v>
      </c>
      <c r="C53579" s="69">
        <v>44169.958831018521</v>
      </c>
      <c r="D53579">
        <v>3237</v>
      </c>
      <c r="E53579" s="6">
        <v>1200</v>
      </c>
      <c r="F53579" s="4">
        <f t="shared" si="1677"/>
        <v>44137.304363425923</v>
      </c>
      <c r="G53579" s="5">
        <f t="shared" si="1678"/>
        <v>0</v>
      </c>
    </row>
    <row r="53580" spans="1:7" x14ac:dyDescent="0.3">
      <c r="A53580">
        <v>256422</v>
      </c>
      <c r="B53580">
        <v>3323</v>
      </c>
      <c r="C53580" s="69">
        <v>44169.959467592591</v>
      </c>
      <c r="D53580">
        <v>8823</v>
      </c>
      <c r="E53580" s="6">
        <v>960</v>
      </c>
      <c r="F53580" s="4">
        <f t="shared" si="1677"/>
        <v>44136.460150462961</v>
      </c>
      <c r="G53580" s="5">
        <f t="shared" si="1678"/>
        <v>0</v>
      </c>
    </row>
    <row r="53581" spans="1:7" x14ac:dyDescent="0.3">
      <c r="A53581">
        <v>256428</v>
      </c>
      <c r="B53581">
        <v>7378</v>
      </c>
      <c r="C53581" s="69">
        <v>44169.966620370367</v>
      </c>
      <c r="D53581">
        <v>13906</v>
      </c>
      <c r="E53581" s="6">
        <v>1200</v>
      </c>
      <c r="F53581" s="4">
        <f t="shared" si="1677"/>
        <v>44166.631921296299</v>
      </c>
      <c r="G53581" s="5">
        <f t="shared" si="1678"/>
        <v>0</v>
      </c>
    </row>
    <row r="53582" spans="1:7" x14ac:dyDescent="0.3">
      <c r="A53582">
        <v>256429</v>
      </c>
      <c r="B53582">
        <v>4520</v>
      </c>
      <c r="C53582" s="69">
        <v>44169.968263888892</v>
      </c>
      <c r="D53582">
        <v>8823</v>
      </c>
      <c r="E53582" s="6">
        <v>1200</v>
      </c>
      <c r="F53582" s="4">
        <f t="shared" si="1677"/>
        <v>44136.460150462961</v>
      </c>
      <c r="G53582" s="5">
        <f t="shared" si="1678"/>
        <v>0</v>
      </c>
    </row>
    <row r="53583" spans="1:7" x14ac:dyDescent="0.3">
      <c r="A53583">
        <v>256432</v>
      </c>
      <c r="B53583">
        <v>6682</v>
      </c>
      <c r="C53583" s="69">
        <v>44169.974560185183</v>
      </c>
      <c r="D53583">
        <v>10968</v>
      </c>
      <c r="E53583" s="6">
        <v>960</v>
      </c>
      <c r="F53583" s="4">
        <f t="shared" si="1677"/>
        <v>44044.127384259256</v>
      </c>
      <c r="G53583" s="5">
        <f t="shared" si="1678"/>
        <v>0</v>
      </c>
    </row>
    <row r="53584" spans="1:7" x14ac:dyDescent="0.3">
      <c r="A53584">
        <v>256438</v>
      </c>
      <c r="B53584">
        <v>9596</v>
      </c>
      <c r="C53584" s="69">
        <v>44169.976041666669</v>
      </c>
      <c r="D53584">
        <v>5272</v>
      </c>
      <c r="E53584" s="6">
        <v>1200</v>
      </c>
      <c r="F53584" s="4">
        <f t="shared" si="1677"/>
        <v>44136.199131944442</v>
      </c>
      <c r="G53584" s="5">
        <f t="shared" si="1678"/>
        <v>0</v>
      </c>
    </row>
    <row r="53585" spans="1:7" x14ac:dyDescent="0.3">
      <c r="A53585">
        <v>256442</v>
      </c>
      <c r="B53585">
        <v>3466</v>
      </c>
      <c r="C53585" s="69">
        <v>44169.98333333333</v>
      </c>
      <c r="D53585">
        <v>4621</v>
      </c>
      <c r="E53585" s="6">
        <v>1200</v>
      </c>
      <c r="F53585" s="4">
        <f t="shared" si="1677"/>
        <v>44075.263368055559</v>
      </c>
      <c r="G53585" s="5">
        <f t="shared" si="1678"/>
        <v>0</v>
      </c>
    </row>
    <row r="53586" spans="1:7" x14ac:dyDescent="0.3">
      <c r="A53586">
        <v>256443</v>
      </c>
      <c r="B53586">
        <v>7662</v>
      </c>
      <c r="C53586" s="69">
        <v>44169.984513888892</v>
      </c>
      <c r="D53586">
        <v>9755</v>
      </c>
      <c r="E53586" s="6">
        <v>960</v>
      </c>
      <c r="F53586" s="4">
        <f t="shared" si="1677"/>
        <v>44167.099872685183</v>
      </c>
      <c r="G53586" s="5">
        <f t="shared" si="1678"/>
        <v>0</v>
      </c>
    </row>
    <row r="53587" spans="1:7" x14ac:dyDescent="0.3">
      <c r="A53587">
        <v>256450</v>
      </c>
      <c r="B53587">
        <v>6268</v>
      </c>
      <c r="C53587" s="69">
        <v>44169.987442129634</v>
      </c>
      <c r="D53587">
        <v>7817</v>
      </c>
      <c r="E53587" s="6">
        <v>1200</v>
      </c>
      <c r="F53587" s="4">
        <f t="shared" si="1677"/>
        <v>44136.682789351849</v>
      </c>
      <c r="G53587" s="5">
        <f t="shared" si="1678"/>
        <v>0</v>
      </c>
    </row>
    <row r="53588" spans="1:7" x14ac:dyDescent="0.3">
      <c r="A53588">
        <v>256453</v>
      </c>
      <c r="B53588">
        <v>6081</v>
      </c>
      <c r="C53588" s="69">
        <v>44169.987604166658</v>
      </c>
      <c r="D53588">
        <v>1329</v>
      </c>
      <c r="E53588" s="6">
        <v>1200</v>
      </c>
      <c r="F53588" s="4">
        <f t="shared" si="1677"/>
        <v>44075.264363425929</v>
      </c>
      <c r="G53588" s="5">
        <f t="shared" si="1678"/>
        <v>0</v>
      </c>
    </row>
    <row r="53589" spans="1:7" x14ac:dyDescent="0.3">
      <c r="A53589">
        <v>256458</v>
      </c>
      <c r="B53589">
        <v>11431</v>
      </c>
      <c r="C53589" s="69">
        <v>44170.001608796287</v>
      </c>
      <c r="D53589">
        <v>8823</v>
      </c>
      <c r="E53589" s="6">
        <v>960</v>
      </c>
      <c r="F53589" s="4">
        <f t="shared" si="1677"/>
        <v>44136.460150462961</v>
      </c>
      <c r="G53589" s="5">
        <f t="shared" si="1678"/>
        <v>0</v>
      </c>
    </row>
    <row r="53590" spans="1:7" x14ac:dyDescent="0.3">
      <c r="A53590">
        <v>256460</v>
      </c>
      <c r="B53590">
        <v>1744</v>
      </c>
      <c r="C53590" s="69">
        <v>44170.003368055557</v>
      </c>
      <c r="D53590">
        <v>13670</v>
      </c>
      <c r="E53590" s="6">
        <v>960</v>
      </c>
      <c r="F53590" s="4">
        <f t="shared" si="1677"/>
        <v>44014.365486111114</v>
      </c>
      <c r="G53590" s="5">
        <f t="shared" si="1678"/>
        <v>0</v>
      </c>
    </row>
    <row r="53591" spans="1:7" x14ac:dyDescent="0.3">
      <c r="A53591">
        <v>256467</v>
      </c>
      <c r="B53591">
        <v>9706</v>
      </c>
      <c r="C53591" s="69">
        <v>44170.003668981481</v>
      </c>
      <c r="D53591">
        <v>4972</v>
      </c>
      <c r="E53591" s="6">
        <v>1200</v>
      </c>
      <c r="F53591" s="4">
        <f t="shared" si="1677"/>
        <v>43952.029305555552</v>
      </c>
      <c r="G53591" s="5">
        <f t="shared" si="1678"/>
        <v>0</v>
      </c>
    </row>
    <row r="53592" spans="1:7" x14ac:dyDescent="0.3">
      <c r="A53592">
        <v>256472</v>
      </c>
      <c r="B53592">
        <v>11186</v>
      </c>
      <c r="C53592" s="69">
        <v>44170.003854166673</v>
      </c>
      <c r="D53592">
        <v>10869</v>
      </c>
      <c r="E53592" s="6">
        <v>960</v>
      </c>
      <c r="F53592" s="4">
        <f t="shared" si="1677"/>
        <v>44105.638993055552</v>
      </c>
      <c r="G53592" s="5">
        <f t="shared" si="1678"/>
        <v>0</v>
      </c>
    </row>
    <row r="53593" spans="1:7" x14ac:dyDescent="0.3">
      <c r="A53593">
        <v>256476</v>
      </c>
      <c r="B53593">
        <v>10474</v>
      </c>
      <c r="C53593" s="69">
        <v>44170.006886574083</v>
      </c>
      <c r="D53593">
        <v>4972</v>
      </c>
      <c r="E53593" s="6">
        <v>1200</v>
      </c>
      <c r="F53593" s="4">
        <f t="shared" si="1677"/>
        <v>43952.029305555552</v>
      </c>
      <c r="G53593" s="5">
        <f t="shared" si="1678"/>
        <v>0</v>
      </c>
    </row>
    <row r="53594" spans="1:7" x14ac:dyDescent="0.3">
      <c r="A53594">
        <v>256479</v>
      </c>
      <c r="B53594">
        <v>10500</v>
      </c>
      <c r="C53594" s="69">
        <v>44170.007511574076</v>
      </c>
      <c r="D53594">
        <v>2096</v>
      </c>
      <c r="E53594" s="6">
        <v>0</v>
      </c>
      <c r="F53594" s="4">
        <f t="shared" si="1677"/>
        <v>44044.189236111109</v>
      </c>
      <c r="G53594" s="5">
        <f t="shared" si="1678"/>
        <v>0</v>
      </c>
    </row>
    <row r="53595" spans="1:7" x14ac:dyDescent="0.3">
      <c r="A53595">
        <v>256480</v>
      </c>
      <c r="B53595">
        <v>9737</v>
      </c>
      <c r="C53595" s="69">
        <v>44170.016643518517</v>
      </c>
      <c r="D53595">
        <v>1570</v>
      </c>
      <c r="E53595" s="6">
        <v>960</v>
      </c>
      <c r="F53595" s="4">
        <f t="shared" si="1677"/>
        <v>43891.105428240742</v>
      </c>
      <c r="G53595" s="5">
        <f t="shared" si="1678"/>
        <v>0</v>
      </c>
    </row>
    <row r="53596" spans="1:7" x14ac:dyDescent="0.3">
      <c r="A53596">
        <v>256484</v>
      </c>
      <c r="B53596">
        <v>4727</v>
      </c>
      <c r="C53596" s="69">
        <v>44170.01829861111</v>
      </c>
      <c r="D53596">
        <v>4797</v>
      </c>
      <c r="E53596" s="6">
        <v>1200</v>
      </c>
      <c r="F53596" s="4">
        <f t="shared" si="1677"/>
        <v>44075.110925925925</v>
      </c>
      <c r="G53596" s="5">
        <f t="shared" si="1678"/>
        <v>0</v>
      </c>
    </row>
    <row r="53597" spans="1:7" x14ac:dyDescent="0.3">
      <c r="A53597">
        <v>256487</v>
      </c>
      <c r="B53597">
        <v>8441</v>
      </c>
      <c r="C53597" s="69">
        <v>44170.019432870373</v>
      </c>
      <c r="D53597">
        <v>12030</v>
      </c>
      <c r="E53597" s="6">
        <v>1200</v>
      </c>
      <c r="F53597" s="4">
        <f t="shared" si="1677"/>
        <v>43832.412627314814</v>
      </c>
      <c r="G53597" s="5">
        <f t="shared" si="1678"/>
        <v>0</v>
      </c>
    </row>
    <row r="53598" spans="1:7" x14ac:dyDescent="0.3">
      <c r="A53598">
        <v>256490</v>
      </c>
      <c r="B53598">
        <v>9578</v>
      </c>
      <c r="C53598" s="69">
        <v>44170.020682870367</v>
      </c>
      <c r="D53598">
        <v>13812</v>
      </c>
      <c r="E53598" s="6">
        <v>1200</v>
      </c>
      <c r="F53598" s="4">
        <f t="shared" si="1677"/>
        <v>44105.466736111113</v>
      </c>
      <c r="G53598" s="5">
        <f t="shared" si="1678"/>
        <v>0</v>
      </c>
    </row>
    <row r="53599" spans="1:7" x14ac:dyDescent="0.3">
      <c r="A53599">
        <v>256497</v>
      </c>
      <c r="B53599">
        <v>5332</v>
      </c>
      <c r="C53599" s="69">
        <v>44170.02138888889</v>
      </c>
      <c r="D53599">
        <v>5994</v>
      </c>
      <c r="E53599" s="6">
        <v>1200</v>
      </c>
      <c r="F53599" s="4">
        <f t="shared" si="1677"/>
        <v>43833.741469907407</v>
      </c>
      <c r="G53599" s="5">
        <f t="shared" si="1678"/>
        <v>0</v>
      </c>
    </row>
    <row r="53600" spans="1:7" x14ac:dyDescent="0.3">
      <c r="A53600">
        <v>256509</v>
      </c>
      <c r="B53600">
        <v>2206</v>
      </c>
      <c r="C53600" s="69">
        <v>44170.032685185193</v>
      </c>
      <c r="D53600">
        <v>12156</v>
      </c>
      <c r="E53600" s="6">
        <v>1200</v>
      </c>
      <c r="F53600" s="4">
        <f t="shared" si="1677"/>
        <v>43922.017361111109</v>
      </c>
      <c r="G53600" s="5">
        <f t="shared" si="1678"/>
        <v>0</v>
      </c>
    </row>
    <row r="53601" spans="1:7" x14ac:dyDescent="0.3">
      <c r="A53601">
        <v>256516</v>
      </c>
      <c r="B53601">
        <v>5179</v>
      </c>
      <c r="C53601" s="69">
        <v>44170.033854166657</v>
      </c>
      <c r="D53601">
        <v>4621</v>
      </c>
      <c r="E53601" s="6">
        <v>1200</v>
      </c>
      <c r="F53601" s="4">
        <f t="shared" si="1677"/>
        <v>44075.263368055559</v>
      </c>
      <c r="G53601" s="5">
        <f t="shared" si="1678"/>
        <v>0</v>
      </c>
    </row>
    <row r="53602" spans="1:7" x14ac:dyDescent="0.3">
      <c r="A53602">
        <v>256523</v>
      </c>
      <c r="B53602">
        <v>5378</v>
      </c>
      <c r="C53602" s="69">
        <v>44170.037048611113</v>
      </c>
      <c r="D53602">
        <v>3237</v>
      </c>
      <c r="E53602" s="6">
        <v>1200</v>
      </c>
      <c r="F53602" s="4">
        <f t="shared" si="1677"/>
        <v>44137.304363425923</v>
      </c>
      <c r="G53602" s="5">
        <f t="shared" si="1678"/>
        <v>0</v>
      </c>
    </row>
    <row r="53603" spans="1:7" x14ac:dyDescent="0.3">
      <c r="A53603">
        <v>256529</v>
      </c>
      <c r="B53603">
        <v>5574</v>
      </c>
      <c r="C53603" s="69">
        <v>44170.038275462961</v>
      </c>
      <c r="D53603">
        <v>2953</v>
      </c>
      <c r="E53603" s="6">
        <v>1200</v>
      </c>
      <c r="F53603" s="4">
        <f t="shared" si="1677"/>
        <v>44105.430879629632</v>
      </c>
      <c r="G53603" s="5">
        <f t="shared" si="1678"/>
        <v>0</v>
      </c>
    </row>
    <row r="53604" spans="1:7" x14ac:dyDescent="0.3">
      <c r="A53604">
        <v>256532</v>
      </c>
      <c r="B53604">
        <v>3817</v>
      </c>
      <c r="C53604" s="69">
        <v>44170.052546296298</v>
      </c>
      <c r="D53604">
        <v>12711</v>
      </c>
      <c r="E53604" s="6">
        <v>1200</v>
      </c>
      <c r="F53604" s="4">
        <f t="shared" si="1677"/>
        <v>43862.756041666667</v>
      </c>
      <c r="G53604" s="5">
        <f t="shared" si="1678"/>
        <v>0</v>
      </c>
    </row>
    <row r="53605" spans="1:7" x14ac:dyDescent="0.3">
      <c r="A53605">
        <v>256533</v>
      </c>
      <c r="B53605">
        <v>12294</v>
      </c>
      <c r="C53605" s="69">
        <v>44170.057395833333</v>
      </c>
      <c r="D53605">
        <v>4283</v>
      </c>
      <c r="E53605" s="6">
        <v>0</v>
      </c>
      <c r="F53605" s="4">
        <f t="shared" si="1677"/>
        <v>43983.649594907409</v>
      </c>
      <c r="G53605" s="5">
        <f t="shared" si="1678"/>
        <v>0</v>
      </c>
    </row>
    <row r="53606" spans="1:7" x14ac:dyDescent="0.3">
      <c r="A53606">
        <v>256536</v>
      </c>
      <c r="B53606">
        <v>8973</v>
      </c>
      <c r="C53606" s="69">
        <v>44170.05846064815</v>
      </c>
      <c r="D53606">
        <v>11562</v>
      </c>
      <c r="E53606" s="6">
        <v>1200</v>
      </c>
      <c r="F53606" s="4">
        <f t="shared" si="1677"/>
        <v>44076.770902777775</v>
      </c>
      <c r="G53606" s="5">
        <f t="shared" si="1678"/>
        <v>0</v>
      </c>
    </row>
    <row r="53607" spans="1:7" x14ac:dyDescent="0.3">
      <c r="A53607">
        <v>256542</v>
      </c>
      <c r="B53607">
        <v>11186</v>
      </c>
      <c r="C53607" s="69">
        <v>44170.067083333342</v>
      </c>
      <c r="D53607">
        <v>1670</v>
      </c>
      <c r="E53607" s="6">
        <v>1200</v>
      </c>
      <c r="F53607" s="4">
        <f t="shared" si="1677"/>
        <v>43952.049432870372</v>
      </c>
      <c r="G53607" s="5">
        <f t="shared" si="1678"/>
        <v>0</v>
      </c>
    </row>
    <row r="53608" spans="1:7" x14ac:dyDescent="0.3">
      <c r="A53608">
        <v>256548</v>
      </c>
      <c r="B53608">
        <v>7739</v>
      </c>
      <c r="C53608" s="69">
        <v>44170.079895833333</v>
      </c>
      <c r="D53608">
        <v>11329</v>
      </c>
      <c r="E53608" s="6">
        <v>1200</v>
      </c>
      <c r="F53608" s="4">
        <f t="shared" si="1677"/>
        <v>43983.596550925926</v>
      </c>
      <c r="G53608" s="5">
        <f t="shared" si="1678"/>
        <v>0</v>
      </c>
    </row>
    <row r="53609" spans="1:7" x14ac:dyDescent="0.3">
      <c r="A53609">
        <v>256551</v>
      </c>
      <c r="B53609">
        <v>11987</v>
      </c>
      <c r="C53609" s="69">
        <v>44170.083738425928</v>
      </c>
      <c r="D53609">
        <v>4621</v>
      </c>
      <c r="E53609" s="6">
        <v>1200</v>
      </c>
      <c r="F53609" s="4">
        <f t="shared" si="1677"/>
        <v>44075.263368055559</v>
      </c>
      <c r="G53609" s="5">
        <f t="shared" si="1678"/>
        <v>0</v>
      </c>
    </row>
    <row r="53610" spans="1:7" x14ac:dyDescent="0.3">
      <c r="A53610">
        <v>256555</v>
      </c>
      <c r="B53610">
        <v>5821</v>
      </c>
      <c r="C53610" s="69">
        <v>44170.092662037037</v>
      </c>
      <c r="D53610">
        <v>5204</v>
      </c>
      <c r="E53610" s="6">
        <v>960</v>
      </c>
      <c r="F53610" s="4">
        <f t="shared" si="1677"/>
        <v>43922.600034722222</v>
      </c>
      <c r="G53610" s="5">
        <f t="shared" si="1678"/>
        <v>0</v>
      </c>
    </row>
    <row r="53611" spans="1:7" x14ac:dyDescent="0.3">
      <c r="A53611">
        <v>256556</v>
      </c>
      <c r="B53611">
        <v>5821</v>
      </c>
      <c r="C53611" s="69">
        <v>44170.094525462962</v>
      </c>
      <c r="D53611">
        <v>13813</v>
      </c>
      <c r="E53611" s="6">
        <v>1200</v>
      </c>
      <c r="F53611" s="4">
        <f t="shared" si="1677"/>
        <v>43923.310972222222</v>
      </c>
      <c r="G53611" s="5">
        <f t="shared" si="1678"/>
        <v>0</v>
      </c>
    </row>
    <row r="53612" spans="1:7" x14ac:dyDescent="0.3">
      <c r="A53612">
        <v>256563</v>
      </c>
      <c r="B53612">
        <v>10766</v>
      </c>
      <c r="C53612" s="69">
        <v>44170.106157407397</v>
      </c>
      <c r="D53612">
        <v>4522</v>
      </c>
      <c r="E53612" s="6">
        <v>1200</v>
      </c>
      <c r="F53612" s="4">
        <f t="shared" si="1677"/>
        <v>44136.153078703705</v>
      </c>
      <c r="G53612" s="5">
        <f t="shared" si="1678"/>
        <v>0</v>
      </c>
    </row>
    <row r="53613" spans="1:7" x14ac:dyDescent="0.3">
      <c r="A53613">
        <v>256569</v>
      </c>
      <c r="B53613">
        <v>13680</v>
      </c>
      <c r="C53613" s="69">
        <v>44170.108414351853</v>
      </c>
      <c r="D53613">
        <v>4293</v>
      </c>
      <c r="E53613" s="6">
        <v>0</v>
      </c>
      <c r="F53613" s="4">
        <f t="shared" si="1677"/>
        <v>44136.118472222224</v>
      </c>
      <c r="G53613" s="5">
        <f t="shared" si="1678"/>
        <v>0</v>
      </c>
    </row>
    <row r="53614" spans="1:7" x14ac:dyDescent="0.3">
      <c r="A53614">
        <v>256574</v>
      </c>
      <c r="B53614">
        <v>6759</v>
      </c>
      <c r="C53614" s="69">
        <v>44170.114282407398</v>
      </c>
      <c r="D53614">
        <v>1570</v>
      </c>
      <c r="E53614" s="6">
        <v>1200</v>
      </c>
      <c r="F53614" s="4">
        <f t="shared" si="1677"/>
        <v>43891.105428240742</v>
      </c>
      <c r="G53614" s="5">
        <f t="shared" si="1678"/>
        <v>0</v>
      </c>
    </row>
    <row r="53615" spans="1:7" x14ac:dyDescent="0.3">
      <c r="A53615">
        <v>256581</v>
      </c>
      <c r="B53615">
        <v>7847</v>
      </c>
      <c r="C53615" s="69">
        <v>44170.117476851847</v>
      </c>
      <c r="D53615">
        <v>1897</v>
      </c>
      <c r="E53615" s="6">
        <v>1200</v>
      </c>
      <c r="F53615" s="4">
        <f t="shared" si="1677"/>
        <v>44166.034872685188</v>
      </c>
      <c r="G53615" s="5">
        <f t="shared" si="1678"/>
        <v>0</v>
      </c>
    </row>
    <row r="53616" spans="1:7" x14ac:dyDescent="0.3">
      <c r="A53616">
        <v>256582</v>
      </c>
      <c r="B53616">
        <v>8051</v>
      </c>
      <c r="C53616" s="69">
        <v>44170.118356481478</v>
      </c>
      <c r="D53616">
        <v>8103</v>
      </c>
      <c r="E53616" s="6">
        <v>1200</v>
      </c>
      <c r="F53616" s="4">
        <f t="shared" si="1677"/>
        <v>44105.618298611109</v>
      </c>
      <c r="G53616" s="5">
        <f t="shared" si="1678"/>
        <v>0</v>
      </c>
    </row>
    <row r="53617" spans="1:7" x14ac:dyDescent="0.3">
      <c r="A53617">
        <v>256588</v>
      </c>
      <c r="B53617">
        <v>8872</v>
      </c>
      <c r="C53617" s="69">
        <v>44170.121516203697</v>
      </c>
      <c r="D53617">
        <v>6403</v>
      </c>
      <c r="E53617" s="6">
        <v>960</v>
      </c>
      <c r="F53617" s="4">
        <f t="shared" si="1677"/>
        <v>43922.923217592594</v>
      </c>
      <c r="G53617" s="5">
        <f t="shared" si="1678"/>
        <v>0</v>
      </c>
    </row>
    <row r="53618" spans="1:7" x14ac:dyDescent="0.3">
      <c r="A53618">
        <v>256589</v>
      </c>
      <c r="B53618">
        <v>4167</v>
      </c>
      <c r="C53618" s="69">
        <v>44170.124490740738</v>
      </c>
      <c r="D53618">
        <v>5709</v>
      </c>
      <c r="E53618" s="6">
        <v>1200</v>
      </c>
      <c r="F53618" s="4">
        <f t="shared" si="1677"/>
        <v>44166.081365740742</v>
      </c>
      <c r="G53618" s="5">
        <f t="shared" si="1678"/>
        <v>0</v>
      </c>
    </row>
    <row r="53619" spans="1:7" x14ac:dyDescent="0.3">
      <c r="A53619">
        <v>256594</v>
      </c>
      <c r="B53619">
        <v>11542</v>
      </c>
      <c r="C53619" s="69">
        <v>44170.126064814824</v>
      </c>
      <c r="D53619">
        <v>10607</v>
      </c>
      <c r="E53619" s="6">
        <v>960</v>
      </c>
      <c r="F53619" s="4">
        <f t="shared" si="1677"/>
        <v>44106.289375</v>
      </c>
      <c r="G53619" s="5">
        <f t="shared" si="1678"/>
        <v>0</v>
      </c>
    </row>
    <row r="53620" spans="1:7" x14ac:dyDescent="0.3">
      <c r="A53620">
        <v>256596</v>
      </c>
      <c r="B53620">
        <v>9495</v>
      </c>
      <c r="C53620" s="69">
        <v>44170.126770833333</v>
      </c>
      <c r="D53620">
        <v>10755</v>
      </c>
      <c r="E53620" s="6">
        <v>1200</v>
      </c>
      <c r="F53620" s="4">
        <f t="shared" si="1677"/>
        <v>44075.211076388892</v>
      </c>
      <c r="G53620" s="5">
        <f t="shared" si="1678"/>
        <v>0</v>
      </c>
    </row>
    <row r="53621" spans="1:7" x14ac:dyDescent="0.3">
      <c r="A53621">
        <v>256598</v>
      </c>
      <c r="B53621">
        <v>396</v>
      </c>
      <c r="C53621" s="69">
        <v>44170.12809027778</v>
      </c>
      <c r="D53621">
        <v>12036</v>
      </c>
      <c r="E53621" s="6">
        <v>960</v>
      </c>
      <c r="F53621" s="4">
        <f t="shared" si="1677"/>
        <v>44105.626203703701</v>
      </c>
      <c r="G53621" s="5">
        <f t="shared" si="1678"/>
        <v>0</v>
      </c>
    </row>
    <row r="53622" spans="1:7" x14ac:dyDescent="0.3">
      <c r="A53622">
        <v>256605</v>
      </c>
      <c r="B53622">
        <v>1423</v>
      </c>
      <c r="C53622" s="69">
        <v>44170.12840277778</v>
      </c>
      <c r="D53622">
        <v>12036</v>
      </c>
      <c r="E53622" s="6">
        <v>1200</v>
      </c>
      <c r="F53622" s="4">
        <f t="shared" si="1677"/>
        <v>44105.626203703701</v>
      </c>
      <c r="G53622" s="5">
        <f t="shared" si="1678"/>
        <v>0</v>
      </c>
    </row>
    <row r="53623" spans="1:7" x14ac:dyDescent="0.3">
      <c r="A53623">
        <v>256612</v>
      </c>
      <c r="B53623">
        <v>2118</v>
      </c>
      <c r="C53623" s="69">
        <v>44170.133935185193</v>
      </c>
      <c r="D53623">
        <v>4293</v>
      </c>
      <c r="E53623" s="6">
        <v>960</v>
      </c>
      <c r="F53623" s="4">
        <f t="shared" si="1677"/>
        <v>44136.118472222224</v>
      </c>
      <c r="G53623" s="5">
        <f t="shared" si="1678"/>
        <v>0</v>
      </c>
    </row>
    <row r="53624" spans="1:7" x14ac:dyDescent="0.3">
      <c r="A53624">
        <v>256615</v>
      </c>
      <c r="B53624">
        <v>2167</v>
      </c>
      <c r="C53624" s="69">
        <v>44170.138842592591</v>
      </c>
      <c r="D53624">
        <v>878</v>
      </c>
      <c r="E53624" s="6">
        <v>960</v>
      </c>
      <c r="F53624" s="4">
        <f t="shared" si="1677"/>
        <v>43922.969097222223</v>
      </c>
      <c r="G53624" s="5">
        <f t="shared" si="1678"/>
        <v>0</v>
      </c>
    </row>
    <row r="53625" spans="1:7" x14ac:dyDescent="0.3">
      <c r="A53625">
        <v>256618</v>
      </c>
      <c r="B53625">
        <v>3290</v>
      </c>
      <c r="C53625" s="69">
        <v>44170.143599537027</v>
      </c>
      <c r="D53625">
        <v>8823</v>
      </c>
      <c r="E53625" s="6">
        <v>1200</v>
      </c>
      <c r="F53625" s="4">
        <f t="shared" si="1677"/>
        <v>44136.460150462961</v>
      </c>
      <c r="G53625" s="5">
        <f t="shared" si="1678"/>
        <v>0</v>
      </c>
    </row>
    <row r="53626" spans="1:7" x14ac:dyDescent="0.3">
      <c r="A53626">
        <v>256620</v>
      </c>
      <c r="B53626">
        <v>11446</v>
      </c>
      <c r="C53626" s="69">
        <v>44170.146273148152</v>
      </c>
      <c r="D53626">
        <v>5193</v>
      </c>
      <c r="E53626" s="6">
        <v>960</v>
      </c>
      <c r="F53626" s="4">
        <f t="shared" si="1677"/>
        <v>44013.102743055555</v>
      </c>
      <c r="G53626" s="5">
        <f t="shared" si="1678"/>
        <v>0</v>
      </c>
    </row>
    <row r="53627" spans="1:7" x14ac:dyDescent="0.3">
      <c r="A53627">
        <v>256625</v>
      </c>
      <c r="B53627">
        <v>5461</v>
      </c>
      <c r="C53627" s="69">
        <v>44170.148125</v>
      </c>
      <c r="D53627">
        <v>638</v>
      </c>
      <c r="E53627" s="6">
        <v>960</v>
      </c>
      <c r="F53627" s="4">
        <f t="shared" si="1677"/>
        <v>44166.575787037036</v>
      </c>
      <c r="G53627" s="5">
        <f t="shared" si="1678"/>
        <v>0</v>
      </c>
    </row>
    <row r="53628" spans="1:7" x14ac:dyDescent="0.3">
      <c r="A53628">
        <v>256629</v>
      </c>
      <c r="B53628">
        <v>8557</v>
      </c>
      <c r="C53628" s="69">
        <v>44170.149421296293</v>
      </c>
      <c r="D53628">
        <v>2688</v>
      </c>
      <c r="E53628" s="6">
        <v>1200</v>
      </c>
      <c r="F53628" s="4">
        <f t="shared" si="1677"/>
        <v>44015.97284722222</v>
      </c>
      <c r="G53628" s="5">
        <f t="shared" si="1678"/>
        <v>0</v>
      </c>
    </row>
    <row r="53629" spans="1:7" x14ac:dyDescent="0.3">
      <c r="A53629">
        <v>256636</v>
      </c>
      <c r="B53629">
        <v>13682</v>
      </c>
      <c r="C53629" s="69">
        <v>44170.152141203696</v>
      </c>
      <c r="D53629">
        <v>4758</v>
      </c>
      <c r="E53629" s="6">
        <v>1200</v>
      </c>
      <c r="F53629" s="4">
        <f t="shared" si="1677"/>
        <v>43838.476377314815</v>
      </c>
      <c r="G53629" s="5">
        <f t="shared" si="1678"/>
        <v>0</v>
      </c>
    </row>
    <row r="53630" spans="1:7" x14ac:dyDescent="0.3">
      <c r="A53630">
        <v>256643</v>
      </c>
      <c r="B53630">
        <v>6731</v>
      </c>
      <c r="C53630" s="69">
        <v>44170.156423611108</v>
      </c>
      <c r="D53630">
        <v>7878</v>
      </c>
      <c r="E53630" s="6">
        <v>1200</v>
      </c>
      <c r="F53630" s="4">
        <f t="shared" si="1677"/>
        <v>43891.070462962962</v>
      </c>
      <c r="G53630" s="5">
        <f t="shared" si="1678"/>
        <v>0</v>
      </c>
    </row>
    <row r="53631" spans="1:7" x14ac:dyDescent="0.3">
      <c r="A53631">
        <v>256646</v>
      </c>
      <c r="B53631">
        <v>2069</v>
      </c>
      <c r="C53631" s="69">
        <v>44170.163194444453</v>
      </c>
      <c r="D53631">
        <v>3788</v>
      </c>
      <c r="E53631" s="6">
        <v>1200</v>
      </c>
      <c r="F53631" s="4">
        <f t="shared" si="1677"/>
        <v>44075.480567129627</v>
      </c>
      <c r="G53631" s="5">
        <f t="shared" si="1678"/>
        <v>0</v>
      </c>
    </row>
    <row r="53632" spans="1:7" x14ac:dyDescent="0.3">
      <c r="A53632">
        <v>256647</v>
      </c>
      <c r="B53632">
        <v>12919</v>
      </c>
      <c r="C53632" s="69">
        <v>44170.164398148147</v>
      </c>
      <c r="D53632">
        <v>6470</v>
      </c>
      <c r="E53632" s="6">
        <v>1200</v>
      </c>
      <c r="F53632" s="4">
        <f t="shared" si="1677"/>
        <v>44075.470451388886</v>
      </c>
      <c r="G53632" s="5">
        <f t="shared" si="1678"/>
        <v>0</v>
      </c>
    </row>
    <row r="53633" spans="1:7" x14ac:dyDescent="0.3">
      <c r="A53633">
        <v>256653</v>
      </c>
      <c r="B53633">
        <v>6620</v>
      </c>
      <c r="C53633" s="69">
        <v>44170.168194444443</v>
      </c>
      <c r="D53633">
        <v>11437</v>
      </c>
      <c r="E53633" s="6">
        <v>1200</v>
      </c>
      <c r="F53633" s="4">
        <f t="shared" si="1677"/>
        <v>43923.125856481478</v>
      </c>
      <c r="G53633" s="5">
        <f t="shared" si="1678"/>
        <v>0</v>
      </c>
    </row>
    <row r="53634" spans="1:7" x14ac:dyDescent="0.3">
      <c r="A53634">
        <v>256659</v>
      </c>
      <c r="B53634">
        <v>8335</v>
      </c>
      <c r="C53634" s="69">
        <v>44170.17260416667</v>
      </c>
      <c r="D53634">
        <v>13731</v>
      </c>
      <c r="E53634" s="6">
        <v>1200</v>
      </c>
      <c r="F53634" s="4">
        <f t="shared" ref="F53634:F53697" si="1679">VLOOKUP(D53634,J:K,2,0)</f>
        <v>44168.802858796298</v>
      </c>
      <c r="G53634" s="5">
        <f t="shared" si="1678"/>
        <v>0</v>
      </c>
    </row>
    <row r="53635" spans="1:7" x14ac:dyDescent="0.3">
      <c r="A53635">
        <v>256666</v>
      </c>
      <c r="B53635">
        <v>7378</v>
      </c>
      <c r="C53635" s="69">
        <v>44170.179976851847</v>
      </c>
      <c r="D53635">
        <v>4758</v>
      </c>
      <c r="E53635" s="6">
        <v>1200</v>
      </c>
      <c r="F53635" s="4">
        <f t="shared" si="1679"/>
        <v>43838.476377314815</v>
      </c>
      <c r="G53635" s="5">
        <f t="shared" ref="G53635:G53698" si="1680">IF(F53635=C53635, 1, 0)</f>
        <v>0</v>
      </c>
    </row>
    <row r="53636" spans="1:7" x14ac:dyDescent="0.3">
      <c r="A53636">
        <v>256672</v>
      </c>
      <c r="B53636">
        <v>7392</v>
      </c>
      <c r="C53636" s="69">
        <v>44170.181111111109</v>
      </c>
      <c r="D53636">
        <v>2401</v>
      </c>
      <c r="E53636" s="6">
        <v>960</v>
      </c>
      <c r="F53636" s="4">
        <f t="shared" si="1679"/>
        <v>44136.099861111114</v>
      </c>
      <c r="G53636" s="5">
        <f t="shared" si="1680"/>
        <v>0</v>
      </c>
    </row>
    <row r="53637" spans="1:7" x14ac:dyDescent="0.3">
      <c r="A53637">
        <v>256676</v>
      </c>
      <c r="B53637">
        <v>13324</v>
      </c>
      <c r="C53637" s="69">
        <v>44170.182430555556</v>
      </c>
      <c r="D53637">
        <v>2688</v>
      </c>
      <c r="E53637" s="6">
        <v>1200</v>
      </c>
      <c r="F53637" s="4">
        <f t="shared" si="1679"/>
        <v>44015.97284722222</v>
      </c>
      <c r="G53637" s="5">
        <f t="shared" si="1680"/>
        <v>0</v>
      </c>
    </row>
    <row r="53638" spans="1:7" x14ac:dyDescent="0.3">
      <c r="A53638">
        <v>256680</v>
      </c>
      <c r="B53638">
        <v>852</v>
      </c>
      <c r="C53638" s="69">
        <v>44170.19021990741</v>
      </c>
      <c r="D53638">
        <v>3821</v>
      </c>
      <c r="E53638" s="6">
        <v>1200</v>
      </c>
      <c r="F53638" s="4">
        <f t="shared" si="1679"/>
        <v>43835.019953703704</v>
      </c>
      <c r="G53638" s="5">
        <f t="shared" si="1680"/>
        <v>0</v>
      </c>
    </row>
    <row r="53639" spans="1:7" x14ac:dyDescent="0.3">
      <c r="A53639">
        <v>256695</v>
      </c>
      <c r="B53639">
        <v>6523</v>
      </c>
      <c r="C53639" s="69">
        <v>44170.197048611109</v>
      </c>
      <c r="D53639">
        <v>5952</v>
      </c>
      <c r="E53639" s="6">
        <v>1200</v>
      </c>
      <c r="F53639" s="4">
        <f t="shared" si="1679"/>
        <v>44013.2809837963</v>
      </c>
      <c r="G53639" s="5">
        <f t="shared" si="1680"/>
        <v>0</v>
      </c>
    </row>
    <row r="53640" spans="1:7" x14ac:dyDescent="0.3">
      <c r="A53640">
        <v>256702</v>
      </c>
      <c r="B53640">
        <v>11344</v>
      </c>
      <c r="C53640" s="69">
        <v>44170.203287037039</v>
      </c>
      <c r="D53640">
        <v>2405</v>
      </c>
      <c r="E53640" s="6">
        <v>1200</v>
      </c>
      <c r="F53640" s="4">
        <f t="shared" si="1679"/>
        <v>43891.569097222222</v>
      </c>
      <c r="G53640" s="5">
        <f t="shared" si="1680"/>
        <v>0</v>
      </c>
    </row>
    <row r="53641" spans="1:7" x14ac:dyDescent="0.3">
      <c r="A53641">
        <v>256709</v>
      </c>
      <c r="B53641">
        <v>13923</v>
      </c>
      <c r="C53641" s="69">
        <v>44170.205775462957</v>
      </c>
      <c r="D53641">
        <v>963</v>
      </c>
      <c r="E53641" s="6">
        <v>1200</v>
      </c>
      <c r="F53641" s="4">
        <f t="shared" si="1679"/>
        <v>44044.170370370368</v>
      </c>
      <c r="G53641" s="5">
        <f t="shared" si="1680"/>
        <v>0</v>
      </c>
    </row>
    <row r="53642" spans="1:7" x14ac:dyDescent="0.3">
      <c r="A53642">
        <v>256710</v>
      </c>
      <c r="B53642">
        <v>5098</v>
      </c>
      <c r="C53642" s="69">
        <v>44170.214629629627</v>
      </c>
      <c r="D53642">
        <v>4797</v>
      </c>
      <c r="E53642" s="6">
        <v>1200</v>
      </c>
      <c r="F53642" s="4">
        <f t="shared" si="1679"/>
        <v>44075.110925925925</v>
      </c>
      <c r="G53642" s="5">
        <f t="shared" si="1680"/>
        <v>0</v>
      </c>
    </row>
    <row r="53643" spans="1:7" x14ac:dyDescent="0.3">
      <c r="A53643">
        <v>256716</v>
      </c>
      <c r="B53643">
        <v>7275</v>
      </c>
      <c r="C53643" s="69">
        <v>44170.217210648138</v>
      </c>
      <c r="D53643">
        <v>10693</v>
      </c>
      <c r="E53643" s="6">
        <v>1200</v>
      </c>
      <c r="F53643" s="4">
        <f t="shared" si="1679"/>
        <v>43983.321377314816</v>
      </c>
      <c r="G53643" s="5">
        <f t="shared" si="1680"/>
        <v>0</v>
      </c>
    </row>
    <row r="53644" spans="1:7" x14ac:dyDescent="0.3">
      <c r="A53644">
        <v>256723</v>
      </c>
      <c r="B53644">
        <v>4968</v>
      </c>
      <c r="C53644" s="69">
        <v>44170.218124999999</v>
      </c>
      <c r="D53644">
        <v>3120</v>
      </c>
      <c r="E53644" s="6">
        <v>1200</v>
      </c>
      <c r="F53644" s="4">
        <f t="shared" si="1679"/>
        <v>44136.078090277777</v>
      </c>
      <c r="G53644" s="5">
        <f t="shared" si="1680"/>
        <v>0</v>
      </c>
    </row>
    <row r="53645" spans="1:7" x14ac:dyDescent="0.3">
      <c r="A53645">
        <v>256729</v>
      </c>
      <c r="B53645">
        <v>5395</v>
      </c>
      <c r="C53645" s="69">
        <v>44170.222025462957</v>
      </c>
      <c r="D53645">
        <v>7850</v>
      </c>
      <c r="E53645" s="6">
        <v>1200</v>
      </c>
      <c r="F53645" s="4">
        <f t="shared" si="1679"/>
        <v>44076.31013888889</v>
      </c>
      <c r="G53645" s="5">
        <f t="shared" si="1680"/>
        <v>0</v>
      </c>
    </row>
    <row r="53646" spans="1:7" x14ac:dyDescent="0.3">
      <c r="A53646">
        <v>256736</v>
      </c>
      <c r="B53646">
        <v>12895</v>
      </c>
      <c r="C53646" s="69">
        <v>44170.224131944437</v>
      </c>
      <c r="D53646">
        <v>3237</v>
      </c>
      <c r="E53646" s="6">
        <v>1200</v>
      </c>
      <c r="F53646" s="4">
        <f t="shared" si="1679"/>
        <v>44137.304363425923</v>
      </c>
      <c r="G53646" s="5">
        <f t="shared" si="1680"/>
        <v>0</v>
      </c>
    </row>
    <row r="53647" spans="1:7" x14ac:dyDescent="0.3">
      <c r="A53647">
        <v>256737</v>
      </c>
      <c r="B53647">
        <v>13342</v>
      </c>
      <c r="C53647" s="69">
        <v>44170.22965277778</v>
      </c>
      <c r="D53647">
        <v>6353</v>
      </c>
      <c r="E53647" s="6">
        <v>1200</v>
      </c>
      <c r="F53647" s="4">
        <f t="shared" si="1679"/>
        <v>43891.160011574073</v>
      </c>
      <c r="G53647" s="5">
        <f t="shared" si="1680"/>
        <v>0</v>
      </c>
    </row>
    <row r="53648" spans="1:7" x14ac:dyDescent="0.3">
      <c r="A53648">
        <v>256743</v>
      </c>
      <c r="B53648">
        <v>7494</v>
      </c>
      <c r="C53648" s="69">
        <v>44170.232465277782</v>
      </c>
      <c r="D53648">
        <v>5952</v>
      </c>
      <c r="E53648" s="6">
        <v>1200</v>
      </c>
      <c r="F53648" s="4">
        <f t="shared" si="1679"/>
        <v>44013.2809837963</v>
      </c>
      <c r="G53648" s="5">
        <f t="shared" si="1680"/>
        <v>0</v>
      </c>
    </row>
    <row r="53649" spans="1:7" x14ac:dyDescent="0.3">
      <c r="A53649">
        <v>256744</v>
      </c>
      <c r="B53649">
        <v>10455</v>
      </c>
      <c r="C53649" s="69">
        <v>44170.233425925922</v>
      </c>
      <c r="D53649">
        <v>4808</v>
      </c>
      <c r="E53649" s="6">
        <v>1200</v>
      </c>
      <c r="F53649" s="4">
        <f t="shared" si="1679"/>
        <v>43835.220995370371</v>
      </c>
      <c r="G53649" s="5">
        <f t="shared" si="1680"/>
        <v>0</v>
      </c>
    </row>
    <row r="53650" spans="1:7" x14ac:dyDescent="0.3">
      <c r="A53650">
        <v>256746</v>
      </c>
      <c r="B53650">
        <v>12173</v>
      </c>
      <c r="C53650" s="69">
        <v>44170.245578703703</v>
      </c>
      <c r="D53650">
        <v>9752</v>
      </c>
      <c r="E53650" s="6">
        <v>1200</v>
      </c>
      <c r="F53650" s="4">
        <f t="shared" si="1679"/>
        <v>44105.054895833331</v>
      </c>
      <c r="G53650" s="5">
        <f t="shared" si="1680"/>
        <v>0</v>
      </c>
    </row>
    <row r="53651" spans="1:7" x14ac:dyDescent="0.3">
      <c r="A53651">
        <v>256752</v>
      </c>
      <c r="B53651">
        <v>1002</v>
      </c>
      <c r="C53651" s="69">
        <v>44170.246307870373</v>
      </c>
      <c r="D53651">
        <v>5893</v>
      </c>
      <c r="E53651" s="6">
        <v>960</v>
      </c>
      <c r="F53651" s="4">
        <f t="shared" si="1679"/>
        <v>44075.811689814815</v>
      </c>
      <c r="G53651" s="5">
        <f t="shared" si="1680"/>
        <v>0</v>
      </c>
    </row>
    <row r="53652" spans="1:7" x14ac:dyDescent="0.3">
      <c r="A53652">
        <v>256755</v>
      </c>
      <c r="B53652">
        <v>8535</v>
      </c>
      <c r="C53652" s="69">
        <v>44170.251331018517</v>
      </c>
      <c r="D53652">
        <v>4284</v>
      </c>
      <c r="E53652" s="6">
        <v>960</v>
      </c>
      <c r="F53652" s="4">
        <f t="shared" si="1679"/>
        <v>43922.838472222225</v>
      </c>
      <c r="G53652" s="5">
        <f t="shared" si="1680"/>
        <v>0</v>
      </c>
    </row>
    <row r="53653" spans="1:7" x14ac:dyDescent="0.3">
      <c r="A53653">
        <v>256757</v>
      </c>
      <c r="B53653">
        <v>8906</v>
      </c>
      <c r="C53653" s="69">
        <v>44170.252638888887</v>
      </c>
      <c r="D53653">
        <v>7697</v>
      </c>
      <c r="E53653" s="6">
        <v>1200</v>
      </c>
      <c r="F53653" s="4">
        <f t="shared" si="1679"/>
        <v>44137.145752314813</v>
      </c>
      <c r="G53653" s="5">
        <f t="shared" si="1680"/>
        <v>0</v>
      </c>
    </row>
    <row r="53654" spans="1:7" x14ac:dyDescent="0.3">
      <c r="A53654">
        <v>256759</v>
      </c>
      <c r="B53654">
        <v>5254</v>
      </c>
      <c r="C53654" s="69">
        <v>44170.253136574072</v>
      </c>
      <c r="D53654">
        <v>7817</v>
      </c>
      <c r="E53654" s="6">
        <v>1200</v>
      </c>
      <c r="F53654" s="4">
        <f t="shared" si="1679"/>
        <v>44136.682789351849</v>
      </c>
      <c r="G53654" s="5">
        <f t="shared" si="1680"/>
        <v>0</v>
      </c>
    </row>
    <row r="53655" spans="1:7" x14ac:dyDescent="0.3">
      <c r="A53655">
        <v>256764</v>
      </c>
      <c r="B53655">
        <v>12300</v>
      </c>
      <c r="C53655" s="69">
        <v>44170.258460648147</v>
      </c>
      <c r="D53655">
        <v>4522</v>
      </c>
      <c r="E53655" s="6">
        <v>1200</v>
      </c>
      <c r="F53655" s="4">
        <f t="shared" si="1679"/>
        <v>44136.153078703705</v>
      </c>
      <c r="G53655" s="5">
        <f t="shared" si="1680"/>
        <v>0</v>
      </c>
    </row>
    <row r="53656" spans="1:7" x14ac:dyDescent="0.3">
      <c r="A53656">
        <v>256768</v>
      </c>
      <c r="B53656">
        <v>5543</v>
      </c>
      <c r="C53656" s="69">
        <v>44170.262824074067</v>
      </c>
      <c r="D53656">
        <v>4293</v>
      </c>
      <c r="E53656" s="6">
        <v>1200</v>
      </c>
      <c r="F53656" s="4">
        <f t="shared" si="1679"/>
        <v>44136.118472222224</v>
      </c>
      <c r="G53656" s="5">
        <f t="shared" si="1680"/>
        <v>0</v>
      </c>
    </row>
    <row r="53657" spans="1:7" x14ac:dyDescent="0.3">
      <c r="A53657">
        <v>256771</v>
      </c>
      <c r="B53657">
        <v>3377</v>
      </c>
      <c r="C53657" s="69">
        <v>44170.26321759259</v>
      </c>
      <c r="D53657">
        <v>10681</v>
      </c>
      <c r="E53657" s="6">
        <v>1200</v>
      </c>
      <c r="F53657" s="4">
        <f t="shared" si="1679"/>
        <v>43984.759155092594</v>
      </c>
      <c r="G53657" s="5">
        <f t="shared" si="1680"/>
        <v>0</v>
      </c>
    </row>
    <row r="53658" spans="1:7" x14ac:dyDescent="0.3">
      <c r="A53658">
        <v>256774</v>
      </c>
      <c r="B53658">
        <v>8094</v>
      </c>
      <c r="C53658" s="69">
        <v>44170.26835648148</v>
      </c>
      <c r="D53658">
        <v>10630</v>
      </c>
      <c r="E53658" s="6">
        <v>1200</v>
      </c>
      <c r="F53658" s="4">
        <f t="shared" si="1679"/>
        <v>44136.003217592595</v>
      </c>
      <c r="G53658" s="5">
        <f t="shared" si="1680"/>
        <v>0</v>
      </c>
    </row>
    <row r="53659" spans="1:7" x14ac:dyDescent="0.3">
      <c r="A53659">
        <v>256778</v>
      </c>
      <c r="B53659">
        <v>6252</v>
      </c>
      <c r="C53659" s="69">
        <v>44170.27065972222</v>
      </c>
      <c r="D53659">
        <v>10803</v>
      </c>
      <c r="E53659" s="6">
        <v>1200</v>
      </c>
      <c r="F53659" s="4">
        <f t="shared" si="1679"/>
        <v>44044.362303240741</v>
      </c>
      <c r="G53659" s="5">
        <f t="shared" si="1680"/>
        <v>0</v>
      </c>
    </row>
    <row r="53660" spans="1:7" x14ac:dyDescent="0.3">
      <c r="A53660">
        <v>256784</v>
      </c>
      <c r="B53660">
        <v>7670</v>
      </c>
      <c r="C53660" s="69">
        <v>44170.271180555559</v>
      </c>
      <c r="D53660">
        <v>5216</v>
      </c>
      <c r="E53660" s="6">
        <v>1200</v>
      </c>
      <c r="F53660" s="4">
        <f t="shared" si="1679"/>
        <v>44166.069513888891</v>
      </c>
      <c r="G53660" s="5">
        <f t="shared" si="1680"/>
        <v>0</v>
      </c>
    </row>
    <row r="53661" spans="1:7" x14ac:dyDescent="0.3">
      <c r="A53661">
        <v>256788</v>
      </c>
      <c r="B53661">
        <v>11582</v>
      </c>
      <c r="C53661" s="69">
        <v>44170.272511574083</v>
      </c>
      <c r="D53661">
        <v>8530</v>
      </c>
      <c r="E53661" s="6">
        <v>960</v>
      </c>
      <c r="F53661" s="4">
        <f t="shared" si="1679"/>
        <v>44136.910833333335</v>
      </c>
      <c r="G53661" s="5">
        <f t="shared" si="1680"/>
        <v>0</v>
      </c>
    </row>
    <row r="53662" spans="1:7" x14ac:dyDescent="0.3">
      <c r="A53662">
        <v>256793</v>
      </c>
      <c r="B53662">
        <v>7787</v>
      </c>
      <c r="C53662" s="69">
        <v>44170.273090277777</v>
      </c>
      <c r="D53662">
        <v>2535</v>
      </c>
      <c r="E53662" s="6">
        <v>1200</v>
      </c>
      <c r="F53662" s="4">
        <f t="shared" si="1679"/>
        <v>44166.294965277775</v>
      </c>
      <c r="G53662" s="5">
        <f t="shared" si="1680"/>
        <v>0</v>
      </c>
    </row>
    <row r="53663" spans="1:7" x14ac:dyDescent="0.3">
      <c r="A53663">
        <v>256795</v>
      </c>
      <c r="B53663">
        <v>12764</v>
      </c>
      <c r="C53663" s="69">
        <v>44170.277175925927</v>
      </c>
      <c r="D53663">
        <v>12094</v>
      </c>
      <c r="E53663" s="6">
        <v>1200</v>
      </c>
      <c r="F53663" s="4">
        <f t="shared" si="1679"/>
        <v>44167.375254629631</v>
      </c>
      <c r="G53663" s="5">
        <f t="shared" si="1680"/>
        <v>0</v>
      </c>
    </row>
    <row r="53664" spans="1:7" x14ac:dyDescent="0.3">
      <c r="A53664">
        <v>256796</v>
      </c>
      <c r="B53664">
        <v>6590</v>
      </c>
      <c r="C53664" s="69">
        <v>44170.279826388891</v>
      </c>
      <c r="D53664">
        <v>7964</v>
      </c>
      <c r="E53664" s="6">
        <v>1200</v>
      </c>
      <c r="F53664" s="4">
        <f t="shared" si="1679"/>
        <v>44166.446377314816</v>
      </c>
      <c r="G53664" s="5">
        <f t="shared" si="1680"/>
        <v>0</v>
      </c>
    </row>
    <row r="53665" spans="1:7" x14ac:dyDescent="0.3">
      <c r="A53665">
        <v>256804</v>
      </c>
      <c r="B53665">
        <v>2206</v>
      </c>
      <c r="C53665" s="69">
        <v>44170.288078703707</v>
      </c>
      <c r="D53665">
        <v>2251</v>
      </c>
      <c r="E53665" s="6">
        <v>1200</v>
      </c>
      <c r="F53665" s="4">
        <f t="shared" si="1679"/>
        <v>43923.152268518519</v>
      </c>
      <c r="G53665" s="5">
        <f t="shared" si="1680"/>
        <v>0</v>
      </c>
    </row>
    <row r="53666" spans="1:7" x14ac:dyDescent="0.3">
      <c r="A53666">
        <v>256807</v>
      </c>
      <c r="B53666">
        <v>12348</v>
      </c>
      <c r="C53666" s="69">
        <v>44170.292604166672</v>
      </c>
      <c r="D53666">
        <v>4499</v>
      </c>
      <c r="E53666" s="6">
        <v>1200</v>
      </c>
      <c r="F53666" s="4">
        <f t="shared" si="1679"/>
        <v>44015.753518518519</v>
      </c>
      <c r="G53666" s="5">
        <f t="shared" si="1680"/>
        <v>0</v>
      </c>
    </row>
    <row r="53667" spans="1:7" x14ac:dyDescent="0.3">
      <c r="A53667">
        <v>256811</v>
      </c>
      <c r="B53667">
        <v>7117</v>
      </c>
      <c r="C53667" s="69">
        <v>44170.295011574082</v>
      </c>
      <c r="D53667">
        <v>4236</v>
      </c>
      <c r="E53667" s="6">
        <v>1200</v>
      </c>
      <c r="F53667" s="4">
        <f t="shared" si="1679"/>
        <v>44013.682164351849</v>
      </c>
      <c r="G53667" s="5">
        <f t="shared" si="1680"/>
        <v>0</v>
      </c>
    </row>
    <row r="53668" spans="1:7" x14ac:dyDescent="0.3">
      <c r="A53668">
        <v>256814</v>
      </c>
      <c r="B53668">
        <v>3812</v>
      </c>
      <c r="C53668" s="69">
        <v>44170.299502314818</v>
      </c>
      <c r="D53668">
        <v>12036</v>
      </c>
      <c r="E53668" s="6">
        <v>1200</v>
      </c>
      <c r="F53668" s="4">
        <f t="shared" si="1679"/>
        <v>44105.626203703701</v>
      </c>
      <c r="G53668" s="5">
        <f t="shared" si="1680"/>
        <v>0</v>
      </c>
    </row>
    <row r="53669" spans="1:7" x14ac:dyDescent="0.3">
      <c r="A53669">
        <v>256818</v>
      </c>
      <c r="B53669">
        <v>1947</v>
      </c>
      <c r="C53669" s="69">
        <v>44170.299513888887</v>
      </c>
      <c r="D53669">
        <v>5994</v>
      </c>
      <c r="E53669" s="6">
        <v>1200</v>
      </c>
      <c r="F53669" s="4">
        <f t="shared" si="1679"/>
        <v>43833.741469907407</v>
      </c>
      <c r="G53669" s="5">
        <f t="shared" si="1680"/>
        <v>0</v>
      </c>
    </row>
    <row r="53670" spans="1:7" x14ac:dyDescent="0.3">
      <c r="A53670">
        <v>256823</v>
      </c>
      <c r="B53670">
        <v>431</v>
      </c>
      <c r="C53670" s="69">
        <v>44170.305856481478</v>
      </c>
      <c r="D53670">
        <v>5849</v>
      </c>
      <c r="E53670" s="6">
        <v>1200</v>
      </c>
      <c r="F53670" s="4">
        <f t="shared" si="1679"/>
        <v>44013.745717592596</v>
      </c>
      <c r="G53670" s="5">
        <f t="shared" si="1680"/>
        <v>0</v>
      </c>
    </row>
    <row r="53671" spans="1:7" x14ac:dyDescent="0.3">
      <c r="A53671">
        <v>256828</v>
      </c>
      <c r="B53671">
        <v>11192</v>
      </c>
      <c r="C53671" s="69">
        <v>44170.31449074074</v>
      </c>
      <c r="D53671">
        <v>232</v>
      </c>
      <c r="E53671" s="6">
        <v>1200</v>
      </c>
      <c r="F53671" s="4">
        <f t="shared" si="1679"/>
        <v>44136.205462962964</v>
      </c>
      <c r="G53671" s="5">
        <f t="shared" si="1680"/>
        <v>0</v>
      </c>
    </row>
    <row r="53672" spans="1:7" x14ac:dyDescent="0.3">
      <c r="A53672">
        <v>256829</v>
      </c>
      <c r="B53672">
        <v>9159</v>
      </c>
      <c r="C53672" s="69">
        <v>44170.314895833333</v>
      </c>
      <c r="D53672">
        <v>7734</v>
      </c>
      <c r="E53672" s="6">
        <v>0</v>
      </c>
      <c r="F53672" s="4">
        <f t="shared" si="1679"/>
        <v>44044.098761574074</v>
      </c>
      <c r="G53672" s="5">
        <f t="shared" si="1680"/>
        <v>0</v>
      </c>
    </row>
    <row r="53673" spans="1:7" x14ac:dyDescent="0.3">
      <c r="A53673">
        <v>256830</v>
      </c>
      <c r="B53673">
        <v>10134</v>
      </c>
      <c r="C53673" s="69">
        <v>44170.321921296287</v>
      </c>
      <c r="D53673">
        <v>310</v>
      </c>
      <c r="E53673" s="6">
        <v>1200</v>
      </c>
      <c r="F53673" s="4">
        <f t="shared" si="1679"/>
        <v>44105.154143518521</v>
      </c>
      <c r="G53673" s="5">
        <f t="shared" si="1680"/>
        <v>0</v>
      </c>
    </row>
    <row r="53674" spans="1:7" x14ac:dyDescent="0.3">
      <c r="A53674">
        <v>256832</v>
      </c>
      <c r="B53674">
        <v>6864</v>
      </c>
      <c r="C53674" s="69">
        <v>44170.324502314812</v>
      </c>
      <c r="D53674">
        <v>7850</v>
      </c>
      <c r="E53674" s="6">
        <v>960</v>
      </c>
      <c r="F53674" s="4">
        <f t="shared" si="1679"/>
        <v>44076.31013888889</v>
      </c>
      <c r="G53674" s="5">
        <f t="shared" si="1680"/>
        <v>0</v>
      </c>
    </row>
    <row r="53675" spans="1:7" x14ac:dyDescent="0.3">
      <c r="A53675">
        <v>256835</v>
      </c>
      <c r="B53675">
        <v>10803</v>
      </c>
      <c r="C53675" s="69">
        <v>44170.326990740738</v>
      </c>
      <c r="D53675">
        <v>3813</v>
      </c>
      <c r="E53675" s="6">
        <v>1200</v>
      </c>
      <c r="F53675" s="4">
        <f t="shared" si="1679"/>
        <v>44044.288703703707</v>
      </c>
      <c r="G53675" s="5">
        <f t="shared" si="1680"/>
        <v>0</v>
      </c>
    </row>
    <row r="53676" spans="1:7" x14ac:dyDescent="0.3">
      <c r="A53676">
        <v>256836</v>
      </c>
      <c r="B53676">
        <v>7350</v>
      </c>
      <c r="C53676" s="69">
        <v>44170.330196759263</v>
      </c>
      <c r="D53676">
        <v>10347</v>
      </c>
      <c r="E53676" s="6">
        <v>1200</v>
      </c>
      <c r="F53676" s="4">
        <f t="shared" si="1679"/>
        <v>44076.1249537037</v>
      </c>
      <c r="G53676" s="5">
        <f t="shared" si="1680"/>
        <v>0</v>
      </c>
    </row>
    <row r="53677" spans="1:7" x14ac:dyDescent="0.3">
      <c r="A53677">
        <v>256842</v>
      </c>
      <c r="B53677">
        <v>8287</v>
      </c>
      <c r="C53677" s="69">
        <v>44170.331284722219</v>
      </c>
      <c r="D53677">
        <v>6210</v>
      </c>
      <c r="E53677" s="6">
        <v>1200</v>
      </c>
      <c r="F53677" s="4">
        <f t="shared" si="1679"/>
        <v>43922.62840277778</v>
      </c>
      <c r="G53677" s="5">
        <f t="shared" si="1680"/>
        <v>0</v>
      </c>
    </row>
    <row r="53678" spans="1:7" x14ac:dyDescent="0.3">
      <c r="A53678">
        <v>256843</v>
      </c>
      <c r="B53678">
        <v>6699</v>
      </c>
      <c r="C53678" s="69">
        <v>44170.332627314812</v>
      </c>
      <c r="D53678">
        <v>10803</v>
      </c>
      <c r="E53678" s="6">
        <v>1200</v>
      </c>
      <c r="F53678" s="4">
        <f t="shared" si="1679"/>
        <v>44044.362303240741</v>
      </c>
      <c r="G53678" s="5">
        <f t="shared" si="1680"/>
        <v>0</v>
      </c>
    </row>
    <row r="53679" spans="1:7" x14ac:dyDescent="0.3">
      <c r="A53679">
        <v>256846</v>
      </c>
      <c r="B53679">
        <v>11318</v>
      </c>
      <c r="C53679" s="69">
        <v>44170.333692129629</v>
      </c>
      <c r="D53679">
        <v>3318</v>
      </c>
      <c r="E53679" s="6">
        <v>1200</v>
      </c>
      <c r="F53679" s="4">
        <f t="shared" si="1679"/>
        <v>43923.46261574074</v>
      </c>
      <c r="G53679" s="5">
        <f t="shared" si="1680"/>
        <v>0</v>
      </c>
    </row>
    <row r="53680" spans="1:7" x14ac:dyDescent="0.3">
      <c r="A53680">
        <v>256859</v>
      </c>
      <c r="B53680">
        <v>2843</v>
      </c>
      <c r="C53680" s="69">
        <v>44170.347314814811</v>
      </c>
      <c r="D53680">
        <v>9467</v>
      </c>
      <c r="E53680" s="6">
        <v>1200</v>
      </c>
      <c r="F53680" s="4">
        <f t="shared" si="1679"/>
        <v>44105.524699074071</v>
      </c>
      <c r="G53680" s="5">
        <f t="shared" si="1680"/>
        <v>0</v>
      </c>
    </row>
    <row r="53681" spans="1:7" x14ac:dyDescent="0.3">
      <c r="A53681">
        <v>256870</v>
      </c>
      <c r="B53681">
        <v>1430</v>
      </c>
      <c r="C53681" s="69">
        <v>44170.352025462962</v>
      </c>
      <c r="D53681">
        <v>6403</v>
      </c>
      <c r="E53681" s="6">
        <v>1200</v>
      </c>
      <c r="F53681" s="4">
        <f t="shared" si="1679"/>
        <v>43922.923217592594</v>
      </c>
      <c r="G53681" s="5">
        <f t="shared" si="1680"/>
        <v>0</v>
      </c>
    </row>
    <row r="53682" spans="1:7" x14ac:dyDescent="0.3">
      <c r="A53682">
        <v>256877</v>
      </c>
      <c r="B53682">
        <v>7833</v>
      </c>
      <c r="C53682" s="69">
        <v>44170.352118055547</v>
      </c>
      <c r="D53682">
        <v>12462</v>
      </c>
      <c r="E53682" s="6">
        <v>1200</v>
      </c>
      <c r="F53682" s="4">
        <f t="shared" si="1679"/>
        <v>44075.365104166667</v>
      </c>
      <c r="G53682" s="5">
        <f t="shared" si="1680"/>
        <v>0</v>
      </c>
    </row>
    <row r="53683" spans="1:7" x14ac:dyDescent="0.3">
      <c r="A53683">
        <v>256878</v>
      </c>
      <c r="B53683">
        <v>1727</v>
      </c>
      <c r="C53683" s="69">
        <v>44170.353263888886</v>
      </c>
      <c r="D53683">
        <v>7878</v>
      </c>
      <c r="E53683" s="6">
        <v>1200</v>
      </c>
      <c r="F53683" s="4">
        <f t="shared" si="1679"/>
        <v>43891.070462962962</v>
      </c>
      <c r="G53683" s="5">
        <f t="shared" si="1680"/>
        <v>0</v>
      </c>
    </row>
    <row r="53684" spans="1:7" x14ac:dyDescent="0.3">
      <c r="A53684">
        <v>256883</v>
      </c>
      <c r="B53684">
        <v>7229</v>
      </c>
      <c r="C53684" s="69">
        <v>44170.360694444447</v>
      </c>
      <c r="D53684">
        <v>7062</v>
      </c>
      <c r="E53684" s="6">
        <v>1200</v>
      </c>
      <c r="F53684" s="4">
        <f t="shared" si="1679"/>
        <v>43832.040196759262</v>
      </c>
      <c r="G53684" s="5">
        <f t="shared" si="1680"/>
        <v>0</v>
      </c>
    </row>
    <row r="53685" spans="1:7" x14ac:dyDescent="0.3">
      <c r="A53685">
        <v>256886</v>
      </c>
      <c r="B53685">
        <v>1281</v>
      </c>
      <c r="C53685" s="69">
        <v>44170.362511574072</v>
      </c>
      <c r="D53685">
        <v>2807</v>
      </c>
      <c r="E53685" s="6">
        <v>1200</v>
      </c>
      <c r="F53685" s="4">
        <f t="shared" si="1679"/>
        <v>44044.635451388887</v>
      </c>
      <c r="G53685" s="5">
        <f t="shared" si="1680"/>
        <v>0</v>
      </c>
    </row>
    <row r="53686" spans="1:7" x14ac:dyDescent="0.3">
      <c r="A53686">
        <v>256891</v>
      </c>
      <c r="B53686">
        <v>10513</v>
      </c>
      <c r="C53686" s="69">
        <v>44170.362604166658</v>
      </c>
      <c r="D53686">
        <v>6351</v>
      </c>
      <c r="E53686" s="6">
        <v>1200</v>
      </c>
      <c r="F53686" s="4">
        <f t="shared" si="1679"/>
        <v>44045.819884259261</v>
      </c>
      <c r="G53686" s="5">
        <f t="shared" si="1680"/>
        <v>0</v>
      </c>
    </row>
    <row r="53687" spans="1:7" x14ac:dyDescent="0.3">
      <c r="A53687">
        <v>256893</v>
      </c>
      <c r="B53687">
        <v>2720</v>
      </c>
      <c r="C53687" s="69">
        <v>44170.36681712963</v>
      </c>
      <c r="D53687">
        <v>4947</v>
      </c>
      <c r="E53687" s="6">
        <v>1200</v>
      </c>
      <c r="F53687" s="4">
        <f t="shared" si="1679"/>
        <v>43983.628136574072</v>
      </c>
      <c r="G53687" s="5">
        <f t="shared" si="1680"/>
        <v>0</v>
      </c>
    </row>
    <row r="53688" spans="1:7" x14ac:dyDescent="0.3">
      <c r="A53688">
        <v>256897</v>
      </c>
      <c r="B53688">
        <v>8287</v>
      </c>
      <c r="C53688" s="69">
        <v>44170.39199074074</v>
      </c>
      <c r="D53688">
        <v>7062</v>
      </c>
      <c r="E53688" s="6">
        <v>1200</v>
      </c>
      <c r="F53688" s="4">
        <f t="shared" si="1679"/>
        <v>43832.040196759262</v>
      </c>
      <c r="G53688" s="5">
        <f t="shared" si="1680"/>
        <v>0</v>
      </c>
    </row>
    <row r="53689" spans="1:7" x14ac:dyDescent="0.3">
      <c r="A53689">
        <v>256898</v>
      </c>
      <c r="B53689">
        <v>2430</v>
      </c>
      <c r="C53689" s="69">
        <v>44170.393888888888</v>
      </c>
      <c r="D53689">
        <v>294</v>
      </c>
      <c r="E53689" s="6">
        <v>1200</v>
      </c>
      <c r="F53689" s="4">
        <f t="shared" si="1679"/>
        <v>44105.146458333336</v>
      </c>
      <c r="G53689" s="5">
        <f t="shared" si="1680"/>
        <v>0</v>
      </c>
    </row>
    <row r="53690" spans="1:7" x14ac:dyDescent="0.3">
      <c r="A53690">
        <v>256901</v>
      </c>
      <c r="B53690">
        <v>11763</v>
      </c>
      <c r="C53690" s="69">
        <v>44170.400150462963</v>
      </c>
      <c r="D53690">
        <v>5893</v>
      </c>
      <c r="E53690" s="6">
        <v>1200</v>
      </c>
      <c r="F53690" s="4">
        <f t="shared" si="1679"/>
        <v>44075.811689814815</v>
      </c>
      <c r="G53690" s="5">
        <f t="shared" si="1680"/>
        <v>0</v>
      </c>
    </row>
    <row r="53691" spans="1:7" x14ac:dyDescent="0.3">
      <c r="A53691">
        <v>256904</v>
      </c>
      <c r="B53691">
        <v>4246</v>
      </c>
      <c r="C53691" s="69">
        <v>44170.400925925933</v>
      </c>
      <c r="D53691">
        <v>5355</v>
      </c>
      <c r="E53691" s="6">
        <v>0</v>
      </c>
      <c r="F53691" s="4">
        <f t="shared" si="1679"/>
        <v>43985.126192129632</v>
      </c>
      <c r="G53691" s="5">
        <f t="shared" si="1680"/>
        <v>0</v>
      </c>
    </row>
    <row r="53692" spans="1:7" x14ac:dyDescent="0.3">
      <c r="A53692">
        <v>256910</v>
      </c>
      <c r="B53692">
        <v>6239</v>
      </c>
      <c r="C53692" s="69">
        <v>44170.401226851849</v>
      </c>
      <c r="D53692">
        <v>9467</v>
      </c>
      <c r="E53692" s="6">
        <v>1200</v>
      </c>
      <c r="F53692" s="4">
        <f t="shared" si="1679"/>
        <v>44105.524699074071</v>
      </c>
      <c r="G53692" s="5">
        <f t="shared" si="1680"/>
        <v>0</v>
      </c>
    </row>
    <row r="53693" spans="1:7" x14ac:dyDescent="0.3">
      <c r="A53693">
        <v>256915</v>
      </c>
      <c r="B53693">
        <v>3909</v>
      </c>
      <c r="C53693" s="69">
        <v>44170.403923611113</v>
      </c>
      <c r="D53693">
        <v>294</v>
      </c>
      <c r="E53693" s="6">
        <v>1200</v>
      </c>
      <c r="F53693" s="4">
        <f t="shared" si="1679"/>
        <v>44105.146458333336</v>
      </c>
      <c r="G53693" s="5">
        <f t="shared" si="1680"/>
        <v>0</v>
      </c>
    </row>
    <row r="53694" spans="1:7" x14ac:dyDescent="0.3">
      <c r="A53694">
        <v>256920</v>
      </c>
      <c r="B53694">
        <v>10809</v>
      </c>
      <c r="C53694" s="69">
        <v>44170.406215277777</v>
      </c>
      <c r="D53694">
        <v>9193</v>
      </c>
      <c r="E53694" s="6">
        <v>1200</v>
      </c>
      <c r="F53694" s="4">
        <f t="shared" si="1679"/>
        <v>43922.429456018515</v>
      </c>
      <c r="G53694" s="5">
        <f t="shared" si="1680"/>
        <v>0</v>
      </c>
    </row>
    <row r="53695" spans="1:7" x14ac:dyDescent="0.3">
      <c r="A53695">
        <v>256923</v>
      </c>
      <c r="B53695">
        <v>8157</v>
      </c>
      <c r="C53695" s="69">
        <v>44170.406712962962</v>
      </c>
      <c r="D53695">
        <v>5272</v>
      </c>
      <c r="E53695" s="6">
        <v>1200</v>
      </c>
      <c r="F53695" s="4">
        <f t="shared" si="1679"/>
        <v>44136.199131944442</v>
      </c>
      <c r="G53695" s="5">
        <f t="shared" si="1680"/>
        <v>0</v>
      </c>
    </row>
    <row r="53696" spans="1:7" x14ac:dyDescent="0.3">
      <c r="A53696">
        <v>256927</v>
      </c>
      <c r="B53696">
        <v>6904</v>
      </c>
      <c r="C53696" s="69">
        <v>44170.407037037039</v>
      </c>
      <c r="D53696">
        <v>1834</v>
      </c>
      <c r="E53696" s="6">
        <v>1200</v>
      </c>
      <c r="F53696" s="4">
        <f t="shared" si="1679"/>
        <v>44045.603078703702</v>
      </c>
      <c r="G53696" s="5">
        <f t="shared" si="1680"/>
        <v>0</v>
      </c>
    </row>
    <row r="53697" spans="1:7" x14ac:dyDescent="0.3">
      <c r="A53697">
        <v>256931</v>
      </c>
      <c r="B53697">
        <v>13475</v>
      </c>
      <c r="C53697" s="69">
        <v>44170.413194444453</v>
      </c>
      <c r="D53697">
        <v>5355</v>
      </c>
      <c r="E53697" s="6">
        <v>1200</v>
      </c>
      <c r="F53697" s="4">
        <f t="shared" si="1679"/>
        <v>43985.126192129632</v>
      </c>
      <c r="G53697" s="5">
        <f t="shared" si="1680"/>
        <v>0</v>
      </c>
    </row>
    <row r="53698" spans="1:7" x14ac:dyDescent="0.3">
      <c r="A53698">
        <v>256940</v>
      </c>
      <c r="B53698">
        <v>4574</v>
      </c>
      <c r="C53698" s="69">
        <v>44170.417754629627</v>
      </c>
      <c r="D53698">
        <v>4621</v>
      </c>
      <c r="E53698" s="6">
        <v>1200</v>
      </c>
      <c r="F53698" s="4">
        <f t="shared" ref="F53698:F53761" si="1681">VLOOKUP(D53698,J:K,2,0)</f>
        <v>44075.263368055559</v>
      </c>
      <c r="G53698" s="5">
        <f t="shared" si="1680"/>
        <v>0</v>
      </c>
    </row>
    <row r="53699" spans="1:7" x14ac:dyDescent="0.3">
      <c r="A53699">
        <v>256951</v>
      </c>
      <c r="B53699">
        <v>12589</v>
      </c>
      <c r="C53699" s="69">
        <v>44170.421898148154</v>
      </c>
      <c r="D53699">
        <v>5701</v>
      </c>
      <c r="E53699" s="6">
        <v>1200</v>
      </c>
      <c r="F53699" s="4">
        <f t="shared" si="1681"/>
        <v>44166.401678240742</v>
      </c>
      <c r="G53699" s="5">
        <f t="shared" ref="G53699:G53762" si="1682">IF(F53699=C53699, 1, 0)</f>
        <v>0</v>
      </c>
    </row>
    <row r="53700" spans="1:7" x14ac:dyDescent="0.3">
      <c r="A53700">
        <v>256957</v>
      </c>
      <c r="B53700">
        <v>12447</v>
      </c>
      <c r="C53700" s="69">
        <v>44170.42291666667</v>
      </c>
      <c r="D53700">
        <v>3224</v>
      </c>
      <c r="E53700" s="6">
        <v>1200</v>
      </c>
      <c r="F53700" s="4">
        <f t="shared" si="1681"/>
        <v>44136.470231481479</v>
      </c>
      <c r="G53700" s="5">
        <f t="shared" si="1682"/>
        <v>0</v>
      </c>
    </row>
    <row r="53701" spans="1:7" x14ac:dyDescent="0.3">
      <c r="A53701">
        <v>256961</v>
      </c>
      <c r="B53701">
        <v>13822</v>
      </c>
      <c r="C53701" s="69">
        <v>44170.424039351848</v>
      </c>
      <c r="D53701">
        <v>4782</v>
      </c>
      <c r="E53701" s="6">
        <v>1200</v>
      </c>
      <c r="F53701" s="4">
        <f t="shared" si="1681"/>
        <v>44105.143101851849</v>
      </c>
      <c r="G53701" s="5">
        <f t="shared" si="1682"/>
        <v>0</v>
      </c>
    </row>
    <row r="53702" spans="1:7" x14ac:dyDescent="0.3">
      <c r="A53702">
        <v>256964</v>
      </c>
      <c r="B53702">
        <v>6539</v>
      </c>
      <c r="C53702" s="69">
        <v>44170.427083333343</v>
      </c>
      <c r="D53702">
        <v>9982</v>
      </c>
      <c r="E53702" s="6">
        <v>1200</v>
      </c>
      <c r="F53702" s="4">
        <f t="shared" si="1681"/>
        <v>43952.199270833335</v>
      </c>
      <c r="G53702" s="5">
        <f t="shared" si="1682"/>
        <v>0</v>
      </c>
    </row>
    <row r="53703" spans="1:7" x14ac:dyDescent="0.3">
      <c r="A53703">
        <v>256968</v>
      </c>
      <c r="B53703">
        <v>5182</v>
      </c>
      <c r="C53703" s="69">
        <v>44170.429247685177</v>
      </c>
      <c r="D53703">
        <v>13853</v>
      </c>
      <c r="E53703" s="6">
        <v>1200</v>
      </c>
      <c r="F53703" s="4">
        <f t="shared" si="1681"/>
        <v>44075.264965277776</v>
      </c>
      <c r="G53703" s="5">
        <f t="shared" si="1682"/>
        <v>0</v>
      </c>
    </row>
    <row r="53704" spans="1:7" x14ac:dyDescent="0.3">
      <c r="A53704">
        <v>256974</v>
      </c>
      <c r="B53704">
        <v>10581</v>
      </c>
      <c r="C53704" s="69">
        <v>44170.438043981478</v>
      </c>
      <c r="D53704">
        <v>11700</v>
      </c>
      <c r="E53704" s="6">
        <v>1200</v>
      </c>
      <c r="F53704" s="4">
        <f t="shared" si="1681"/>
        <v>43833.01934027778</v>
      </c>
      <c r="G53704" s="5">
        <f t="shared" si="1682"/>
        <v>0</v>
      </c>
    </row>
    <row r="53705" spans="1:7" x14ac:dyDescent="0.3">
      <c r="A53705">
        <v>256975</v>
      </c>
      <c r="B53705">
        <v>10943</v>
      </c>
      <c r="C53705" s="69">
        <v>44170.442453703698</v>
      </c>
      <c r="D53705">
        <v>4758</v>
      </c>
      <c r="E53705" s="6">
        <v>1200</v>
      </c>
      <c r="F53705" s="4">
        <f t="shared" si="1681"/>
        <v>43838.476377314815</v>
      </c>
      <c r="G53705" s="5">
        <f t="shared" si="1682"/>
        <v>0</v>
      </c>
    </row>
    <row r="53706" spans="1:7" x14ac:dyDescent="0.3">
      <c r="A53706">
        <v>256980</v>
      </c>
      <c r="B53706">
        <v>10176</v>
      </c>
      <c r="C53706" s="69">
        <v>44170.445509259262</v>
      </c>
      <c r="D53706">
        <v>4947</v>
      </c>
      <c r="E53706" s="6">
        <v>960</v>
      </c>
      <c r="F53706" s="4">
        <f t="shared" si="1681"/>
        <v>43983.628136574072</v>
      </c>
      <c r="G53706" s="5">
        <f t="shared" si="1682"/>
        <v>0</v>
      </c>
    </row>
    <row r="53707" spans="1:7" x14ac:dyDescent="0.3">
      <c r="A53707">
        <v>256981</v>
      </c>
      <c r="B53707">
        <v>7295</v>
      </c>
      <c r="C53707" s="69">
        <v>44170.447569444441</v>
      </c>
      <c r="D53707">
        <v>2780</v>
      </c>
      <c r="E53707" s="6">
        <v>1200</v>
      </c>
      <c r="F53707" s="4">
        <f t="shared" si="1681"/>
        <v>44044.350624999999</v>
      </c>
      <c r="G53707" s="5">
        <f t="shared" si="1682"/>
        <v>0</v>
      </c>
    </row>
    <row r="53708" spans="1:7" x14ac:dyDescent="0.3">
      <c r="A53708">
        <v>256989</v>
      </c>
      <c r="B53708">
        <v>9595</v>
      </c>
      <c r="C53708" s="69">
        <v>44170.455439814818</v>
      </c>
      <c r="D53708">
        <v>13817</v>
      </c>
      <c r="E53708" s="6">
        <v>0</v>
      </c>
      <c r="F53708" s="4">
        <f t="shared" si="1681"/>
        <v>43891.131111111114</v>
      </c>
      <c r="G53708" s="5">
        <f t="shared" si="1682"/>
        <v>0</v>
      </c>
    </row>
    <row r="53709" spans="1:7" x14ac:dyDescent="0.3">
      <c r="A53709">
        <v>256995</v>
      </c>
      <c r="B53709">
        <v>1245</v>
      </c>
      <c r="C53709" s="69">
        <v>44170.459976851853</v>
      </c>
      <c r="D53709">
        <v>13110</v>
      </c>
      <c r="E53709" s="6">
        <v>1200</v>
      </c>
      <c r="F53709" s="4">
        <f t="shared" si="1681"/>
        <v>43831.863842592589</v>
      </c>
      <c r="G53709" s="5">
        <f t="shared" si="1682"/>
        <v>0</v>
      </c>
    </row>
    <row r="53710" spans="1:7" x14ac:dyDescent="0.3">
      <c r="A53710">
        <v>256997</v>
      </c>
      <c r="B53710">
        <v>5042</v>
      </c>
      <c r="C53710" s="69">
        <v>44170.470590277779</v>
      </c>
      <c r="D53710">
        <v>2096</v>
      </c>
      <c r="E53710" s="6">
        <v>1200</v>
      </c>
      <c r="F53710" s="4">
        <f t="shared" si="1681"/>
        <v>44044.189236111109</v>
      </c>
      <c r="G53710" s="5">
        <f t="shared" si="1682"/>
        <v>0</v>
      </c>
    </row>
    <row r="53711" spans="1:7" x14ac:dyDescent="0.3">
      <c r="A53711">
        <v>257001</v>
      </c>
      <c r="B53711">
        <v>11775</v>
      </c>
      <c r="C53711" s="69">
        <v>44170.474259259259</v>
      </c>
      <c r="D53711">
        <v>10897</v>
      </c>
      <c r="E53711" s="6">
        <v>1200</v>
      </c>
      <c r="F53711" s="4">
        <f t="shared" si="1681"/>
        <v>44105.438530092593</v>
      </c>
      <c r="G53711" s="5">
        <f t="shared" si="1682"/>
        <v>0</v>
      </c>
    </row>
    <row r="53712" spans="1:7" x14ac:dyDescent="0.3">
      <c r="A53712">
        <v>257005</v>
      </c>
      <c r="B53712">
        <v>11920</v>
      </c>
      <c r="C53712" s="69">
        <v>44170.474328703713</v>
      </c>
      <c r="D53712">
        <v>11529</v>
      </c>
      <c r="E53712" s="6">
        <v>0</v>
      </c>
      <c r="F53712" s="4">
        <f t="shared" si="1681"/>
        <v>44166.238379629627</v>
      </c>
      <c r="G53712" s="5">
        <f t="shared" si="1682"/>
        <v>0</v>
      </c>
    </row>
    <row r="53713" spans="1:7" x14ac:dyDescent="0.3">
      <c r="A53713">
        <v>257008</v>
      </c>
      <c r="B53713">
        <v>8973</v>
      </c>
      <c r="C53713" s="69">
        <v>44170.47792824074</v>
      </c>
      <c r="D53713">
        <v>310</v>
      </c>
      <c r="E53713" s="6">
        <v>1200</v>
      </c>
      <c r="F53713" s="4">
        <f t="shared" si="1681"/>
        <v>44105.154143518521</v>
      </c>
      <c r="G53713" s="5">
        <f t="shared" si="1682"/>
        <v>0</v>
      </c>
    </row>
    <row r="53714" spans="1:7" x14ac:dyDescent="0.3">
      <c r="A53714">
        <v>257015</v>
      </c>
      <c r="B53714">
        <v>10356</v>
      </c>
      <c r="C53714" s="69">
        <v>44170.47865740741</v>
      </c>
      <c r="D53714">
        <v>2167</v>
      </c>
      <c r="E53714" s="6">
        <v>1200</v>
      </c>
      <c r="F53714" s="4">
        <f t="shared" si="1681"/>
        <v>43983.320763888885</v>
      </c>
      <c r="G53714" s="5">
        <f t="shared" si="1682"/>
        <v>0</v>
      </c>
    </row>
    <row r="53715" spans="1:7" x14ac:dyDescent="0.3">
      <c r="A53715">
        <v>257021</v>
      </c>
      <c r="B53715">
        <v>6669</v>
      </c>
      <c r="C53715" s="69">
        <v>44170.479513888888</v>
      </c>
      <c r="D53715">
        <v>9309</v>
      </c>
      <c r="E53715" s="6">
        <v>1200</v>
      </c>
      <c r="F53715" s="4">
        <f t="shared" si="1681"/>
        <v>43862.647430555553</v>
      </c>
      <c r="G53715" s="5">
        <f t="shared" si="1682"/>
        <v>0</v>
      </c>
    </row>
    <row r="53716" spans="1:7" x14ac:dyDescent="0.3">
      <c r="A53716">
        <v>257023</v>
      </c>
      <c r="B53716">
        <v>1528</v>
      </c>
      <c r="C53716" s="69">
        <v>44170.480671296304</v>
      </c>
      <c r="D53716">
        <v>8064</v>
      </c>
      <c r="E53716" s="6">
        <v>960</v>
      </c>
      <c r="F53716" s="4">
        <f t="shared" si="1681"/>
        <v>43832.876203703701</v>
      </c>
      <c r="G53716" s="5">
        <f t="shared" si="1682"/>
        <v>0</v>
      </c>
    </row>
    <row r="53717" spans="1:7" x14ac:dyDescent="0.3">
      <c r="A53717">
        <v>257024</v>
      </c>
      <c r="B53717">
        <v>3826</v>
      </c>
      <c r="C53717" s="69">
        <v>44170.481423611112</v>
      </c>
      <c r="D53717">
        <v>11954</v>
      </c>
      <c r="E53717" s="6">
        <v>1200</v>
      </c>
      <c r="F53717" s="4">
        <f t="shared" si="1681"/>
        <v>43922.163784722223</v>
      </c>
      <c r="G53717" s="5">
        <f t="shared" si="1682"/>
        <v>0</v>
      </c>
    </row>
    <row r="53718" spans="1:7" x14ac:dyDescent="0.3">
      <c r="A53718">
        <v>257037</v>
      </c>
      <c r="B53718">
        <v>9333</v>
      </c>
      <c r="C53718" s="69">
        <v>44170.485613425917</v>
      </c>
      <c r="D53718">
        <v>10630</v>
      </c>
      <c r="E53718" s="6">
        <v>1200</v>
      </c>
      <c r="F53718" s="4">
        <f t="shared" si="1681"/>
        <v>44136.003217592595</v>
      </c>
      <c r="G53718" s="5">
        <f t="shared" si="1682"/>
        <v>0</v>
      </c>
    </row>
    <row r="53719" spans="1:7" x14ac:dyDescent="0.3">
      <c r="A53719">
        <v>257038</v>
      </c>
      <c r="B53719">
        <v>2379</v>
      </c>
      <c r="C53719" s="69">
        <v>44170.48810185185</v>
      </c>
      <c r="D53719">
        <v>12711</v>
      </c>
      <c r="E53719" s="6">
        <v>960</v>
      </c>
      <c r="F53719" s="4">
        <f t="shared" si="1681"/>
        <v>43862.756041666667</v>
      </c>
      <c r="G53719" s="5">
        <f t="shared" si="1682"/>
        <v>0</v>
      </c>
    </row>
    <row r="53720" spans="1:7" x14ac:dyDescent="0.3">
      <c r="A53720">
        <v>257044</v>
      </c>
      <c r="B53720">
        <v>3972</v>
      </c>
      <c r="C53720" s="69">
        <v>44170.488749999997</v>
      </c>
      <c r="D53720">
        <v>11437</v>
      </c>
      <c r="E53720" s="6">
        <v>1200</v>
      </c>
      <c r="F53720" s="4">
        <f t="shared" si="1681"/>
        <v>43923.125856481478</v>
      </c>
      <c r="G53720" s="5">
        <f t="shared" si="1682"/>
        <v>0</v>
      </c>
    </row>
    <row r="53721" spans="1:7" x14ac:dyDescent="0.3">
      <c r="A53721">
        <v>257050</v>
      </c>
      <c r="B53721">
        <v>6146</v>
      </c>
      <c r="C53721" s="69">
        <v>44170.489363425928</v>
      </c>
      <c r="D53721">
        <v>7343</v>
      </c>
      <c r="E53721" s="6">
        <v>1200</v>
      </c>
      <c r="F53721" s="4">
        <f t="shared" si="1681"/>
        <v>44166.252939814818</v>
      </c>
      <c r="G53721" s="5">
        <f t="shared" si="1682"/>
        <v>0</v>
      </c>
    </row>
    <row r="53722" spans="1:7" x14ac:dyDescent="0.3">
      <c r="A53722">
        <v>257055</v>
      </c>
      <c r="B53722">
        <v>11775</v>
      </c>
      <c r="C53722" s="69">
        <v>44170.490532407413</v>
      </c>
      <c r="D53722">
        <v>6962</v>
      </c>
      <c r="E53722" s="6">
        <v>1200</v>
      </c>
      <c r="F53722" s="4">
        <f t="shared" si="1681"/>
        <v>43922.213738425926</v>
      </c>
      <c r="G53722" s="5">
        <f t="shared" si="1682"/>
        <v>0</v>
      </c>
    </row>
    <row r="53723" spans="1:7" x14ac:dyDescent="0.3">
      <c r="A53723">
        <v>257058</v>
      </c>
      <c r="B53723">
        <v>7900</v>
      </c>
      <c r="C53723" s="69">
        <v>44170.490787037037</v>
      </c>
      <c r="D53723">
        <v>2491</v>
      </c>
      <c r="E53723" s="6">
        <v>960</v>
      </c>
      <c r="F53723" s="4">
        <f t="shared" si="1681"/>
        <v>44136.620497685188</v>
      </c>
      <c r="G53723" s="5">
        <f t="shared" si="1682"/>
        <v>0</v>
      </c>
    </row>
    <row r="53724" spans="1:7" x14ac:dyDescent="0.3">
      <c r="A53724">
        <v>257059</v>
      </c>
      <c r="B53724">
        <v>8842</v>
      </c>
      <c r="C53724" s="69">
        <v>44170.4921412037</v>
      </c>
      <c r="D53724">
        <v>10630</v>
      </c>
      <c r="E53724" s="6">
        <v>1200</v>
      </c>
      <c r="F53724" s="4">
        <f t="shared" si="1681"/>
        <v>44136.003217592595</v>
      </c>
      <c r="G53724" s="5">
        <f t="shared" si="1682"/>
        <v>0</v>
      </c>
    </row>
    <row r="53725" spans="1:7" x14ac:dyDescent="0.3">
      <c r="A53725">
        <v>257064</v>
      </c>
      <c r="B53725">
        <v>6751</v>
      </c>
      <c r="C53725" s="69">
        <v>44170.494780092587</v>
      </c>
      <c r="D53725">
        <v>4339</v>
      </c>
      <c r="E53725" s="6">
        <v>1200</v>
      </c>
      <c r="F53725" s="4">
        <f t="shared" si="1681"/>
        <v>44045.000092592592</v>
      </c>
      <c r="G53725" s="5">
        <f t="shared" si="1682"/>
        <v>0</v>
      </c>
    </row>
    <row r="53726" spans="1:7" x14ac:dyDescent="0.3">
      <c r="A53726">
        <v>257067</v>
      </c>
      <c r="B53726">
        <v>5663</v>
      </c>
      <c r="C53726" s="69">
        <v>44170.497129629628</v>
      </c>
      <c r="D53726">
        <v>8103</v>
      </c>
      <c r="E53726" s="6">
        <v>1200</v>
      </c>
      <c r="F53726" s="4">
        <f t="shared" si="1681"/>
        <v>44105.618298611109</v>
      </c>
      <c r="G53726" s="5">
        <f t="shared" si="1682"/>
        <v>0</v>
      </c>
    </row>
    <row r="53727" spans="1:7" x14ac:dyDescent="0.3">
      <c r="A53727">
        <v>257068</v>
      </c>
      <c r="B53727">
        <v>5254</v>
      </c>
      <c r="C53727" s="69">
        <v>44170.501284722217</v>
      </c>
      <c r="D53727">
        <v>8404</v>
      </c>
      <c r="E53727" s="6">
        <v>1200</v>
      </c>
      <c r="F53727" s="4">
        <f t="shared" si="1681"/>
        <v>43862.8516087963</v>
      </c>
      <c r="G53727" s="5">
        <f t="shared" si="1682"/>
        <v>0</v>
      </c>
    </row>
    <row r="53728" spans="1:7" x14ac:dyDescent="0.3">
      <c r="A53728">
        <v>257074</v>
      </c>
      <c r="B53728">
        <v>9741</v>
      </c>
      <c r="C53728" s="69">
        <v>44170.50341435185</v>
      </c>
      <c r="D53728">
        <v>1065</v>
      </c>
      <c r="E53728" s="6">
        <v>1200</v>
      </c>
      <c r="F53728" s="4">
        <f t="shared" si="1681"/>
        <v>44105.011678240742</v>
      </c>
      <c r="G53728" s="5">
        <f t="shared" si="1682"/>
        <v>0</v>
      </c>
    </row>
    <row r="53729" spans="1:7" x14ac:dyDescent="0.3">
      <c r="A53729">
        <v>257079</v>
      </c>
      <c r="B53729">
        <v>13494</v>
      </c>
      <c r="C53729" s="69">
        <v>44170.504664351851</v>
      </c>
      <c r="D53729">
        <v>12950</v>
      </c>
      <c r="E53729" s="6">
        <v>1200</v>
      </c>
      <c r="F53729" s="4">
        <f t="shared" si="1681"/>
        <v>44166.169814814813</v>
      </c>
      <c r="G53729" s="5">
        <f t="shared" si="1682"/>
        <v>0</v>
      </c>
    </row>
    <row r="53730" spans="1:7" x14ac:dyDescent="0.3">
      <c r="A53730">
        <v>257080</v>
      </c>
      <c r="B53730">
        <v>6320</v>
      </c>
      <c r="C53730" s="69">
        <v>44170.509004629632</v>
      </c>
      <c r="D53730">
        <v>2688</v>
      </c>
      <c r="E53730" s="6">
        <v>1200</v>
      </c>
      <c r="F53730" s="4">
        <f t="shared" si="1681"/>
        <v>44015.97284722222</v>
      </c>
      <c r="G53730" s="5">
        <f t="shared" si="1682"/>
        <v>0</v>
      </c>
    </row>
    <row r="53731" spans="1:7" x14ac:dyDescent="0.3">
      <c r="A53731">
        <v>257082</v>
      </c>
      <c r="B53731">
        <v>7420</v>
      </c>
      <c r="C53731" s="69">
        <v>44170.509699074071</v>
      </c>
      <c r="D53731">
        <v>13184</v>
      </c>
      <c r="E53731" s="6">
        <v>0</v>
      </c>
      <c r="F53731" s="4">
        <f t="shared" si="1681"/>
        <v>43832.858287037037</v>
      </c>
      <c r="G53731" s="5">
        <f t="shared" si="1682"/>
        <v>0</v>
      </c>
    </row>
    <row r="53732" spans="1:7" x14ac:dyDescent="0.3">
      <c r="A53732">
        <v>257089</v>
      </c>
      <c r="B53732">
        <v>2002</v>
      </c>
      <c r="C53732" s="69">
        <v>44170.511435185188</v>
      </c>
      <c r="D53732">
        <v>6403</v>
      </c>
      <c r="E53732" s="6">
        <v>1200</v>
      </c>
      <c r="F53732" s="4">
        <f t="shared" si="1681"/>
        <v>43922.923217592594</v>
      </c>
      <c r="G53732" s="5">
        <f t="shared" si="1682"/>
        <v>0</v>
      </c>
    </row>
    <row r="53733" spans="1:7" x14ac:dyDescent="0.3">
      <c r="A53733">
        <v>257093</v>
      </c>
      <c r="B53733">
        <v>1158</v>
      </c>
      <c r="C53733" s="69">
        <v>44170.512800925928</v>
      </c>
      <c r="D53733">
        <v>13702</v>
      </c>
      <c r="E53733" s="6">
        <v>1200</v>
      </c>
      <c r="F53733" s="4">
        <f t="shared" si="1681"/>
        <v>43983.591724537036</v>
      </c>
      <c r="G53733" s="5">
        <f t="shared" si="1682"/>
        <v>0</v>
      </c>
    </row>
    <row r="53734" spans="1:7" x14ac:dyDescent="0.3">
      <c r="A53734">
        <v>257098</v>
      </c>
      <c r="B53734">
        <v>11995</v>
      </c>
      <c r="C53734" s="69">
        <v>44170.512928240743</v>
      </c>
      <c r="D53734">
        <v>13184</v>
      </c>
      <c r="E53734" s="6">
        <v>1200</v>
      </c>
      <c r="F53734" s="4">
        <f t="shared" si="1681"/>
        <v>43832.858287037037</v>
      </c>
      <c r="G53734" s="5">
        <f t="shared" si="1682"/>
        <v>0</v>
      </c>
    </row>
    <row r="53735" spans="1:7" x14ac:dyDescent="0.3">
      <c r="A53735">
        <v>257101</v>
      </c>
      <c r="B53735">
        <v>12860</v>
      </c>
      <c r="C53735" s="69">
        <v>44170.515451388892</v>
      </c>
      <c r="D53735">
        <v>5849</v>
      </c>
      <c r="E53735" s="6">
        <v>1200</v>
      </c>
      <c r="F53735" s="4">
        <f t="shared" si="1681"/>
        <v>44013.745717592596</v>
      </c>
      <c r="G53735" s="5">
        <f t="shared" si="1682"/>
        <v>0</v>
      </c>
    </row>
    <row r="53736" spans="1:7" x14ac:dyDescent="0.3">
      <c r="A53736">
        <v>257110</v>
      </c>
      <c r="B53736">
        <v>10160</v>
      </c>
      <c r="C53736" s="69">
        <v>44170.520474537043</v>
      </c>
      <c r="D53736">
        <v>4361</v>
      </c>
      <c r="E53736" s="6">
        <v>1200</v>
      </c>
      <c r="F53736" s="4">
        <f t="shared" si="1681"/>
        <v>44166.461400462962</v>
      </c>
      <c r="G53736" s="5">
        <f t="shared" si="1682"/>
        <v>0</v>
      </c>
    </row>
    <row r="53737" spans="1:7" x14ac:dyDescent="0.3">
      <c r="A53737">
        <v>257113</v>
      </c>
      <c r="B53737">
        <v>430</v>
      </c>
      <c r="C53737" s="69">
        <v>44170.522557870368</v>
      </c>
      <c r="D53737">
        <v>6844</v>
      </c>
      <c r="E53737" s="6">
        <v>1200</v>
      </c>
      <c r="F53737" s="4">
        <f t="shared" si="1681"/>
        <v>43891.224456018521</v>
      </c>
      <c r="G53737" s="5">
        <f t="shared" si="1682"/>
        <v>0</v>
      </c>
    </row>
    <row r="53738" spans="1:7" x14ac:dyDescent="0.3">
      <c r="A53738">
        <v>257116</v>
      </c>
      <c r="B53738">
        <v>3066</v>
      </c>
      <c r="C53738" s="69">
        <v>44170.526377314818</v>
      </c>
      <c r="D53738">
        <v>13102</v>
      </c>
      <c r="E53738" s="6">
        <v>1200</v>
      </c>
      <c r="F53738" s="4">
        <f t="shared" si="1681"/>
        <v>44166.357349537036</v>
      </c>
      <c r="G53738" s="5">
        <f t="shared" si="1682"/>
        <v>0</v>
      </c>
    </row>
    <row r="53739" spans="1:7" x14ac:dyDescent="0.3">
      <c r="A53739">
        <v>257120</v>
      </c>
      <c r="B53739">
        <v>5793</v>
      </c>
      <c r="C53739" s="69">
        <v>44170.527372685188</v>
      </c>
      <c r="D53739">
        <v>7878</v>
      </c>
      <c r="E53739" s="6">
        <v>1200</v>
      </c>
      <c r="F53739" s="4">
        <f t="shared" si="1681"/>
        <v>43891.070462962962</v>
      </c>
      <c r="G53739" s="5">
        <f t="shared" si="1682"/>
        <v>0</v>
      </c>
    </row>
    <row r="53740" spans="1:7" x14ac:dyDescent="0.3">
      <c r="A53740">
        <v>257123</v>
      </c>
      <c r="B53740">
        <v>7802</v>
      </c>
      <c r="C53740" s="69">
        <v>44170.529363425929</v>
      </c>
      <c r="D53740">
        <v>4808</v>
      </c>
      <c r="E53740" s="6">
        <v>1200</v>
      </c>
      <c r="F53740" s="4">
        <f t="shared" si="1681"/>
        <v>43835.220995370371</v>
      </c>
      <c r="G53740" s="5">
        <f t="shared" si="1682"/>
        <v>0</v>
      </c>
    </row>
    <row r="53741" spans="1:7" x14ac:dyDescent="0.3">
      <c r="A53741">
        <v>257137</v>
      </c>
      <c r="B53741">
        <v>9630</v>
      </c>
      <c r="C53741" s="69">
        <v>44170.535925925928</v>
      </c>
      <c r="D53741">
        <v>8036</v>
      </c>
      <c r="E53741" s="6">
        <v>960</v>
      </c>
      <c r="F53741" s="4">
        <f t="shared" si="1681"/>
        <v>44167.584826388891</v>
      </c>
      <c r="G53741" s="5">
        <f t="shared" si="1682"/>
        <v>0</v>
      </c>
    </row>
    <row r="53742" spans="1:7" x14ac:dyDescent="0.3">
      <c r="A53742">
        <v>257139</v>
      </c>
      <c r="B53742">
        <v>1245</v>
      </c>
      <c r="C53742" s="69">
        <v>44170.538101851853</v>
      </c>
      <c r="D53742">
        <v>4674</v>
      </c>
      <c r="E53742" s="6">
        <v>1200</v>
      </c>
      <c r="F53742" s="4">
        <f t="shared" si="1681"/>
        <v>44075.012592592589</v>
      </c>
      <c r="G53742" s="5">
        <f t="shared" si="1682"/>
        <v>0</v>
      </c>
    </row>
    <row r="53743" spans="1:7" x14ac:dyDescent="0.3">
      <c r="A53743">
        <v>257145</v>
      </c>
      <c r="B53743">
        <v>13892</v>
      </c>
      <c r="C53743" s="69">
        <v>44170.540185185193</v>
      </c>
      <c r="D53743">
        <v>8823</v>
      </c>
      <c r="E53743" s="6">
        <v>1200</v>
      </c>
      <c r="F53743" s="4">
        <f t="shared" si="1681"/>
        <v>44136.460150462961</v>
      </c>
      <c r="G53743" s="5">
        <f t="shared" si="1682"/>
        <v>0</v>
      </c>
    </row>
    <row r="53744" spans="1:7" x14ac:dyDescent="0.3">
      <c r="A53744">
        <v>257152</v>
      </c>
      <c r="B53744">
        <v>8664</v>
      </c>
      <c r="C53744" s="69">
        <v>44170.540625000001</v>
      </c>
      <c r="D53744">
        <v>4946</v>
      </c>
      <c r="E53744" s="6">
        <v>1200</v>
      </c>
      <c r="F53744" s="4">
        <f t="shared" si="1681"/>
        <v>44013.952685185184</v>
      </c>
      <c r="G53744" s="5">
        <f t="shared" si="1682"/>
        <v>0</v>
      </c>
    </row>
    <row r="53745" spans="1:7" x14ac:dyDescent="0.3">
      <c r="A53745">
        <v>257154</v>
      </c>
      <c r="B53745">
        <v>10530</v>
      </c>
      <c r="C53745" s="69">
        <v>44170.543634259258</v>
      </c>
      <c r="D53745">
        <v>2807</v>
      </c>
      <c r="E53745" s="6">
        <v>1200</v>
      </c>
      <c r="F53745" s="4">
        <f t="shared" si="1681"/>
        <v>44044.635451388887</v>
      </c>
      <c r="G53745" s="5">
        <f t="shared" si="1682"/>
        <v>0</v>
      </c>
    </row>
    <row r="53746" spans="1:7" x14ac:dyDescent="0.3">
      <c r="A53746">
        <v>257159</v>
      </c>
      <c r="B53746">
        <v>5254</v>
      </c>
      <c r="C53746" s="69">
        <v>44170.547592592593</v>
      </c>
      <c r="D53746">
        <v>1670</v>
      </c>
      <c r="E53746" s="6">
        <v>1200</v>
      </c>
      <c r="F53746" s="4">
        <f t="shared" si="1681"/>
        <v>43952.049432870372</v>
      </c>
      <c r="G53746" s="5">
        <f t="shared" si="1682"/>
        <v>0</v>
      </c>
    </row>
    <row r="53747" spans="1:7" x14ac:dyDescent="0.3">
      <c r="A53747">
        <v>257164</v>
      </c>
      <c r="B53747">
        <v>12837</v>
      </c>
      <c r="C53747" s="69">
        <v>44170.551134259258</v>
      </c>
      <c r="D53747">
        <v>3120</v>
      </c>
      <c r="E53747" s="6">
        <v>0</v>
      </c>
      <c r="F53747" s="4">
        <f t="shared" si="1681"/>
        <v>44136.078090277777</v>
      </c>
      <c r="G53747" s="5">
        <f t="shared" si="1682"/>
        <v>0</v>
      </c>
    </row>
    <row r="53748" spans="1:7" x14ac:dyDescent="0.3">
      <c r="A53748">
        <v>257170</v>
      </c>
      <c r="B53748">
        <v>13870</v>
      </c>
      <c r="C53748" s="69">
        <v>44170.557245370372</v>
      </c>
      <c r="D53748">
        <v>7062</v>
      </c>
      <c r="E53748" s="6">
        <v>960</v>
      </c>
      <c r="F53748" s="4">
        <f t="shared" si="1681"/>
        <v>43832.040196759262</v>
      </c>
      <c r="G53748" s="5">
        <f t="shared" si="1682"/>
        <v>0</v>
      </c>
    </row>
    <row r="53749" spans="1:7" x14ac:dyDescent="0.3">
      <c r="A53749">
        <v>257177</v>
      </c>
      <c r="B53749">
        <v>11344</v>
      </c>
      <c r="C53749" s="69">
        <v>44170.559548611112</v>
      </c>
      <c r="D53749">
        <v>12160</v>
      </c>
      <c r="E53749" s="6">
        <v>1200</v>
      </c>
      <c r="F53749" s="4">
        <f t="shared" si="1681"/>
        <v>43891.025983796295</v>
      </c>
      <c r="G53749" s="5">
        <f t="shared" si="1682"/>
        <v>0</v>
      </c>
    </row>
    <row r="53750" spans="1:7" x14ac:dyDescent="0.3">
      <c r="A53750">
        <v>257180</v>
      </c>
      <c r="B53750">
        <v>10230</v>
      </c>
      <c r="C53750" s="69">
        <v>44170.566087962958</v>
      </c>
      <c r="D53750">
        <v>3224</v>
      </c>
      <c r="E53750" s="6">
        <v>1200</v>
      </c>
      <c r="F53750" s="4">
        <f t="shared" si="1681"/>
        <v>44136.470231481479</v>
      </c>
      <c r="G53750" s="5">
        <f t="shared" si="1682"/>
        <v>0</v>
      </c>
    </row>
    <row r="53751" spans="1:7" x14ac:dyDescent="0.3">
      <c r="A53751">
        <v>257183</v>
      </c>
      <c r="B53751">
        <v>1752</v>
      </c>
      <c r="C53751" s="69">
        <v>44170.56832175926</v>
      </c>
      <c r="D53751">
        <v>11529</v>
      </c>
      <c r="E53751" s="6">
        <v>960</v>
      </c>
      <c r="F53751" s="4">
        <f t="shared" si="1681"/>
        <v>44166.238379629627</v>
      </c>
      <c r="G53751" s="5">
        <f t="shared" si="1682"/>
        <v>0</v>
      </c>
    </row>
    <row r="53752" spans="1:7" x14ac:dyDescent="0.3">
      <c r="A53752">
        <v>257184</v>
      </c>
      <c r="B53752">
        <v>1902</v>
      </c>
      <c r="C53752" s="69">
        <v>44170.570185185177</v>
      </c>
      <c r="D53752">
        <v>8823</v>
      </c>
      <c r="E53752" s="6">
        <v>1200</v>
      </c>
      <c r="F53752" s="4">
        <f t="shared" si="1681"/>
        <v>44136.460150462961</v>
      </c>
      <c r="G53752" s="5">
        <f t="shared" si="1682"/>
        <v>0</v>
      </c>
    </row>
    <row r="53753" spans="1:7" x14ac:dyDescent="0.3">
      <c r="A53753">
        <v>257187</v>
      </c>
      <c r="B53753">
        <v>12355</v>
      </c>
      <c r="C53753" s="69">
        <v>44170.570740740739</v>
      </c>
      <c r="D53753">
        <v>2167</v>
      </c>
      <c r="E53753" s="6">
        <v>1200</v>
      </c>
      <c r="F53753" s="4">
        <f t="shared" si="1681"/>
        <v>43983.320763888885</v>
      </c>
      <c r="G53753" s="5">
        <f t="shared" si="1682"/>
        <v>0</v>
      </c>
    </row>
    <row r="53754" spans="1:7" x14ac:dyDescent="0.3">
      <c r="A53754">
        <v>257190</v>
      </c>
      <c r="B53754">
        <v>10466</v>
      </c>
      <c r="C53754" s="69">
        <v>44170.571203703701</v>
      </c>
      <c r="D53754">
        <v>12156</v>
      </c>
      <c r="E53754" s="6">
        <v>1200</v>
      </c>
      <c r="F53754" s="4">
        <f t="shared" si="1681"/>
        <v>43922.017361111109</v>
      </c>
      <c r="G53754" s="5">
        <f t="shared" si="1682"/>
        <v>0</v>
      </c>
    </row>
    <row r="53755" spans="1:7" x14ac:dyDescent="0.3">
      <c r="A53755">
        <v>257191</v>
      </c>
      <c r="B53755">
        <v>6464</v>
      </c>
      <c r="C53755" s="69">
        <v>44170.574178240742</v>
      </c>
      <c r="D53755">
        <v>638</v>
      </c>
      <c r="E53755" s="6">
        <v>1200</v>
      </c>
      <c r="F53755" s="4">
        <f t="shared" si="1681"/>
        <v>44166.575787037036</v>
      </c>
      <c r="G53755" s="5">
        <f t="shared" si="1682"/>
        <v>0</v>
      </c>
    </row>
    <row r="53756" spans="1:7" x14ac:dyDescent="0.3">
      <c r="A53756">
        <v>257192</v>
      </c>
      <c r="B53756">
        <v>5170</v>
      </c>
      <c r="C53756" s="69">
        <v>44170.581006944441</v>
      </c>
      <c r="D53756">
        <v>5204</v>
      </c>
      <c r="E53756" s="6">
        <v>1200</v>
      </c>
      <c r="F53756" s="4">
        <f t="shared" si="1681"/>
        <v>43922.600034722222</v>
      </c>
      <c r="G53756" s="5">
        <f t="shared" si="1682"/>
        <v>0</v>
      </c>
    </row>
    <row r="53757" spans="1:7" x14ac:dyDescent="0.3">
      <c r="A53757">
        <v>257195</v>
      </c>
      <c r="B53757">
        <v>12234</v>
      </c>
      <c r="C53757" s="69">
        <v>44170.582395833328</v>
      </c>
      <c r="D53757">
        <v>3005</v>
      </c>
      <c r="E53757" s="6">
        <v>1200</v>
      </c>
      <c r="F53757" s="4">
        <f t="shared" si="1681"/>
        <v>44044.76353009259</v>
      </c>
      <c r="G53757" s="5">
        <f t="shared" si="1682"/>
        <v>0</v>
      </c>
    </row>
    <row r="53758" spans="1:7" x14ac:dyDescent="0.3">
      <c r="A53758">
        <v>257198</v>
      </c>
      <c r="B53758">
        <v>6732</v>
      </c>
      <c r="C53758" s="69">
        <v>44170.585219907407</v>
      </c>
      <c r="D53758">
        <v>4674</v>
      </c>
      <c r="E53758" s="6">
        <v>960</v>
      </c>
      <c r="F53758" s="4">
        <f t="shared" si="1681"/>
        <v>44075.012592592589</v>
      </c>
      <c r="G53758" s="5">
        <f t="shared" si="1682"/>
        <v>0</v>
      </c>
    </row>
    <row r="53759" spans="1:7" x14ac:dyDescent="0.3">
      <c r="A53759">
        <v>257201</v>
      </c>
      <c r="B53759">
        <v>9333</v>
      </c>
      <c r="C53759" s="69">
        <v>44170.585393518522</v>
      </c>
      <c r="D53759">
        <v>10807</v>
      </c>
      <c r="E53759" s="6">
        <v>1200</v>
      </c>
      <c r="F53759" s="4">
        <f t="shared" si="1681"/>
        <v>43953.841516203705</v>
      </c>
      <c r="G53759" s="5">
        <f t="shared" si="1682"/>
        <v>0</v>
      </c>
    </row>
    <row r="53760" spans="1:7" x14ac:dyDescent="0.3">
      <c r="A53760">
        <v>257208</v>
      </c>
      <c r="B53760">
        <v>2490</v>
      </c>
      <c r="C53760" s="69">
        <v>44170.594907407409</v>
      </c>
      <c r="D53760">
        <v>4674</v>
      </c>
      <c r="E53760" s="6">
        <v>1200</v>
      </c>
      <c r="F53760" s="4">
        <f t="shared" si="1681"/>
        <v>44075.012592592589</v>
      </c>
      <c r="G53760" s="5">
        <f t="shared" si="1682"/>
        <v>0</v>
      </c>
    </row>
    <row r="53761" spans="1:7" x14ac:dyDescent="0.3">
      <c r="A53761">
        <v>257213</v>
      </c>
      <c r="B53761">
        <v>112</v>
      </c>
      <c r="C53761" s="69">
        <v>44170.599907407413</v>
      </c>
      <c r="D53761">
        <v>10304</v>
      </c>
      <c r="E53761" s="6">
        <v>1200</v>
      </c>
      <c r="F53761" s="4">
        <f t="shared" si="1681"/>
        <v>43891.918229166666</v>
      </c>
      <c r="G53761" s="5">
        <f t="shared" si="1682"/>
        <v>0</v>
      </c>
    </row>
    <row r="53762" spans="1:7" x14ac:dyDescent="0.3">
      <c r="A53762">
        <v>257230</v>
      </c>
      <c r="B53762">
        <v>6166</v>
      </c>
      <c r="C53762" s="69">
        <v>44170.604675925933</v>
      </c>
      <c r="D53762">
        <v>4972</v>
      </c>
      <c r="E53762" s="6">
        <v>1200</v>
      </c>
      <c r="F53762" s="4">
        <f t="shared" ref="F53762:F53825" si="1683">VLOOKUP(D53762,J:K,2,0)</f>
        <v>43952.029305555552</v>
      </c>
      <c r="G53762" s="5">
        <f t="shared" si="1682"/>
        <v>0</v>
      </c>
    </row>
    <row r="53763" spans="1:7" x14ac:dyDescent="0.3">
      <c r="A53763">
        <v>257236</v>
      </c>
      <c r="B53763">
        <v>7535</v>
      </c>
      <c r="C53763" s="69">
        <v>44170.605428240742</v>
      </c>
      <c r="D53763">
        <v>8064</v>
      </c>
      <c r="E53763" s="6">
        <v>1200</v>
      </c>
      <c r="F53763" s="4">
        <f t="shared" si="1683"/>
        <v>43832.876203703701</v>
      </c>
      <c r="G53763" s="5">
        <f t="shared" ref="G53763:G53826" si="1684">IF(F53763=C53763, 1, 0)</f>
        <v>0</v>
      </c>
    </row>
    <row r="53764" spans="1:7" x14ac:dyDescent="0.3">
      <c r="A53764">
        <v>257240</v>
      </c>
      <c r="B53764">
        <v>7378</v>
      </c>
      <c r="C53764" s="69">
        <v>44170.610810185193</v>
      </c>
      <c r="D53764">
        <v>12156</v>
      </c>
      <c r="E53764" s="6">
        <v>960</v>
      </c>
      <c r="F53764" s="4">
        <f t="shared" si="1683"/>
        <v>43922.017361111109</v>
      </c>
      <c r="G53764" s="5">
        <f t="shared" si="1684"/>
        <v>0</v>
      </c>
    </row>
    <row r="53765" spans="1:7" x14ac:dyDescent="0.3">
      <c r="A53765">
        <v>257246</v>
      </c>
      <c r="B53765">
        <v>12168</v>
      </c>
      <c r="C53765" s="69">
        <v>44170.610821759263</v>
      </c>
      <c r="D53765">
        <v>12156</v>
      </c>
      <c r="E53765" s="6">
        <v>1200</v>
      </c>
      <c r="F53765" s="4">
        <f t="shared" si="1683"/>
        <v>43922.017361111109</v>
      </c>
      <c r="G53765" s="5">
        <f t="shared" si="1684"/>
        <v>0</v>
      </c>
    </row>
    <row r="53766" spans="1:7" x14ac:dyDescent="0.3">
      <c r="A53766">
        <v>257250</v>
      </c>
      <c r="B53766">
        <v>12858</v>
      </c>
      <c r="C53766" s="69">
        <v>44170.616261574083</v>
      </c>
      <c r="D53766">
        <v>12711</v>
      </c>
      <c r="E53766" s="6">
        <v>1200</v>
      </c>
      <c r="F53766" s="4">
        <f t="shared" si="1683"/>
        <v>43862.756041666667</v>
      </c>
      <c r="G53766" s="5">
        <f t="shared" si="1684"/>
        <v>0</v>
      </c>
    </row>
    <row r="53767" spans="1:7" x14ac:dyDescent="0.3">
      <c r="A53767">
        <v>257252</v>
      </c>
      <c r="B53767">
        <v>8119</v>
      </c>
      <c r="C53767" s="69">
        <v>44170.616585648153</v>
      </c>
      <c r="D53767">
        <v>5612</v>
      </c>
      <c r="E53767" s="6">
        <v>1200</v>
      </c>
      <c r="F53767" s="4">
        <f t="shared" si="1683"/>
        <v>43891.11309027778</v>
      </c>
      <c r="G53767" s="5">
        <f t="shared" si="1684"/>
        <v>0</v>
      </c>
    </row>
    <row r="53768" spans="1:7" x14ac:dyDescent="0.3">
      <c r="A53768">
        <v>257255</v>
      </c>
      <c r="B53768">
        <v>8669</v>
      </c>
      <c r="C53768" s="69">
        <v>44170.617615740739</v>
      </c>
      <c r="D53768">
        <v>12950</v>
      </c>
      <c r="E53768" s="6">
        <v>1200</v>
      </c>
      <c r="F53768" s="4">
        <f t="shared" si="1683"/>
        <v>44166.169814814813</v>
      </c>
      <c r="G53768" s="5">
        <f t="shared" si="1684"/>
        <v>0</v>
      </c>
    </row>
    <row r="53769" spans="1:7" x14ac:dyDescent="0.3">
      <c r="A53769">
        <v>257259</v>
      </c>
      <c r="B53769">
        <v>5935</v>
      </c>
      <c r="C53769" s="69">
        <v>44170.630787037036</v>
      </c>
      <c r="D53769">
        <v>4339</v>
      </c>
      <c r="E53769" s="6">
        <v>1200</v>
      </c>
      <c r="F53769" s="4">
        <f t="shared" si="1683"/>
        <v>44045.000092592592</v>
      </c>
      <c r="G53769" s="5">
        <f t="shared" si="1684"/>
        <v>0</v>
      </c>
    </row>
    <row r="53770" spans="1:7" x14ac:dyDescent="0.3">
      <c r="A53770">
        <v>257265</v>
      </c>
      <c r="B53770">
        <v>12025</v>
      </c>
      <c r="C53770" s="69">
        <v>44170.631180555552</v>
      </c>
      <c r="D53770">
        <v>704</v>
      </c>
      <c r="E53770" s="6">
        <v>1200</v>
      </c>
      <c r="F53770" s="4">
        <f t="shared" si="1683"/>
        <v>44075.203321759262</v>
      </c>
      <c r="G53770" s="5">
        <f t="shared" si="1684"/>
        <v>0</v>
      </c>
    </row>
    <row r="53771" spans="1:7" x14ac:dyDescent="0.3">
      <c r="A53771">
        <v>257272</v>
      </c>
      <c r="B53771">
        <v>10924</v>
      </c>
      <c r="C53771" s="69">
        <v>44170.636469907397</v>
      </c>
      <c r="D53771">
        <v>9982</v>
      </c>
      <c r="E53771" s="6">
        <v>0</v>
      </c>
      <c r="F53771" s="4">
        <f t="shared" si="1683"/>
        <v>43952.199270833335</v>
      </c>
      <c r="G53771" s="5">
        <f t="shared" si="1684"/>
        <v>0</v>
      </c>
    </row>
    <row r="53772" spans="1:7" x14ac:dyDescent="0.3">
      <c r="A53772">
        <v>257276</v>
      </c>
      <c r="B53772">
        <v>4544</v>
      </c>
      <c r="C53772" s="69">
        <v>44170.638854166667</v>
      </c>
      <c r="D53772">
        <v>6353</v>
      </c>
      <c r="E53772" s="6">
        <v>0</v>
      </c>
      <c r="F53772" s="4">
        <f t="shared" si="1683"/>
        <v>43891.160011574073</v>
      </c>
      <c r="G53772" s="5">
        <f t="shared" si="1684"/>
        <v>0</v>
      </c>
    </row>
    <row r="53773" spans="1:7" x14ac:dyDescent="0.3">
      <c r="A53773">
        <v>257280</v>
      </c>
      <c r="B53773">
        <v>11238</v>
      </c>
      <c r="C53773" s="69">
        <v>44170.639479166668</v>
      </c>
      <c r="D53773">
        <v>13906</v>
      </c>
      <c r="E53773" s="6">
        <v>960</v>
      </c>
      <c r="F53773" s="4">
        <f t="shared" si="1683"/>
        <v>44166.631921296299</v>
      </c>
      <c r="G53773" s="5">
        <f t="shared" si="1684"/>
        <v>0</v>
      </c>
    </row>
    <row r="53774" spans="1:7" x14ac:dyDescent="0.3">
      <c r="A53774">
        <v>257281</v>
      </c>
      <c r="B53774">
        <v>13070</v>
      </c>
      <c r="C53774" s="69">
        <v>44170.641643518517</v>
      </c>
      <c r="D53774">
        <v>3005</v>
      </c>
      <c r="E53774" s="6">
        <v>1200</v>
      </c>
      <c r="F53774" s="4">
        <f t="shared" si="1683"/>
        <v>44044.76353009259</v>
      </c>
      <c r="G53774" s="5">
        <f t="shared" si="1684"/>
        <v>0</v>
      </c>
    </row>
    <row r="53775" spans="1:7" x14ac:dyDescent="0.3">
      <c r="A53775">
        <v>257282</v>
      </c>
      <c r="B53775">
        <v>4744</v>
      </c>
      <c r="C53775" s="69">
        <v>44170.641840277778</v>
      </c>
      <c r="D53775">
        <v>2401</v>
      </c>
      <c r="E53775" s="6">
        <v>1200</v>
      </c>
      <c r="F53775" s="4">
        <f t="shared" si="1683"/>
        <v>44136.099861111114</v>
      </c>
      <c r="G53775" s="5">
        <f t="shared" si="1684"/>
        <v>0</v>
      </c>
    </row>
    <row r="53776" spans="1:7" x14ac:dyDescent="0.3">
      <c r="A53776">
        <v>257288</v>
      </c>
      <c r="B53776">
        <v>2003</v>
      </c>
      <c r="C53776" s="69">
        <v>44170.642743055563</v>
      </c>
      <c r="D53776">
        <v>11835</v>
      </c>
      <c r="E53776" s="6">
        <v>1200</v>
      </c>
      <c r="F53776" s="4">
        <f t="shared" si="1683"/>
        <v>43922.844085648147</v>
      </c>
      <c r="G53776" s="5">
        <f t="shared" si="1684"/>
        <v>0</v>
      </c>
    </row>
    <row r="53777" spans="1:7" x14ac:dyDescent="0.3">
      <c r="A53777">
        <v>257292</v>
      </c>
      <c r="B53777">
        <v>12345</v>
      </c>
      <c r="C53777" s="69">
        <v>44170.642812500002</v>
      </c>
      <c r="D53777">
        <v>3821</v>
      </c>
      <c r="E53777" s="6">
        <v>1200</v>
      </c>
      <c r="F53777" s="4">
        <f t="shared" si="1683"/>
        <v>43835.019953703704</v>
      </c>
      <c r="G53777" s="5">
        <f t="shared" si="1684"/>
        <v>0</v>
      </c>
    </row>
    <row r="53778" spans="1:7" x14ac:dyDescent="0.3">
      <c r="A53778">
        <v>257299</v>
      </c>
      <c r="B53778">
        <v>141</v>
      </c>
      <c r="C53778" s="69">
        <v>44170.643472222233</v>
      </c>
      <c r="D53778">
        <v>11700</v>
      </c>
      <c r="E53778" s="6">
        <v>1200</v>
      </c>
      <c r="F53778" s="4">
        <f t="shared" si="1683"/>
        <v>43833.01934027778</v>
      </c>
      <c r="G53778" s="5">
        <f t="shared" si="1684"/>
        <v>0</v>
      </c>
    </row>
    <row r="53779" spans="1:7" x14ac:dyDescent="0.3">
      <c r="A53779">
        <v>257303</v>
      </c>
      <c r="B53779">
        <v>6182</v>
      </c>
      <c r="C53779" s="69">
        <v>44170.644143518519</v>
      </c>
      <c r="D53779">
        <v>12950</v>
      </c>
      <c r="E53779" s="6">
        <v>1200</v>
      </c>
      <c r="F53779" s="4">
        <f t="shared" si="1683"/>
        <v>44166.169814814813</v>
      </c>
      <c r="G53779" s="5">
        <f t="shared" si="1684"/>
        <v>0</v>
      </c>
    </row>
    <row r="53780" spans="1:7" x14ac:dyDescent="0.3">
      <c r="A53780">
        <v>257305</v>
      </c>
      <c r="B53780">
        <v>13633</v>
      </c>
      <c r="C53780" s="69">
        <v>44170.646018518521</v>
      </c>
      <c r="D53780">
        <v>3237</v>
      </c>
      <c r="E53780" s="6">
        <v>1200</v>
      </c>
      <c r="F53780" s="4">
        <f t="shared" si="1683"/>
        <v>44137.304363425923</v>
      </c>
      <c r="G53780" s="5">
        <f t="shared" si="1684"/>
        <v>0</v>
      </c>
    </row>
    <row r="53781" spans="1:7" x14ac:dyDescent="0.3">
      <c r="A53781">
        <v>257308</v>
      </c>
      <c r="B53781">
        <v>7654</v>
      </c>
      <c r="C53781" s="69">
        <v>44170.64775462963</v>
      </c>
      <c r="D53781">
        <v>6844</v>
      </c>
      <c r="E53781" s="6">
        <v>1200</v>
      </c>
      <c r="F53781" s="4">
        <f t="shared" si="1683"/>
        <v>43891.224456018521</v>
      </c>
      <c r="G53781" s="5">
        <f t="shared" si="1684"/>
        <v>0</v>
      </c>
    </row>
    <row r="53782" spans="1:7" x14ac:dyDescent="0.3">
      <c r="A53782">
        <v>257309</v>
      </c>
      <c r="B53782">
        <v>9984</v>
      </c>
      <c r="C53782" s="69">
        <v>44170.651805555557</v>
      </c>
      <c r="D53782">
        <v>11835</v>
      </c>
      <c r="E53782" s="6">
        <v>1200</v>
      </c>
      <c r="F53782" s="4">
        <f t="shared" si="1683"/>
        <v>43922.844085648147</v>
      </c>
      <c r="G53782" s="5">
        <f t="shared" si="1684"/>
        <v>0</v>
      </c>
    </row>
    <row r="53783" spans="1:7" x14ac:dyDescent="0.3">
      <c r="A53783">
        <v>257321</v>
      </c>
      <c r="B53783">
        <v>10943</v>
      </c>
      <c r="C53783" s="69">
        <v>44170.656365740739</v>
      </c>
      <c r="D53783">
        <v>6669</v>
      </c>
      <c r="E53783" s="6">
        <v>1200</v>
      </c>
      <c r="F53783" s="4">
        <f t="shared" si="1683"/>
        <v>44105.00309027778</v>
      </c>
      <c r="G53783" s="5">
        <f t="shared" si="1684"/>
        <v>0</v>
      </c>
    </row>
    <row r="53784" spans="1:7" x14ac:dyDescent="0.3">
      <c r="A53784">
        <v>257323</v>
      </c>
      <c r="B53784">
        <v>3551</v>
      </c>
      <c r="C53784" s="69">
        <v>44170.659351851849</v>
      </c>
      <c r="D53784">
        <v>11388</v>
      </c>
      <c r="E53784" s="6">
        <v>1200</v>
      </c>
      <c r="F53784" s="4">
        <f t="shared" si="1683"/>
        <v>44136.667048611111</v>
      </c>
      <c r="G53784" s="5">
        <f t="shared" si="1684"/>
        <v>0</v>
      </c>
    </row>
    <row r="53785" spans="1:7" x14ac:dyDescent="0.3">
      <c r="A53785">
        <v>257326</v>
      </c>
      <c r="B53785">
        <v>7833</v>
      </c>
      <c r="C53785" s="69">
        <v>44170.660138888888</v>
      </c>
      <c r="D53785">
        <v>7850</v>
      </c>
      <c r="E53785" s="6">
        <v>960</v>
      </c>
      <c r="F53785" s="4">
        <f t="shared" si="1683"/>
        <v>44076.31013888889</v>
      </c>
      <c r="G53785" s="5">
        <f t="shared" si="1684"/>
        <v>0</v>
      </c>
    </row>
    <row r="53786" spans="1:7" x14ac:dyDescent="0.3">
      <c r="A53786">
        <v>257331</v>
      </c>
      <c r="B53786">
        <v>8412</v>
      </c>
      <c r="C53786" s="69">
        <v>44170.661249999997</v>
      </c>
      <c r="D53786">
        <v>2167</v>
      </c>
      <c r="E53786" s="6">
        <v>1200</v>
      </c>
      <c r="F53786" s="4">
        <f t="shared" si="1683"/>
        <v>43983.320763888885</v>
      </c>
      <c r="G53786" s="5">
        <f t="shared" si="1684"/>
        <v>0</v>
      </c>
    </row>
    <row r="53787" spans="1:7" x14ac:dyDescent="0.3">
      <c r="A53787">
        <v>257336</v>
      </c>
      <c r="B53787">
        <v>1923</v>
      </c>
      <c r="C53787" s="69">
        <v>44170.666030092587</v>
      </c>
      <c r="D53787">
        <v>1834</v>
      </c>
      <c r="E53787" s="6">
        <v>1200</v>
      </c>
      <c r="F53787" s="4">
        <f t="shared" si="1683"/>
        <v>44045.603078703702</v>
      </c>
      <c r="G53787" s="5">
        <f t="shared" si="1684"/>
        <v>0</v>
      </c>
    </row>
    <row r="53788" spans="1:7" x14ac:dyDescent="0.3">
      <c r="A53788">
        <v>257337</v>
      </c>
      <c r="B53788">
        <v>2259</v>
      </c>
      <c r="C53788" s="69">
        <v>44170.669108796297</v>
      </c>
      <c r="D53788">
        <v>13110</v>
      </c>
      <c r="E53788" s="6">
        <v>1200</v>
      </c>
      <c r="F53788" s="4">
        <f t="shared" si="1683"/>
        <v>43831.863842592589</v>
      </c>
      <c r="G53788" s="5">
        <f t="shared" si="1684"/>
        <v>0</v>
      </c>
    </row>
    <row r="53789" spans="1:7" x14ac:dyDescent="0.3">
      <c r="A53789">
        <v>257343</v>
      </c>
      <c r="B53789">
        <v>8614</v>
      </c>
      <c r="C53789" s="69">
        <v>44170.670381944437</v>
      </c>
      <c r="D53789">
        <v>4808</v>
      </c>
      <c r="E53789" s="6">
        <v>960</v>
      </c>
      <c r="F53789" s="4">
        <f t="shared" si="1683"/>
        <v>43835.220995370371</v>
      </c>
      <c r="G53789" s="5">
        <f t="shared" si="1684"/>
        <v>0</v>
      </c>
    </row>
    <row r="53790" spans="1:7" x14ac:dyDescent="0.3">
      <c r="A53790">
        <v>257349</v>
      </c>
      <c r="B53790">
        <v>7768</v>
      </c>
      <c r="C53790" s="69">
        <v>44170.670717592591</v>
      </c>
      <c r="D53790">
        <v>4284</v>
      </c>
      <c r="E53790" s="6">
        <v>1200</v>
      </c>
      <c r="F53790" s="4">
        <f t="shared" si="1683"/>
        <v>43922.838472222225</v>
      </c>
      <c r="G53790" s="5">
        <f t="shared" si="1684"/>
        <v>0</v>
      </c>
    </row>
    <row r="53791" spans="1:7" x14ac:dyDescent="0.3">
      <c r="A53791">
        <v>257355</v>
      </c>
      <c r="B53791">
        <v>5333</v>
      </c>
      <c r="C53791" s="69">
        <v>44170.678194444437</v>
      </c>
      <c r="D53791">
        <v>7850</v>
      </c>
      <c r="E53791" s="6">
        <v>1200</v>
      </c>
      <c r="F53791" s="4">
        <f t="shared" si="1683"/>
        <v>44076.31013888889</v>
      </c>
      <c r="G53791" s="5">
        <f t="shared" si="1684"/>
        <v>0</v>
      </c>
    </row>
    <row r="53792" spans="1:7" x14ac:dyDescent="0.3">
      <c r="A53792">
        <v>257363</v>
      </c>
      <c r="B53792">
        <v>3290</v>
      </c>
      <c r="C53792" s="69">
        <v>44170.679803240739</v>
      </c>
      <c r="D53792">
        <v>12036</v>
      </c>
      <c r="E53792" s="6">
        <v>1200</v>
      </c>
      <c r="F53792" s="4">
        <f t="shared" si="1683"/>
        <v>44105.626203703701</v>
      </c>
      <c r="G53792" s="5">
        <f t="shared" si="1684"/>
        <v>0</v>
      </c>
    </row>
    <row r="53793" spans="1:7" x14ac:dyDescent="0.3">
      <c r="A53793">
        <v>257364</v>
      </c>
      <c r="B53793">
        <v>12521</v>
      </c>
      <c r="C53793" s="69">
        <v>44170.681157407409</v>
      </c>
      <c r="D53793">
        <v>1181</v>
      </c>
      <c r="E53793" s="6">
        <v>1200</v>
      </c>
      <c r="F53793" s="4">
        <f t="shared" si="1683"/>
        <v>43985.458460648151</v>
      </c>
      <c r="G53793" s="5">
        <f t="shared" si="1684"/>
        <v>0</v>
      </c>
    </row>
    <row r="53794" spans="1:7" x14ac:dyDescent="0.3">
      <c r="A53794">
        <v>257371</v>
      </c>
      <c r="B53794">
        <v>4348</v>
      </c>
      <c r="C53794" s="69">
        <v>44170.682627314818</v>
      </c>
      <c r="D53794">
        <v>1570</v>
      </c>
      <c r="E53794" s="6">
        <v>1200</v>
      </c>
      <c r="F53794" s="4">
        <f t="shared" si="1683"/>
        <v>43891.105428240742</v>
      </c>
      <c r="G53794" s="5">
        <f t="shared" si="1684"/>
        <v>0</v>
      </c>
    </row>
    <row r="53795" spans="1:7" x14ac:dyDescent="0.3">
      <c r="A53795">
        <v>257375</v>
      </c>
      <c r="B53795">
        <v>7670</v>
      </c>
      <c r="C53795" s="69">
        <v>44170.682673611111</v>
      </c>
      <c r="D53795">
        <v>2343</v>
      </c>
      <c r="E53795" s="6">
        <v>1200</v>
      </c>
      <c r="F53795" s="4">
        <f t="shared" si="1683"/>
        <v>43952.033032407409</v>
      </c>
      <c r="G53795" s="5">
        <f t="shared" si="1684"/>
        <v>0</v>
      </c>
    </row>
    <row r="53796" spans="1:7" x14ac:dyDescent="0.3">
      <c r="A53796">
        <v>257382</v>
      </c>
      <c r="B53796">
        <v>11640</v>
      </c>
      <c r="C53796" s="69">
        <v>44170.685231481482</v>
      </c>
      <c r="D53796">
        <v>13033</v>
      </c>
      <c r="E53796" s="6">
        <v>1200</v>
      </c>
      <c r="F53796" s="4">
        <f t="shared" si="1683"/>
        <v>44075.387592592589</v>
      </c>
      <c r="G53796" s="5">
        <f t="shared" si="1684"/>
        <v>0</v>
      </c>
    </row>
    <row r="53797" spans="1:7" x14ac:dyDescent="0.3">
      <c r="A53797">
        <v>257385</v>
      </c>
      <c r="B53797">
        <v>3093</v>
      </c>
      <c r="C53797" s="69">
        <v>44170.68681712963</v>
      </c>
      <c r="D53797">
        <v>8590</v>
      </c>
      <c r="E53797" s="6">
        <v>1200</v>
      </c>
      <c r="F53797" s="4">
        <f t="shared" si="1683"/>
        <v>44136.293263888889</v>
      </c>
      <c r="G53797" s="5">
        <f t="shared" si="1684"/>
        <v>0</v>
      </c>
    </row>
    <row r="53798" spans="1:7" x14ac:dyDescent="0.3">
      <c r="A53798">
        <v>257387</v>
      </c>
      <c r="B53798">
        <v>3551</v>
      </c>
      <c r="C53798" s="69">
        <v>44170.693703703713</v>
      </c>
      <c r="D53798">
        <v>2953</v>
      </c>
      <c r="E53798" s="6">
        <v>1200</v>
      </c>
      <c r="F53798" s="4">
        <f t="shared" si="1683"/>
        <v>44105.430879629632</v>
      </c>
      <c r="G53798" s="5">
        <f t="shared" si="1684"/>
        <v>0</v>
      </c>
    </row>
    <row r="53799" spans="1:7" x14ac:dyDescent="0.3">
      <c r="A53799">
        <v>257389</v>
      </c>
      <c r="B53799">
        <v>7983</v>
      </c>
      <c r="C53799" s="69">
        <v>44170.702187499999</v>
      </c>
      <c r="D53799">
        <v>2251</v>
      </c>
      <c r="E53799" s="6">
        <v>0</v>
      </c>
      <c r="F53799" s="4">
        <f t="shared" si="1683"/>
        <v>43923.152268518519</v>
      </c>
      <c r="G53799" s="5">
        <f t="shared" si="1684"/>
        <v>0</v>
      </c>
    </row>
    <row r="53800" spans="1:7" x14ac:dyDescent="0.3">
      <c r="A53800">
        <v>257398</v>
      </c>
      <c r="B53800">
        <v>8231</v>
      </c>
      <c r="C53800" s="69">
        <v>44170.705787037034</v>
      </c>
      <c r="D53800">
        <v>9982</v>
      </c>
      <c r="E53800" s="6">
        <v>1200</v>
      </c>
      <c r="F53800" s="4">
        <f t="shared" si="1683"/>
        <v>43952.199270833335</v>
      </c>
      <c r="G53800" s="5">
        <f t="shared" si="1684"/>
        <v>0</v>
      </c>
    </row>
    <row r="53801" spans="1:7" x14ac:dyDescent="0.3">
      <c r="A53801">
        <v>257402</v>
      </c>
      <c r="B53801">
        <v>5157</v>
      </c>
      <c r="C53801" s="69">
        <v>44170.709780092591</v>
      </c>
      <c r="D53801">
        <v>12711</v>
      </c>
      <c r="E53801" s="6">
        <v>1200</v>
      </c>
      <c r="F53801" s="4">
        <f t="shared" si="1683"/>
        <v>43862.756041666667</v>
      </c>
      <c r="G53801" s="5">
        <f t="shared" si="1684"/>
        <v>0</v>
      </c>
    </row>
    <row r="53802" spans="1:7" x14ac:dyDescent="0.3">
      <c r="A53802">
        <v>257403</v>
      </c>
      <c r="B53802">
        <v>3072</v>
      </c>
      <c r="C53802" s="69">
        <v>44170.710821759261</v>
      </c>
      <c r="D53802">
        <v>11329</v>
      </c>
      <c r="E53802" s="6">
        <v>1200</v>
      </c>
      <c r="F53802" s="4">
        <f t="shared" si="1683"/>
        <v>43983.596550925926</v>
      </c>
      <c r="G53802" s="5">
        <f t="shared" si="1684"/>
        <v>0</v>
      </c>
    </row>
    <row r="53803" spans="1:7" x14ac:dyDescent="0.3">
      <c r="A53803">
        <v>257405</v>
      </c>
      <c r="B53803">
        <v>10574</v>
      </c>
      <c r="C53803" s="69">
        <v>44170.713437500002</v>
      </c>
      <c r="D53803">
        <v>3813</v>
      </c>
      <c r="E53803" s="6">
        <v>1200</v>
      </c>
      <c r="F53803" s="4">
        <f t="shared" si="1683"/>
        <v>44044.288703703707</v>
      </c>
      <c r="G53803" s="5">
        <f t="shared" si="1684"/>
        <v>0</v>
      </c>
    </row>
    <row r="53804" spans="1:7" x14ac:dyDescent="0.3">
      <c r="A53804">
        <v>257409</v>
      </c>
      <c r="B53804">
        <v>5157</v>
      </c>
      <c r="C53804" s="69">
        <v>44170.714618055557</v>
      </c>
      <c r="D53804">
        <v>11562</v>
      </c>
      <c r="E53804" s="6">
        <v>1200</v>
      </c>
      <c r="F53804" s="4">
        <f t="shared" si="1683"/>
        <v>44076.770902777775</v>
      </c>
      <c r="G53804" s="5">
        <f t="shared" si="1684"/>
        <v>0</v>
      </c>
    </row>
    <row r="53805" spans="1:7" x14ac:dyDescent="0.3">
      <c r="A53805">
        <v>257421</v>
      </c>
      <c r="B53805">
        <v>1538</v>
      </c>
      <c r="C53805" s="69">
        <v>44170.720370370371</v>
      </c>
      <c r="D53805">
        <v>6025</v>
      </c>
      <c r="E53805" s="6">
        <v>1200</v>
      </c>
      <c r="F53805" s="4">
        <f t="shared" si="1683"/>
        <v>44136.587361111109</v>
      </c>
      <c r="G53805" s="5">
        <f t="shared" si="1684"/>
        <v>0</v>
      </c>
    </row>
    <row r="53806" spans="1:7" x14ac:dyDescent="0.3">
      <c r="A53806">
        <v>257427</v>
      </c>
      <c r="B53806">
        <v>6883</v>
      </c>
      <c r="C53806" s="69">
        <v>44170.722372685188</v>
      </c>
      <c r="D53806">
        <v>11932</v>
      </c>
      <c r="E53806" s="6">
        <v>1200</v>
      </c>
      <c r="F53806" s="4">
        <f t="shared" si="1683"/>
        <v>44136.615451388891</v>
      </c>
      <c r="G53806" s="5">
        <f t="shared" si="1684"/>
        <v>0</v>
      </c>
    </row>
    <row r="53807" spans="1:7" x14ac:dyDescent="0.3">
      <c r="A53807">
        <v>257439</v>
      </c>
      <c r="B53807">
        <v>985</v>
      </c>
      <c r="C53807" s="69">
        <v>44170.72315972222</v>
      </c>
      <c r="D53807">
        <v>1570</v>
      </c>
      <c r="E53807" s="6">
        <v>1200</v>
      </c>
      <c r="F53807" s="4">
        <f t="shared" si="1683"/>
        <v>43891.105428240742</v>
      </c>
      <c r="G53807" s="5">
        <f t="shared" si="1684"/>
        <v>0</v>
      </c>
    </row>
    <row r="53808" spans="1:7" x14ac:dyDescent="0.3">
      <c r="A53808">
        <v>257442</v>
      </c>
      <c r="B53808">
        <v>10500</v>
      </c>
      <c r="C53808" s="69">
        <v>44170.725393518522</v>
      </c>
      <c r="D53808">
        <v>4758</v>
      </c>
      <c r="E53808" s="6">
        <v>1200</v>
      </c>
      <c r="F53808" s="4">
        <f t="shared" si="1683"/>
        <v>43838.476377314815</v>
      </c>
      <c r="G53808" s="5">
        <f t="shared" si="1684"/>
        <v>0</v>
      </c>
    </row>
    <row r="53809" spans="1:7" x14ac:dyDescent="0.3">
      <c r="A53809">
        <v>257449</v>
      </c>
      <c r="B53809">
        <v>13330</v>
      </c>
      <c r="C53809" s="69">
        <v>44170.731620370367</v>
      </c>
      <c r="D53809">
        <v>9755</v>
      </c>
      <c r="E53809" s="6">
        <v>1200</v>
      </c>
      <c r="F53809" s="4">
        <f t="shared" si="1683"/>
        <v>44167.099872685183</v>
      </c>
      <c r="G53809" s="5">
        <f t="shared" si="1684"/>
        <v>0</v>
      </c>
    </row>
    <row r="53810" spans="1:7" x14ac:dyDescent="0.3">
      <c r="A53810">
        <v>257456</v>
      </c>
      <c r="B53810">
        <v>12329</v>
      </c>
      <c r="C53810" s="69">
        <v>44170.733124999999</v>
      </c>
      <c r="D53810">
        <v>11954</v>
      </c>
      <c r="E53810" s="6">
        <v>1200</v>
      </c>
      <c r="F53810" s="4">
        <f t="shared" si="1683"/>
        <v>43922.163784722223</v>
      </c>
      <c r="G53810" s="5">
        <f t="shared" si="1684"/>
        <v>0</v>
      </c>
    </row>
    <row r="53811" spans="1:7" x14ac:dyDescent="0.3">
      <c r="A53811">
        <v>257459</v>
      </c>
      <c r="B53811">
        <v>8693</v>
      </c>
      <c r="C53811" s="69">
        <v>44170.739004629628</v>
      </c>
      <c r="D53811">
        <v>3850</v>
      </c>
      <c r="E53811" s="6">
        <v>1200</v>
      </c>
      <c r="F53811" s="4">
        <f t="shared" si="1683"/>
        <v>44044.450995370367</v>
      </c>
      <c r="G53811" s="5">
        <f t="shared" si="1684"/>
        <v>0</v>
      </c>
    </row>
    <row r="53812" spans="1:7" x14ac:dyDescent="0.3">
      <c r="A53812">
        <v>257463</v>
      </c>
      <c r="B53812">
        <v>6904</v>
      </c>
      <c r="C53812" s="69">
        <v>44170.740046296298</v>
      </c>
      <c r="D53812">
        <v>6962</v>
      </c>
      <c r="E53812" s="6">
        <v>0</v>
      </c>
      <c r="F53812" s="4">
        <f t="shared" si="1683"/>
        <v>43922.213738425926</v>
      </c>
      <c r="G53812" s="5">
        <f t="shared" si="1684"/>
        <v>0</v>
      </c>
    </row>
    <row r="53813" spans="1:7" x14ac:dyDescent="0.3">
      <c r="A53813">
        <v>257464</v>
      </c>
      <c r="B53813">
        <v>166</v>
      </c>
      <c r="C53813" s="69">
        <v>44170.747453703712</v>
      </c>
      <c r="D53813">
        <v>13853</v>
      </c>
      <c r="E53813" s="6">
        <v>1200</v>
      </c>
      <c r="F53813" s="4">
        <f t="shared" si="1683"/>
        <v>44075.264965277776</v>
      </c>
      <c r="G53813" s="5">
        <f t="shared" si="1684"/>
        <v>0</v>
      </c>
    </row>
    <row r="53814" spans="1:7" x14ac:dyDescent="0.3">
      <c r="A53814">
        <v>257471</v>
      </c>
      <c r="B53814">
        <v>6797</v>
      </c>
      <c r="C53814" s="69">
        <v>44170.747974537036</v>
      </c>
      <c r="D53814">
        <v>4797</v>
      </c>
      <c r="E53814" s="6">
        <v>1200</v>
      </c>
      <c r="F53814" s="4">
        <f t="shared" si="1683"/>
        <v>44075.110925925925</v>
      </c>
      <c r="G53814" s="5">
        <f t="shared" si="1684"/>
        <v>0</v>
      </c>
    </row>
    <row r="53815" spans="1:7" x14ac:dyDescent="0.3">
      <c r="A53815">
        <v>257474</v>
      </c>
      <c r="B53815">
        <v>852</v>
      </c>
      <c r="C53815" s="69">
        <v>44170.752858796302</v>
      </c>
      <c r="D53815">
        <v>4478</v>
      </c>
      <c r="E53815" s="6">
        <v>1200</v>
      </c>
      <c r="F53815" s="4">
        <f t="shared" si="1683"/>
        <v>43892.460312499999</v>
      </c>
      <c r="G53815" s="5">
        <f t="shared" si="1684"/>
        <v>0</v>
      </c>
    </row>
    <row r="53816" spans="1:7" x14ac:dyDescent="0.3">
      <c r="A53816">
        <v>257477</v>
      </c>
      <c r="B53816">
        <v>13766</v>
      </c>
      <c r="C53816" s="69">
        <v>44170.753067129634</v>
      </c>
      <c r="D53816">
        <v>10803</v>
      </c>
      <c r="E53816" s="6">
        <v>1200</v>
      </c>
      <c r="F53816" s="4">
        <f t="shared" si="1683"/>
        <v>44044.362303240741</v>
      </c>
      <c r="G53816" s="5">
        <f t="shared" si="1684"/>
        <v>0</v>
      </c>
    </row>
    <row r="53817" spans="1:7" x14ac:dyDescent="0.3">
      <c r="A53817">
        <v>257481</v>
      </c>
      <c r="B53817">
        <v>8530</v>
      </c>
      <c r="C53817" s="69">
        <v>44170.755856481483</v>
      </c>
      <c r="D53817">
        <v>2360</v>
      </c>
      <c r="E53817" s="6">
        <v>960</v>
      </c>
      <c r="F53817" s="4">
        <f t="shared" si="1683"/>
        <v>44136.161643518521</v>
      </c>
      <c r="G53817" s="5">
        <f t="shared" si="1684"/>
        <v>0</v>
      </c>
    </row>
    <row r="53818" spans="1:7" x14ac:dyDescent="0.3">
      <c r="A53818">
        <v>257486</v>
      </c>
      <c r="B53818">
        <v>7615</v>
      </c>
      <c r="C53818" s="69">
        <v>44170.758263888893</v>
      </c>
      <c r="D53818">
        <v>6204</v>
      </c>
      <c r="E53818" s="6">
        <v>1200</v>
      </c>
      <c r="F53818" s="4">
        <f t="shared" si="1683"/>
        <v>43983.43540509259</v>
      </c>
      <c r="G53818" s="5">
        <f t="shared" si="1684"/>
        <v>0</v>
      </c>
    </row>
    <row r="53819" spans="1:7" x14ac:dyDescent="0.3">
      <c r="A53819">
        <v>257489</v>
      </c>
      <c r="B53819">
        <v>10809</v>
      </c>
      <c r="C53819" s="69">
        <v>44170.758298611108</v>
      </c>
      <c r="D53819">
        <v>11437</v>
      </c>
      <c r="E53819" s="6">
        <v>960</v>
      </c>
      <c r="F53819" s="4">
        <f t="shared" si="1683"/>
        <v>43923.125856481478</v>
      </c>
      <c r="G53819" s="5">
        <f t="shared" si="1684"/>
        <v>0</v>
      </c>
    </row>
    <row r="53820" spans="1:7" x14ac:dyDescent="0.3">
      <c r="A53820">
        <v>257493</v>
      </c>
      <c r="B53820">
        <v>5254</v>
      </c>
      <c r="C53820" s="69">
        <v>44170.76048611111</v>
      </c>
      <c r="D53820">
        <v>5701</v>
      </c>
      <c r="E53820" s="6">
        <v>0</v>
      </c>
      <c r="F53820" s="4">
        <f t="shared" si="1683"/>
        <v>44166.401678240742</v>
      </c>
      <c r="G53820" s="5">
        <f t="shared" si="1684"/>
        <v>0</v>
      </c>
    </row>
    <row r="53821" spans="1:7" x14ac:dyDescent="0.3">
      <c r="A53821">
        <v>257495</v>
      </c>
      <c r="B53821">
        <v>6252</v>
      </c>
      <c r="C53821" s="69">
        <v>44170.76358796296</v>
      </c>
      <c r="D53821">
        <v>5204</v>
      </c>
      <c r="E53821" s="6">
        <v>1200</v>
      </c>
      <c r="F53821" s="4">
        <f t="shared" si="1683"/>
        <v>43922.600034722222</v>
      </c>
      <c r="G53821" s="5">
        <f t="shared" si="1684"/>
        <v>0</v>
      </c>
    </row>
    <row r="53822" spans="1:7" x14ac:dyDescent="0.3">
      <c r="A53822">
        <v>257496</v>
      </c>
      <c r="B53822">
        <v>11673</v>
      </c>
      <c r="C53822" s="69">
        <v>44170.764884259261</v>
      </c>
      <c r="D53822">
        <v>7281</v>
      </c>
      <c r="E53822" s="6">
        <v>1200</v>
      </c>
      <c r="F53822" s="4">
        <f t="shared" si="1683"/>
        <v>44136.287256944444</v>
      </c>
      <c r="G53822" s="5">
        <f t="shared" si="1684"/>
        <v>0</v>
      </c>
    </row>
    <row r="53823" spans="1:7" x14ac:dyDescent="0.3">
      <c r="A53823">
        <v>257499</v>
      </c>
      <c r="B53823">
        <v>5764</v>
      </c>
      <c r="C53823" s="69">
        <v>44170.773958333331</v>
      </c>
      <c r="D53823">
        <v>13033</v>
      </c>
      <c r="E53823" s="6">
        <v>1200</v>
      </c>
      <c r="F53823" s="4">
        <f t="shared" si="1683"/>
        <v>44075.387592592589</v>
      </c>
      <c r="G53823" s="5">
        <f t="shared" si="1684"/>
        <v>0</v>
      </c>
    </row>
    <row r="53824" spans="1:7" x14ac:dyDescent="0.3">
      <c r="A53824">
        <v>257504</v>
      </c>
      <c r="B53824">
        <v>11195</v>
      </c>
      <c r="C53824" s="69">
        <v>44170.776921296303</v>
      </c>
      <c r="D53824">
        <v>11210</v>
      </c>
      <c r="E53824" s="6">
        <v>1200</v>
      </c>
      <c r="F53824" s="4">
        <f t="shared" si="1683"/>
        <v>43922.334780092591</v>
      </c>
      <c r="G53824" s="5">
        <f t="shared" si="1684"/>
        <v>0</v>
      </c>
    </row>
    <row r="53825" spans="1:7" x14ac:dyDescent="0.3">
      <c r="A53825">
        <v>257511</v>
      </c>
      <c r="B53825">
        <v>8826</v>
      </c>
      <c r="C53825" s="69">
        <v>44170.786168981482</v>
      </c>
      <c r="D53825">
        <v>1181</v>
      </c>
      <c r="E53825" s="6">
        <v>1200</v>
      </c>
      <c r="F53825" s="4">
        <f t="shared" si="1683"/>
        <v>43985.458460648151</v>
      </c>
      <c r="G53825" s="5">
        <f t="shared" si="1684"/>
        <v>0</v>
      </c>
    </row>
    <row r="53826" spans="1:7" x14ac:dyDescent="0.3">
      <c r="A53826">
        <v>257523</v>
      </c>
      <c r="B53826">
        <v>7486</v>
      </c>
      <c r="C53826" s="69">
        <v>44170.80127314815</v>
      </c>
      <c r="D53826">
        <v>10897</v>
      </c>
      <c r="E53826" s="6">
        <v>1200</v>
      </c>
      <c r="F53826" s="4">
        <f t="shared" ref="F53826:F53889" si="1685">VLOOKUP(D53826,J:K,2,0)</f>
        <v>44105.438530092593</v>
      </c>
      <c r="G53826" s="5">
        <f t="shared" si="1684"/>
        <v>0</v>
      </c>
    </row>
    <row r="53827" spans="1:7" x14ac:dyDescent="0.3">
      <c r="A53827">
        <v>257530</v>
      </c>
      <c r="B53827">
        <v>3449</v>
      </c>
      <c r="C53827" s="69">
        <v>44170.803819444453</v>
      </c>
      <c r="D53827">
        <v>1181</v>
      </c>
      <c r="E53827" s="6">
        <v>1200</v>
      </c>
      <c r="F53827" s="4">
        <f t="shared" si="1685"/>
        <v>43985.458460648151</v>
      </c>
      <c r="G53827" s="5">
        <f t="shared" ref="G53827:G53890" si="1686">IF(F53827=C53827, 1, 0)</f>
        <v>0</v>
      </c>
    </row>
    <row r="53828" spans="1:7" x14ac:dyDescent="0.3">
      <c r="A53828">
        <v>257536</v>
      </c>
      <c r="B53828">
        <v>1967</v>
      </c>
      <c r="C53828" s="69">
        <v>44170.805069444446</v>
      </c>
      <c r="D53828">
        <v>10805</v>
      </c>
      <c r="E53828" s="6">
        <v>1200</v>
      </c>
      <c r="F53828" s="4">
        <f t="shared" si="1685"/>
        <v>44075.547384259262</v>
      </c>
      <c r="G53828" s="5">
        <f t="shared" si="1686"/>
        <v>0</v>
      </c>
    </row>
    <row r="53829" spans="1:7" x14ac:dyDescent="0.3">
      <c r="A53829">
        <v>257537</v>
      </c>
      <c r="B53829">
        <v>6795</v>
      </c>
      <c r="C53829" s="69">
        <v>44170.811620370368</v>
      </c>
      <c r="D53829">
        <v>3821</v>
      </c>
      <c r="E53829" s="6">
        <v>1200</v>
      </c>
      <c r="F53829" s="4">
        <f t="shared" si="1685"/>
        <v>43835.019953703704</v>
      </c>
      <c r="G53829" s="5">
        <f t="shared" si="1686"/>
        <v>0</v>
      </c>
    </row>
    <row r="53830" spans="1:7" x14ac:dyDescent="0.3">
      <c r="A53830">
        <v>257539</v>
      </c>
      <c r="B53830">
        <v>2490</v>
      </c>
      <c r="C53830" s="69">
        <v>44170.821331018517</v>
      </c>
      <c r="D53830">
        <v>3788</v>
      </c>
      <c r="E53830" s="6">
        <v>1200</v>
      </c>
      <c r="F53830" s="4">
        <f t="shared" si="1685"/>
        <v>44075.480567129627</v>
      </c>
      <c r="G53830" s="5">
        <f t="shared" si="1686"/>
        <v>0</v>
      </c>
    </row>
    <row r="53831" spans="1:7" x14ac:dyDescent="0.3">
      <c r="A53831">
        <v>257540</v>
      </c>
      <c r="B53831">
        <v>12766</v>
      </c>
      <c r="C53831" s="69">
        <v>44170.824652777781</v>
      </c>
      <c r="D53831">
        <v>963</v>
      </c>
      <c r="E53831" s="6">
        <v>1200</v>
      </c>
      <c r="F53831" s="4">
        <f t="shared" si="1685"/>
        <v>44044.170370370368</v>
      </c>
      <c r="G53831" s="5">
        <f t="shared" si="1686"/>
        <v>0</v>
      </c>
    </row>
    <row r="53832" spans="1:7" x14ac:dyDescent="0.3">
      <c r="A53832">
        <v>257551</v>
      </c>
      <c r="B53832">
        <v>3909</v>
      </c>
      <c r="C53832" s="69">
        <v>44170.833622685182</v>
      </c>
      <c r="D53832">
        <v>232</v>
      </c>
      <c r="E53832" s="6">
        <v>1200</v>
      </c>
      <c r="F53832" s="4">
        <f t="shared" si="1685"/>
        <v>44136.205462962964</v>
      </c>
      <c r="G53832" s="5">
        <f t="shared" si="1686"/>
        <v>0</v>
      </c>
    </row>
    <row r="53833" spans="1:7" x14ac:dyDescent="0.3">
      <c r="A53833">
        <v>257556</v>
      </c>
      <c r="B53833">
        <v>3795</v>
      </c>
      <c r="C53833" s="69">
        <v>44170.846828703703</v>
      </c>
      <c r="D53833">
        <v>10347</v>
      </c>
      <c r="E53833" s="6">
        <v>1200</v>
      </c>
      <c r="F53833" s="4">
        <f t="shared" si="1685"/>
        <v>44076.1249537037</v>
      </c>
      <c r="G53833" s="5">
        <f t="shared" si="1686"/>
        <v>0</v>
      </c>
    </row>
    <row r="53834" spans="1:7" x14ac:dyDescent="0.3">
      <c r="A53834">
        <v>257562</v>
      </c>
      <c r="B53834">
        <v>3986</v>
      </c>
      <c r="C53834" s="69">
        <v>44170.849074074067</v>
      </c>
      <c r="D53834">
        <v>264</v>
      </c>
      <c r="E53834" s="6">
        <v>1200</v>
      </c>
      <c r="F53834" s="4">
        <f t="shared" si="1685"/>
        <v>44045.331446759257</v>
      </c>
      <c r="G53834" s="5">
        <f t="shared" si="1686"/>
        <v>0</v>
      </c>
    </row>
    <row r="53835" spans="1:7" x14ac:dyDescent="0.3">
      <c r="A53835">
        <v>257566</v>
      </c>
      <c r="B53835">
        <v>10079</v>
      </c>
      <c r="C53835" s="69">
        <v>44170.849409722221</v>
      </c>
      <c r="D53835">
        <v>13812</v>
      </c>
      <c r="E53835" s="6">
        <v>1200</v>
      </c>
      <c r="F53835" s="4">
        <f t="shared" si="1685"/>
        <v>44105.466736111113</v>
      </c>
      <c r="G53835" s="5">
        <f t="shared" si="1686"/>
        <v>0</v>
      </c>
    </row>
    <row r="53836" spans="1:7" x14ac:dyDescent="0.3">
      <c r="A53836">
        <v>257571</v>
      </c>
      <c r="B53836">
        <v>10026</v>
      </c>
      <c r="C53836" s="69">
        <v>44170.852476851847</v>
      </c>
      <c r="D53836">
        <v>1834</v>
      </c>
      <c r="E53836" s="6">
        <v>1200</v>
      </c>
      <c r="F53836" s="4">
        <f t="shared" si="1685"/>
        <v>44045.603078703702</v>
      </c>
      <c r="G53836" s="5">
        <f t="shared" si="1686"/>
        <v>0</v>
      </c>
    </row>
    <row r="53837" spans="1:7" x14ac:dyDescent="0.3">
      <c r="A53837">
        <v>257576</v>
      </c>
      <c r="B53837">
        <v>6842</v>
      </c>
      <c r="C53837" s="69">
        <v>44170.853055555563</v>
      </c>
      <c r="D53837">
        <v>9193</v>
      </c>
      <c r="E53837" s="6">
        <v>1200</v>
      </c>
      <c r="F53837" s="4">
        <f t="shared" si="1685"/>
        <v>43922.429456018515</v>
      </c>
      <c r="G53837" s="5">
        <f t="shared" si="1686"/>
        <v>0</v>
      </c>
    </row>
    <row r="53838" spans="1:7" x14ac:dyDescent="0.3">
      <c r="A53838">
        <v>257578</v>
      </c>
      <c r="B53838">
        <v>13089</v>
      </c>
      <c r="C53838" s="69">
        <v>44170.863078703696</v>
      </c>
      <c r="D53838">
        <v>704</v>
      </c>
      <c r="E53838" s="6">
        <v>1200</v>
      </c>
      <c r="F53838" s="4">
        <f t="shared" si="1685"/>
        <v>44075.203321759262</v>
      </c>
      <c r="G53838" s="5">
        <f t="shared" si="1686"/>
        <v>0</v>
      </c>
    </row>
    <row r="53839" spans="1:7" x14ac:dyDescent="0.3">
      <c r="A53839">
        <v>257584</v>
      </c>
      <c r="B53839">
        <v>2146</v>
      </c>
      <c r="C53839" s="69">
        <v>44170.863402777781</v>
      </c>
      <c r="D53839">
        <v>13033</v>
      </c>
      <c r="E53839" s="6">
        <v>1200</v>
      </c>
      <c r="F53839" s="4">
        <f t="shared" si="1685"/>
        <v>44075.387592592589</v>
      </c>
      <c r="G53839" s="5">
        <f t="shared" si="1686"/>
        <v>0</v>
      </c>
    </row>
    <row r="53840" spans="1:7" x14ac:dyDescent="0.3">
      <c r="A53840">
        <v>257588</v>
      </c>
      <c r="B53840">
        <v>1251</v>
      </c>
      <c r="C53840" s="69">
        <v>44170.865023148152</v>
      </c>
      <c r="D53840">
        <v>9982</v>
      </c>
      <c r="E53840" s="6">
        <v>1200</v>
      </c>
      <c r="F53840" s="4">
        <f t="shared" si="1685"/>
        <v>43952.199270833335</v>
      </c>
      <c r="G53840" s="5">
        <f t="shared" si="1686"/>
        <v>0</v>
      </c>
    </row>
    <row r="53841" spans="1:7" x14ac:dyDescent="0.3">
      <c r="A53841">
        <v>257595</v>
      </c>
      <c r="B53841">
        <v>3795</v>
      </c>
      <c r="C53841" s="69">
        <v>44170.867777777778</v>
      </c>
      <c r="D53841">
        <v>11210</v>
      </c>
      <c r="E53841" s="6">
        <v>1200</v>
      </c>
      <c r="F53841" s="4">
        <f t="shared" si="1685"/>
        <v>43922.334780092591</v>
      </c>
      <c r="G53841" s="5">
        <f t="shared" si="1686"/>
        <v>0</v>
      </c>
    </row>
    <row r="53842" spans="1:7" x14ac:dyDescent="0.3">
      <c r="A53842">
        <v>257597</v>
      </c>
      <c r="B53842">
        <v>1430</v>
      </c>
      <c r="C53842" s="69">
        <v>44170.870648148149</v>
      </c>
      <c r="D53842">
        <v>7370</v>
      </c>
      <c r="E53842" s="6">
        <v>1200</v>
      </c>
      <c r="F53842" s="4">
        <f t="shared" si="1685"/>
        <v>43983.502604166664</v>
      </c>
      <c r="G53842" s="5">
        <f t="shared" si="1686"/>
        <v>0</v>
      </c>
    </row>
    <row r="53843" spans="1:7" x14ac:dyDescent="0.3">
      <c r="A53843">
        <v>257603</v>
      </c>
      <c r="B53843">
        <v>6797</v>
      </c>
      <c r="C53843" s="69">
        <v>44170.872361111113</v>
      </c>
      <c r="D53843">
        <v>13102</v>
      </c>
      <c r="E53843" s="6">
        <v>1200</v>
      </c>
      <c r="F53843" s="4">
        <f t="shared" si="1685"/>
        <v>44166.357349537036</v>
      </c>
      <c r="G53843" s="5">
        <f t="shared" si="1686"/>
        <v>0</v>
      </c>
    </row>
    <row r="53844" spans="1:7" x14ac:dyDescent="0.3">
      <c r="A53844">
        <v>257609</v>
      </c>
      <c r="B53844">
        <v>13892</v>
      </c>
      <c r="C53844" s="69">
        <v>44170.872372685182</v>
      </c>
      <c r="D53844">
        <v>10755</v>
      </c>
      <c r="E53844" s="6">
        <v>0</v>
      </c>
      <c r="F53844" s="4">
        <f t="shared" si="1685"/>
        <v>44075.211076388892</v>
      </c>
      <c r="G53844" s="5">
        <f t="shared" si="1686"/>
        <v>0</v>
      </c>
    </row>
    <row r="53845" spans="1:7" x14ac:dyDescent="0.3">
      <c r="A53845">
        <v>257613</v>
      </c>
      <c r="B53845">
        <v>2912</v>
      </c>
      <c r="C53845" s="69">
        <v>44170.879513888889</v>
      </c>
      <c r="D53845">
        <v>11210</v>
      </c>
      <c r="E53845" s="6">
        <v>1200</v>
      </c>
      <c r="F53845" s="4">
        <f t="shared" si="1685"/>
        <v>43922.334780092591</v>
      </c>
      <c r="G53845" s="5">
        <f t="shared" si="1686"/>
        <v>0</v>
      </c>
    </row>
    <row r="53846" spans="1:7" x14ac:dyDescent="0.3">
      <c r="A53846">
        <v>257619</v>
      </c>
      <c r="B53846">
        <v>11582</v>
      </c>
      <c r="C53846" s="69">
        <v>44170.882094907407</v>
      </c>
      <c r="D53846">
        <v>2271</v>
      </c>
      <c r="E53846" s="6">
        <v>1200</v>
      </c>
      <c r="F53846" s="4">
        <f t="shared" si="1685"/>
        <v>43922.063993055555</v>
      </c>
      <c r="G53846" s="5">
        <f t="shared" si="1686"/>
        <v>0</v>
      </c>
    </row>
    <row r="53847" spans="1:7" x14ac:dyDescent="0.3">
      <c r="A53847">
        <v>257625</v>
      </c>
      <c r="B53847">
        <v>8287</v>
      </c>
      <c r="C53847" s="69">
        <v>44170.891712962963</v>
      </c>
      <c r="D53847">
        <v>3237</v>
      </c>
      <c r="E53847" s="6">
        <v>1200</v>
      </c>
      <c r="F53847" s="4">
        <f t="shared" si="1685"/>
        <v>44137.304363425923</v>
      </c>
      <c r="G53847" s="5">
        <f t="shared" si="1686"/>
        <v>0</v>
      </c>
    </row>
    <row r="53848" spans="1:7" x14ac:dyDescent="0.3">
      <c r="A53848">
        <v>257627</v>
      </c>
      <c r="B53848">
        <v>13851</v>
      </c>
      <c r="C53848" s="69">
        <v>44170.892812500002</v>
      </c>
      <c r="D53848">
        <v>11210</v>
      </c>
      <c r="E53848" s="6">
        <v>1200</v>
      </c>
      <c r="F53848" s="4">
        <f t="shared" si="1685"/>
        <v>43922.334780092591</v>
      </c>
      <c r="G53848" s="5">
        <f t="shared" si="1686"/>
        <v>0</v>
      </c>
    </row>
    <row r="53849" spans="1:7" x14ac:dyDescent="0.3">
      <c r="A53849">
        <v>257633</v>
      </c>
      <c r="B53849">
        <v>7615</v>
      </c>
      <c r="C53849" s="69">
        <v>44170.894953703697</v>
      </c>
      <c r="D53849">
        <v>5849</v>
      </c>
      <c r="E53849" s="6">
        <v>1200</v>
      </c>
      <c r="F53849" s="4">
        <f t="shared" si="1685"/>
        <v>44013.745717592596</v>
      </c>
      <c r="G53849" s="5">
        <f t="shared" si="1686"/>
        <v>0</v>
      </c>
    </row>
    <row r="53850" spans="1:7" x14ac:dyDescent="0.3">
      <c r="A53850">
        <v>257639</v>
      </c>
      <c r="B53850">
        <v>12959</v>
      </c>
      <c r="C53850" s="69">
        <v>44170.900277777779</v>
      </c>
      <c r="D53850">
        <v>3528</v>
      </c>
      <c r="E53850" s="6">
        <v>1200</v>
      </c>
      <c r="F53850" s="4">
        <f t="shared" si="1685"/>
        <v>43832.253541666665</v>
      </c>
      <c r="G53850" s="5">
        <f t="shared" si="1686"/>
        <v>0</v>
      </c>
    </row>
    <row r="53851" spans="1:7" x14ac:dyDescent="0.3">
      <c r="A53851">
        <v>257645</v>
      </c>
      <c r="B53851">
        <v>13531</v>
      </c>
      <c r="C53851" s="69">
        <v>44170.905185185176</v>
      </c>
      <c r="D53851">
        <v>5204</v>
      </c>
      <c r="E53851" s="6">
        <v>1200</v>
      </c>
      <c r="F53851" s="4">
        <f t="shared" si="1685"/>
        <v>43922.600034722222</v>
      </c>
      <c r="G53851" s="5">
        <f t="shared" si="1686"/>
        <v>0</v>
      </c>
    </row>
    <row r="53852" spans="1:7" x14ac:dyDescent="0.3">
      <c r="A53852">
        <v>257646</v>
      </c>
      <c r="B53852">
        <v>296</v>
      </c>
      <c r="C53852" s="69">
        <v>44170.905358796299</v>
      </c>
      <c r="D53852">
        <v>11285</v>
      </c>
      <c r="E53852" s="6">
        <v>1200</v>
      </c>
      <c r="F53852" s="4">
        <f t="shared" si="1685"/>
        <v>43833.440925925926</v>
      </c>
      <c r="G53852" s="5">
        <f t="shared" si="1686"/>
        <v>0</v>
      </c>
    </row>
    <row r="53853" spans="1:7" x14ac:dyDescent="0.3">
      <c r="A53853">
        <v>257647</v>
      </c>
      <c r="B53853">
        <v>12410</v>
      </c>
      <c r="C53853" s="69">
        <v>44170.911423611113</v>
      </c>
      <c r="D53853">
        <v>2491</v>
      </c>
      <c r="E53853" s="6">
        <v>1200</v>
      </c>
      <c r="F53853" s="4">
        <f t="shared" si="1685"/>
        <v>44136.620497685188</v>
      </c>
      <c r="G53853" s="5">
        <f t="shared" si="1686"/>
        <v>0</v>
      </c>
    </row>
    <row r="53854" spans="1:7" x14ac:dyDescent="0.3">
      <c r="A53854">
        <v>257649</v>
      </c>
      <c r="B53854">
        <v>10776</v>
      </c>
      <c r="C53854" s="69">
        <v>44170.911435185182</v>
      </c>
      <c r="D53854">
        <v>7370</v>
      </c>
      <c r="E53854" s="6">
        <v>960</v>
      </c>
      <c r="F53854" s="4">
        <f t="shared" si="1685"/>
        <v>43983.502604166664</v>
      </c>
      <c r="G53854" s="5">
        <f t="shared" si="1686"/>
        <v>0</v>
      </c>
    </row>
    <row r="53855" spans="1:7" x14ac:dyDescent="0.3">
      <c r="A53855">
        <v>257653</v>
      </c>
      <c r="B53855">
        <v>204</v>
      </c>
      <c r="C53855" s="69">
        <v>44170.912581018521</v>
      </c>
      <c r="D53855">
        <v>2535</v>
      </c>
      <c r="E53855" s="6">
        <v>1200</v>
      </c>
      <c r="F53855" s="4">
        <f t="shared" si="1685"/>
        <v>44166.294965277775</v>
      </c>
      <c r="G53855" s="5">
        <f t="shared" si="1686"/>
        <v>0</v>
      </c>
    </row>
    <row r="53856" spans="1:7" x14ac:dyDescent="0.3">
      <c r="A53856">
        <v>257654</v>
      </c>
      <c r="B53856">
        <v>1825</v>
      </c>
      <c r="C53856" s="69">
        <v>44170.916342592587</v>
      </c>
      <c r="D53856">
        <v>6351</v>
      </c>
      <c r="E53856" s="6">
        <v>1200</v>
      </c>
      <c r="F53856" s="4">
        <f t="shared" si="1685"/>
        <v>44045.819884259261</v>
      </c>
      <c r="G53856" s="5">
        <f t="shared" si="1686"/>
        <v>0</v>
      </c>
    </row>
    <row r="53857" spans="1:7" x14ac:dyDescent="0.3">
      <c r="A53857">
        <v>257656</v>
      </c>
      <c r="B53857">
        <v>13465</v>
      </c>
      <c r="C53857" s="69">
        <v>44170.916412037041</v>
      </c>
      <c r="D53857">
        <v>5465</v>
      </c>
      <c r="E53857" s="6">
        <v>1200</v>
      </c>
      <c r="F53857" s="4">
        <f t="shared" si="1685"/>
        <v>44166.53392361111</v>
      </c>
      <c r="G53857" s="5">
        <f t="shared" si="1686"/>
        <v>0</v>
      </c>
    </row>
    <row r="53858" spans="1:7" x14ac:dyDescent="0.3">
      <c r="A53858">
        <v>257663</v>
      </c>
      <c r="B53858">
        <v>8580</v>
      </c>
      <c r="C53858" s="69">
        <v>44170.918680555558</v>
      </c>
      <c r="D53858">
        <v>2271</v>
      </c>
      <c r="E53858" s="6">
        <v>1200</v>
      </c>
      <c r="F53858" s="4">
        <f t="shared" si="1685"/>
        <v>43922.063993055555</v>
      </c>
      <c r="G53858" s="5">
        <f t="shared" si="1686"/>
        <v>0</v>
      </c>
    </row>
    <row r="53859" spans="1:7" x14ac:dyDescent="0.3">
      <c r="A53859">
        <v>257668</v>
      </c>
      <c r="B53859">
        <v>8557</v>
      </c>
      <c r="C53859" s="69">
        <v>44170.920914351853</v>
      </c>
      <c r="D53859">
        <v>3788</v>
      </c>
      <c r="E53859" s="6">
        <v>1200</v>
      </c>
      <c r="F53859" s="4">
        <f t="shared" si="1685"/>
        <v>44075.480567129627</v>
      </c>
      <c r="G53859" s="5">
        <f t="shared" si="1686"/>
        <v>0</v>
      </c>
    </row>
    <row r="53860" spans="1:7" x14ac:dyDescent="0.3">
      <c r="A53860">
        <v>257671</v>
      </c>
      <c r="B53860">
        <v>3234</v>
      </c>
      <c r="C53860" s="69">
        <v>44170.922754629632</v>
      </c>
      <c r="D53860">
        <v>10869</v>
      </c>
      <c r="E53860" s="6">
        <v>1200</v>
      </c>
      <c r="F53860" s="4">
        <f t="shared" si="1685"/>
        <v>44105.638993055552</v>
      </c>
      <c r="G53860" s="5">
        <f t="shared" si="1686"/>
        <v>0</v>
      </c>
    </row>
    <row r="53861" spans="1:7" x14ac:dyDescent="0.3">
      <c r="A53861">
        <v>257676</v>
      </c>
      <c r="B53861">
        <v>3093</v>
      </c>
      <c r="C53861" s="69">
        <v>44170.92324074074</v>
      </c>
      <c r="D53861">
        <v>13731</v>
      </c>
      <c r="E53861" s="6">
        <v>1200</v>
      </c>
      <c r="F53861" s="4">
        <f t="shared" si="1685"/>
        <v>44168.802858796298</v>
      </c>
      <c r="G53861" s="5">
        <f t="shared" si="1686"/>
        <v>0</v>
      </c>
    </row>
    <row r="53862" spans="1:7" x14ac:dyDescent="0.3">
      <c r="A53862">
        <v>257680</v>
      </c>
      <c r="B53862">
        <v>6632</v>
      </c>
      <c r="C53862" s="69">
        <v>44170.925694444442</v>
      </c>
      <c r="D53862">
        <v>2387</v>
      </c>
      <c r="E53862" s="6">
        <v>0</v>
      </c>
      <c r="F53862" s="4">
        <f t="shared" si="1685"/>
        <v>43836.127511574072</v>
      </c>
      <c r="G53862" s="5">
        <f t="shared" si="1686"/>
        <v>0</v>
      </c>
    </row>
    <row r="53863" spans="1:7" x14ac:dyDescent="0.3">
      <c r="A53863">
        <v>257687</v>
      </c>
      <c r="B53863">
        <v>5094</v>
      </c>
      <c r="C53863" s="69">
        <v>44170.927199074067</v>
      </c>
      <c r="D53863">
        <v>2428</v>
      </c>
      <c r="E53863" s="6">
        <v>1200</v>
      </c>
      <c r="F53863" s="4">
        <f t="shared" si="1685"/>
        <v>44137.493807870371</v>
      </c>
      <c r="G53863" s="5">
        <f t="shared" si="1686"/>
        <v>0</v>
      </c>
    </row>
    <row r="53864" spans="1:7" x14ac:dyDescent="0.3">
      <c r="A53864">
        <v>257695</v>
      </c>
      <c r="B53864">
        <v>7616</v>
      </c>
      <c r="C53864" s="69">
        <v>44170.931319444448</v>
      </c>
      <c r="D53864">
        <v>6403</v>
      </c>
      <c r="E53864" s="6">
        <v>960</v>
      </c>
      <c r="F53864" s="4">
        <f t="shared" si="1685"/>
        <v>43922.923217592594</v>
      </c>
      <c r="G53864" s="5">
        <f t="shared" si="1686"/>
        <v>0</v>
      </c>
    </row>
    <row r="53865" spans="1:7" x14ac:dyDescent="0.3">
      <c r="A53865">
        <v>257702</v>
      </c>
      <c r="B53865">
        <v>5254</v>
      </c>
      <c r="C53865" s="69">
        <v>44170.936076388891</v>
      </c>
      <c r="D53865">
        <v>552</v>
      </c>
      <c r="E53865" s="6">
        <v>1200</v>
      </c>
      <c r="F53865" s="4">
        <f t="shared" si="1685"/>
        <v>44137.753993055558</v>
      </c>
      <c r="G53865" s="5">
        <f t="shared" si="1686"/>
        <v>0</v>
      </c>
    </row>
    <row r="53866" spans="1:7" x14ac:dyDescent="0.3">
      <c r="A53866">
        <v>257707</v>
      </c>
      <c r="B53866">
        <v>9547</v>
      </c>
      <c r="C53866" s="69">
        <v>44170.943680555552</v>
      </c>
      <c r="D53866">
        <v>11210</v>
      </c>
      <c r="E53866" s="6">
        <v>0</v>
      </c>
      <c r="F53866" s="4">
        <f t="shared" si="1685"/>
        <v>43922.334780092591</v>
      </c>
      <c r="G53866" s="5">
        <f t="shared" si="1686"/>
        <v>0</v>
      </c>
    </row>
    <row r="53867" spans="1:7" x14ac:dyDescent="0.3">
      <c r="A53867">
        <v>257709</v>
      </c>
      <c r="B53867">
        <v>13048</v>
      </c>
      <c r="C53867" s="69">
        <v>44170.945300925923</v>
      </c>
      <c r="D53867">
        <v>8662</v>
      </c>
      <c r="E53867" s="6">
        <v>1200</v>
      </c>
      <c r="F53867" s="4">
        <f t="shared" si="1685"/>
        <v>44044.306481481479</v>
      </c>
      <c r="G53867" s="5">
        <f t="shared" si="1686"/>
        <v>0</v>
      </c>
    </row>
    <row r="53868" spans="1:7" x14ac:dyDescent="0.3">
      <c r="A53868">
        <v>257714</v>
      </c>
      <c r="B53868">
        <v>1868</v>
      </c>
      <c r="C53868" s="69">
        <v>44170.951539351852</v>
      </c>
      <c r="D53868">
        <v>8662</v>
      </c>
      <c r="E53868" s="6">
        <v>1200</v>
      </c>
      <c r="F53868" s="4">
        <f t="shared" si="1685"/>
        <v>44044.306481481479</v>
      </c>
      <c r="G53868" s="5">
        <f t="shared" si="1686"/>
        <v>0</v>
      </c>
    </row>
    <row r="53869" spans="1:7" x14ac:dyDescent="0.3">
      <c r="A53869">
        <v>257715</v>
      </c>
      <c r="B53869">
        <v>6282</v>
      </c>
      <c r="C53869" s="69">
        <v>44170.953368055547</v>
      </c>
      <c r="D53869">
        <v>2096</v>
      </c>
      <c r="E53869" s="6">
        <v>1200</v>
      </c>
      <c r="F53869" s="4">
        <f t="shared" si="1685"/>
        <v>44044.189236111109</v>
      </c>
      <c r="G53869" s="5">
        <f t="shared" si="1686"/>
        <v>0</v>
      </c>
    </row>
    <row r="53870" spans="1:7" x14ac:dyDescent="0.3">
      <c r="A53870">
        <v>257721</v>
      </c>
      <c r="B53870">
        <v>9787</v>
      </c>
      <c r="C53870" s="69">
        <v>44170.969965277778</v>
      </c>
      <c r="D53870">
        <v>4522</v>
      </c>
      <c r="E53870" s="6">
        <v>1200</v>
      </c>
      <c r="F53870" s="4">
        <f t="shared" si="1685"/>
        <v>44136.153078703705</v>
      </c>
      <c r="G53870" s="5">
        <f t="shared" si="1686"/>
        <v>0</v>
      </c>
    </row>
    <row r="53871" spans="1:7" x14ac:dyDescent="0.3">
      <c r="A53871">
        <v>257735</v>
      </c>
      <c r="B53871">
        <v>1053</v>
      </c>
      <c r="C53871" s="69">
        <v>44170.972557870373</v>
      </c>
      <c r="D53871">
        <v>11664</v>
      </c>
      <c r="E53871" s="6">
        <v>1200</v>
      </c>
      <c r="F53871" s="4">
        <f t="shared" si="1685"/>
        <v>44105.660173611112</v>
      </c>
      <c r="G53871" s="5">
        <f t="shared" si="1686"/>
        <v>0</v>
      </c>
    </row>
    <row r="53872" spans="1:7" x14ac:dyDescent="0.3">
      <c r="A53872">
        <v>257740</v>
      </c>
      <c r="B53872">
        <v>13307</v>
      </c>
      <c r="C53872" s="69">
        <v>44170.972870370373</v>
      </c>
      <c r="D53872">
        <v>9608</v>
      </c>
      <c r="E53872" s="6">
        <v>1200</v>
      </c>
      <c r="F53872" s="4">
        <f t="shared" si="1685"/>
        <v>44076.014999999999</v>
      </c>
      <c r="G53872" s="5">
        <f t="shared" si="1686"/>
        <v>0</v>
      </c>
    </row>
    <row r="53873" spans="1:7" x14ac:dyDescent="0.3">
      <c r="A53873">
        <v>257745</v>
      </c>
      <c r="B53873">
        <v>3558</v>
      </c>
      <c r="C53873" s="69">
        <v>44170.974849537037</v>
      </c>
      <c r="D53873">
        <v>10850</v>
      </c>
      <c r="E53873" s="6">
        <v>1200</v>
      </c>
      <c r="F53873" s="4">
        <f t="shared" si="1685"/>
        <v>44075.111851851849</v>
      </c>
      <c r="G53873" s="5">
        <f t="shared" si="1686"/>
        <v>0</v>
      </c>
    </row>
    <row r="53874" spans="1:7" x14ac:dyDescent="0.3">
      <c r="A53874">
        <v>257751</v>
      </c>
      <c r="B53874">
        <v>9594</v>
      </c>
      <c r="C53874" s="69">
        <v>44170.976851851847</v>
      </c>
      <c r="D53874">
        <v>4621</v>
      </c>
      <c r="E53874" s="6">
        <v>1200</v>
      </c>
      <c r="F53874" s="4">
        <f t="shared" si="1685"/>
        <v>44075.263368055559</v>
      </c>
      <c r="G53874" s="5">
        <f t="shared" si="1686"/>
        <v>0</v>
      </c>
    </row>
    <row r="53875" spans="1:7" x14ac:dyDescent="0.3">
      <c r="A53875">
        <v>257755</v>
      </c>
      <c r="B53875">
        <v>1347</v>
      </c>
      <c r="C53875" s="69">
        <v>44170.978321759263</v>
      </c>
      <c r="D53875">
        <v>1181</v>
      </c>
      <c r="E53875" s="6">
        <v>1200</v>
      </c>
      <c r="F53875" s="4">
        <f t="shared" si="1685"/>
        <v>43985.458460648151</v>
      </c>
      <c r="G53875" s="5">
        <f t="shared" si="1686"/>
        <v>0</v>
      </c>
    </row>
    <row r="53876" spans="1:7" x14ac:dyDescent="0.3">
      <c r="A53876">
        <v>257757</v>
      </c>
      <c r="B53876">
        <v>9280</v>
      </c>
      <c r="C53876" s="69">
        <v>44170.979074074072</v>
      </c>
      <c r="D53876">
        <v>8590</v>
      </c>
      <c r="E53876" s="6">
        <v>1200</v>
      </c>
      <c r="F53876" s="4">
        <f t="shared" si="1685"/>
        <v>44136.293263888889</v>
      </c>
      <c r="G53876" s="5">
        <f t="shared" si="1686"/>
        <v>0</v>
      </c>
    </row>
    <row r="53877" spans="1:7" x14ac:dyDescent="0.3">
      <c r="A53877">
        <v>257761</v>
      </c>
      <c r="B53877">
        <v>13870</v>
      </c>
      <c r="C53877" s="69">
        <v>44170.980138888888</v>
      </c>
      <c r="D53877">
        <v>963</v>
      </c>
      <c r="E53877" s="6">
        <v>1200</v>
      </c>
      <c r="F53877" s="4">
        <f t="shared" si="1685"/>
        <v>44044.170370370368</v>
      </c>
      <c r="G53877" s="5">
        <f t="shared" si="1686"/>
        <v>0</v>
      </c>
    </row>
    <row r="53878" spans="1:7" x14ac:dyDescent="0.3">
      <c r="A53878">
        <v>257768</v>
      </c>
      <c r="B53878">
        <v>4824</v>
      </c>
      <c r="C53878" s="69">
        <v>44170.981504629628</v>
      </c>
      <c r="D53878">
        <v>878</v>
      </c>
      <c r="E53878" s="6">
        <v>1200</v>
      </c>
      <c r="F53878" s="4">
        <f t="shared" si="1685"/>
        <v>43922.969097222223</v>
      </c>
      <c r="G53878" s="5">
        <f t="shared" si="1686"/>
        <v>0</v>
      </c>
    </row>
    <row r="53879" spans="1:7" x14ac:dyDescent="0.3">
      <c r="A53879">
        <v>257778</v>
      </c>
      <c r="B53879">
        <v>10356</v>
      </c>
      <c r="C53879" s="69">
        <v>44170.993715277778</v>
      </c>
      <c r="D53879">
        <v>5709</v>
      </c>
      <c r="E53879" s="6">
        <v>1200</v>
      </c>
      <c r="F53879" s="4">
        <f t="shared" si="1685"/>
        <v>44166.081365740742</v>
      </c>
      <c r="G53879" s="5">
        <f t="shared" si="1686"/>
        <v>0</v>
      </c>
    </row>
    <row r="53880" spans="1:7" x14ac:dyDescent="0.3">
      <c r="A53880">
        <v>257780</v>
      </c>
      <c r="B53880">
        <v>3421</v>
      </c>
      <c r="C53880" s="69">
        <v>44170.997743055559</v>
      </c>
      <c r="D53880">
        <v>2096</v>
      </c>
      <c r="E53880" s="6">
        <v>1200</v>
      </c>
      <c r="F53880" s="4">
        <f t="shared" si="1685"/>
        <v>44044.189236111109</v>
      </c>
      <c r="G53880" s="5">
        <f t="shared" si="1686"/>
        <v>0</v>
      </c>
    </row>
    <row r="53881" spans="1:7" x14ac:dyDescent="0.3">
      <c r="A53881">
        <v>257781</v>
      </c>
      <c r="B53881">
        <v>1825</v>
      </c>
      <c r="C53881" s="69">
        <v>44171.00099537037</v>
      </c>
      <c r="D53881">
        <v>6669</v>
      </c>
      <c r="E53881" s="6">
        <v>1200</v>
      </c>
      <c r="F53881" s="4">
        <f t="shared" si="1685"/>
        <v>44105.00309027778</v>
      </c>
      <c r="G53881" s="5">
        <f t="shared" si="1686"/>
        <v>0</v>
      </c>
    </row>
    <row r="53882" spans="1:7" x14ac:dyDescent="0.3">
      <c r="A53882">
        <v>257782</v>
      </c>
      <c r="B53882">
        <v>1342</v>
      </c>
      <c r="C53882" s="69">
        <v>44171.005740740737</v>
      </c>
      <c r="D53882">
        <v>11529</v>
      </c>
      <c r="E53882" s="6">
        <v>1200</v>
      </c>
      <c r="F53882" s="4">
        <f t="shared" si="1685"/>
        <v>44166.238379629627</v>
      </c>
      <c r="G53882" s="5">
        <f t="shared" si="1686"/>
        <v>0</v>
      </c>
    </row>
    <row r="53883" spans="1:7" x14ac:dyDescent="0.3">
      <c r="A53883">
        <v>257787</v>
      </c>
      <c r="B53883">
        <v>11205</v>
      </c>
      <c r="C53883" s="69">
        <v>44171.009606481479</v>
      </c>
      <c r="D53883">
        <v>11437</v>
      </c>
      <c r="E53883" s="6">
        <v>1200</v>
      </c>
      <c r="F53883" s="4">
        <f t="shared" si="1685"/>
        <v>43923.125856481478</v>
      </c>
      <c r="G53883" s="5">
        <f t="shared" si="1686"/>
        <v>0</v>
      </c>
    </row>
    <row r="53884" spans="1:7" x14ac:dyDescent="0.3">
      <c r="A53884">
        <v>257789</v>
      </c>
      <c r="B53884">
        <v>7716</v>
      </c>
      <c r="C53884" s="69">
        <v>44171.009976851848</v>
      </c>
      <c r="D53884">
        <v>5849</v>
      </c>
      <c r="E53884" s="6">
        <v>0</v>
      </c>
      <c r="F53884" s="4">
        <f t="shared" si="1685"/>
        <v>44013.745717592596</v>
      </c>
      <c r="G53884" s="5">
        <f t="shared" si="1686"/>
        <v>0</v>
      </c>
    </row>
    <row r="53885" spans="1:7" x14ac:dyDescent="0.3">
      <c r="A53885">
        <v>257800</v>
      </c>
      <c r="B53885">
        <v>5550</v>
      </c>
      <c r="C53885" s="69">
        <v>44171.016469907408</v>
      </c>
      <c r="D53885">
        <v>11339</v>
      </c>
      <c r="E53885" s="6">
        <v>1200</v>
      </c>
      <c r="F53885" s="4">
        <f t="shared" si="1685"/>
        <v>44136.277511574073</v>
      </c>
      <c r="G53885" s="5">
        <f t="shared" si="1686"/>
        <v>0</v>
      </c>
    </row>
    <row r="53886" spans="1:7" x14ac:dyDescent="0.3">
      <c r="A53886">
        <v>257802</v>
      </c>
      <c r="B53886">
        <v>13374</v>
      </c>
      <c r="C53886" s="69">
        <v>44171.022210648152</v>
      </c>
      <c r="D53886">
        <v>13812</v>
      </c>
      <c r="E53886" s="6">
        <v>1200</v>
      </c>
      <c r="F53886" s="4">
        <f t="shared" si="1685"/>
        <v>44105.466736111113</v>
      </c>
      <c r="G53886" s="5">
        <f t="shared" si="1686"/>
        <v>0</v>
      </c>
    </row>
    <row r="53887" spans="1:7" x14ac:dyDescent="0.3">
      <c r="A53887">
        <v>257805</v>
      </c>
      <c r="B53887">
        <v>6182</v>
      </c>
      <c r="C53887" s="69">
        <v>44171.024317129632</v>
      </c>
      <c r="D53887">
        <v>10781</v>
      </c>
      <c r="E53887" s="6">
        <v>1200</v>
      </c>
      <c r="F53887" s="4">
        <f t="shared" si="1685"/>
        <v>44076.168495370373</v>
      </c>
      <c r="G53887" s="5">
        <f t="shared" si="1686"/>
        <v>0</v>
      </c>
    </row>
    <row r="53888" spans="1:7" x14ac:dyDescent="0.3">
      <c r="A53888">
        <v>257811</v>
      </c>
      <c r="B53888">
        <v>12457</v>
      </c>
      <c r="C53888" s="69">
        <v>44171.026678240742</v>
      </c>
      <c r="D53888">
        <v>3120</v>
      </c>
      <c r="E53888" s="6">
        <v>0</v>
      </c>
      <c r="F53888" s="4">
        <f t="shared" si="1685"/>
        <v>44136.078090277777</v>
      </c>
      <c r="G53888" s="5">
        <f t="shared" si="1686"/>
        <v>0</v>
      </c>
    </row>
    <row r="53889" spans="1:7" x14ac:dyDescent="0.3">
      <c r="A53889">
        <v>257812</v>
      </c>
      <c r="B53889">
        <v>4237</v>
      </c>
      <c r="C53889" s="69">
        <v>44171.030590277784</v>
      </c>
      <c r="D53889">
        <v>7370</v>
      </c>
      <c r="E53889" s="6">
        <v>1200</v>
      </c>
      <c r="F53889" s="4">
        <f t="shared" si="1685"/>
        <v>43983.502604166664</v>
      </c>
      <c r="G53889" s="5">
        <f t="shared" si="1686"/>
        <v>0</v>
      </c>
    </row>
    <row r="53890" spans="1:7" x14ac:dyDescent="0.3">
      <c r="A53890">
        <v>257826</v>
      </c>
      <c r="B53890">
        <v>9636</v>
      </c>
      <c r="C53890" s="69">
        <v>44171.05195601852</v>
      </c>
      <c r="D53890">
        <v>5465</v>
      </c>
      <c r="E53890" s="6">
        <v>1200</v>
      </c>
      <c r="F53890" s="4">
        <f t="shared" ref="F53890:F53953" si="1687">VLOOKUP(D53890,J:K,2,0)</f>
        <v>44166.53392361111</v>
      </c>
      <c r="G53890" s="5">
        <f t="shared" si="1686"/>
        <v>0</v>
      </c>
    </row>
    <row r="53891" spans="1:7" x14ac:dyDescent="0.3">
      <c r="A53891">
        <v>257829</v>
      </c>
      <c r="B53891">
        <v>2055</v>
      </c>
      <c r="C53891" s="69">
        <v>44171.052997685183</v>
      </c>
      <c r="D53891">
        <v>13670</v>
      </c>
      <c r="E53891" s="6">
        <v>1200</v>
      </c>
      <c r="F53891" s="4">
        <f t="shared" si="1687"/>
        <v>44014.365486111114</v>
      </c>
      <c r="G53891" s="5">
        <f t="shared" ref="G53891:G53954" si="1688">IF(F53891=C53891, 1, 0)</f>
        <v>0</v>
      </c>
    </row>
    <row r="53892" spans="1:7" x14ac:dyDescent="0.3">
      <c r="A53892">
        <v>257832</v>
      </c>
      <c r="B53892">
        <v>9988</v>
      </c>
      <c r="C53892" s="69">
        <v>44171.055081018523</v>
      </c>
      <c r="D53892">
        <v>8404</v>
      </c>
      <c r="E53892" s="6">
        <v>1200</v>
      </c>
      <c r="F53892" s="4">
        <f t="shared" si="1687"/>
        <v>43862.8516087963</v>
      </c>
      <c r="G53892" s="5">
        <f t="shared" si="1688"/>
        <v>0</v>
      </c>
    </row>
    <row r="53893" spans="1:7" x14ac:dyDescent="0.3">
      <c r="A53893">
        <v>257833</v>
      </c>
      <c r="B53893">
        <v>5012</v>
      </c>
      <c r="C53893" s="69">
        <v>44171.055127314823</v>
      </c>
      <c r="D53893">
        <v>7370</v>
      </c>
      <c r="E53893" s="6">
        <v>1200</v>
      </c>
      <c r="F53893" s="4">
        <f t="shared" si="1687"/>
        <v>43983.502604166664</v>
      </c>
      <c r="G53893" s="5">
        <f t="shared" si="1688"/>
        <v>0</v>
      </c>
    </row>
    <row r="53894" spans="1:7" x14ac:dyDescent="0.3">
      <c r="A53894">
        <v>257838</v>
      </c>
      <c r="B53894">
        <v>12410</v>
      </c>
      <c r="C53894" s="69">
        <v>44171.056620370371</v>
      </c>
      <c r="D53894">
        <v>638</v>
      </c>
      <c r="E53894" s="6">
        <v>1200</v>
      </c>
      <c r="F53894" s="4">
        <f t="shared" si="1687"/>
        <v>44166.575787037036</v>
      </c>
      <c r="G53894" s="5">
        <f t="shared" si="1688"/>
        <v>0</v>
      </c>
    </row>
    <row r="53895" spans="1:7" x14ac:dyDescent="0.3">
      <c r="A53895">
        <v>257843</v>
      </c>
      <c r="B53895">
        <v>7458</v>
      </c>
      <c r="C53895" s="69">
        <v>44171.074687499997</v>
      </c>
      <c r="D53895">
        <v>11329</v>
      </c>
      <c r="E53895" s="6">
        <v>960</v>
      </c>
      <c r="F53895" s="4">
        <f t="shared" si="1687"/>
        <v>43983.596550925926</v>
      </c>
      <c r="G53895" s="5">
        <f t="shared" si="1688"/>
        <v>0</v>
      </c>
    </row>
    <row r="53896" spans="1:7" x14ac:dyDescent="0.3">
      <c r="A53896">
        <v>257849</v>
      </c>
      <c r="B53896">
        <v>4382</v>
      </c>
      <c r="C53896" s="69">
        <v>44171.074780092589</v>
      </c>
      <c r="D53896">
        <v>4283</v>
      </c>
      <c r="E53896" s="6">
        <v>1200</v>
      </c>
      <c r="F53896" s="4">
        <f t="shared" si="1687"/>
        <v>43983.649594907409</v>
      </c>
      <c r="G53896" s="5">
        <f t="shared" si="1688"/>
        <v>0</v>
      </c>
    </row>
    <row r="53897" spans="1:7" x14ac:dyDescent="0.3">
      <c r="A53897">
        <v>257850</v>
      </c>
      <c r="B53897">
        <v>6930</v>
      </c>
      <c r="C53897" s="69">
        <v>44171.075601851851</v>
      </c>
      <c r="D53897">
        <v>9889</v>
      </c>
      <c r="E53897" s="6">
        <v>1200</v>
      </c>
      <c r="F53897" s="4">
        <f t="shared" si="1687"/>
        <v>44166.999039351853</v>
      </c>
      <c r="G53897" s="5">
        <f t="shared" si="1688"/>
        <v>0</v>
      </c>
    </row>
    <row r="53898" spans="1:7" x14ac:dyDescent="0.3">
      <c r="A53898">
        <v>257854</v>
      </c>
      <c r="B53898">
        <v>243</v>
      </c>
      <c r="C53898" s="69">
        <v>44171.075972222221</v>
      </c>
      <c r="D53898">
        <v>2338</v>
      </c>
      <c r="E53898" s="6">
        <v>1200</v>
      </c>
      <c r="F53898" s="4">
        <f t="shared" si="1687"/>
        <v>43952.015902777777</v>
      </c>
      <c r="G53898" s="5">
        <f t="shared" si="1688"/>
        <v>0</v>
      </c>
    </row>
    <row r="53899" spans="1:7" x14ac:dyDescent="0.3">
      <c r="A53899">
        <v>257860</v>
      </c>
      <c r="B53899">
        <v>13851</v>
      </c>
      <c r="C53899" s="69">
        <v>44171.078888888893</v>
      </c>
      <c r="D53899">
        <v>4361</v>
      </c>
      <c r="E53899" s="6">
        <v>1200</v>
      </c>
      <c r="F53899" s="4">
        <f t="shared" si="1687"/>
        <v>44166.461400462962</v>
      </c>
      <c r="G53899" s="5">
        <f t="shared" si="1688"/>
        <v>0</v>
      </c>
    </row>
    <row r="53900" spans="1:7" x14ac:dyDescent="0.3">
      <c r="A53900">
        <v>257864</v>
      </c>
      <c r="B53900">
        <v>3234</v>
      </c>
      <c r="C53900" s="69">
        <v>44171.081944444442</v>
      </c>
      <c r="D53900">
        <v>9193</v>
      </c>
      <c r="E53900" s="6">
        <v>1200</v>
      </c>
      <c r="F53900" s="4">
        <f t="shared" si="1687"/>
        <v>43922.429456018515</v>
      </c>
      <c r="G53900" s="5">
        <f t="shared" si="1688"/>
        <v>0</v>
      </c>
    </row>
    <row r="53901" spans="1:7" x14ac:dyDescent="0.3">
      <c r="A53901">
        <v>257871</v>
      </c>
      <c r="B53901">
        <v>12461</v>
      </c>
      <c r="C53901" s="69">
        <v>44171.088877314818</v>
      </c>
      <c r="D53901">
        <v>5465</v>
      </c>
      <c r="E53901" s="6">
        <v>1200</v>
      </c>
      <c r="F53901" s="4">
        <f t="shared" si="1687"/>
        <v>44166.53392361111</v>
      </c>
      <c r="G53901" s="5">
        <f t="shared" si="1688"/>
        <v>0</v>
      </c>
    </row>
    <row r="53902" spans="1:7" x14ac:dyDescent="0.3">
      <c r="A53902">
        <v>257873</v>
      </c>
      <c r="B53902">
        <v>9787</v>
      </c>
      <c r="C53902" s="69">
        <v>44171.093321759261</v>
      </c>
      <c r="D53902">
        <v>2491</v>
      </c>
      <c r="E53902" s="6">
        <v>1200</v>
      </c>
      <c r="F53902" s="4">
        <f t="shared" si="1687"/>
        <v>44136.620497685188</v>
      </c>
      <c r="G53902" s="5">
        <f t="shared" si="1688"/>
        <v>0</v>
      </c>
    </row>
    <row r="53903" spans="1:7" x14ac:dyDescent="0.3">
      <c r="A53903">
        <v>257876</v>
      </c>
      <c r="B53903">
        <v>8525</v>
      </c>
      <c r="C53903" s="69">
        <v>44171.094571759262</v>
      </c>
      <c r="D53903">
        <v>4283</v>
      </c>
      <c r="E53903" s="6">
        <v>1200</v>
      </c>
      <c r="F53903" s="4">
        <f t="shared" si="1687"/>
        <v>43983.649594907409</v>
      </c>
      <c r="G53903" s="5">
        <f t="shared" si="1688"/>
        <v>0</v>
      </c>
    </row>
    <row r="53904" spans="1:7" x14ac:dyDescent="0.3">
      <c r="A53904">
        <v>257882</v>
      </c>
      <c r="B53904">
        <v>9561</v>
      </c>
      <c r="C53904" s="69">
        <v>44171.095046296286</v>
      </c>
      <c r="D53904">
        <v>10192</v>
      </c>
      <c r="E53904" s="6">
        <v>1200</v>
      </c>
      <c r="F53904" s="4">
        <f t="shared" si="1687"/>
        <v>44013.023599537039</v>
      </c>
      <c r="G53904" s="5">
        <f t="shared" si="1688"/>
        <v>0</v>
      </c>
    </row>
    <row r="53905" spans="1:7" x14ac:dyDescent="0.3">
      <c r="A53905">
        <v>257883</v>
      </c>
      <c r="B53905">
        <v>198</v>
      </c>
      <c r="C53905" s="69">
        <v>44171.099062499998</v>
      </c>
      <c r="D53905">
        <v>10781</v>
      </c>
      <c r="E53905" s="6">
        <v>1200</v>
      </c>
      <c r="F53905" s="4">
        <f t="shared" si="1687"/>
        <v>44076.168495370373</v>
      </c>
      <c r="G53905" s="5">
        <f t="shared" si="1688"/>
        <v>0</v>
      </c>
    </row>
    <row r="53906" spans="1:7" x14ac:dyDescent="0.3">
      <c r="A53906">
        <v>257887</v>
      </c>
      <c r="B53906">
        <v>1455</v>
      </c>
      <c r="C53906" s="69">
        <v>44171.102453703701</v>
      </c>
      <c r="D53906">
        <v>2535</v>
      </c>
      <c r="E53906" s="6">
        <v>1200</v>
      </c>
      <c r="F53906" s="4">
        <f t="shared" si="1687"/>
        <v>44166.294965277775</v>
      </c>
      <c r="G53906" s="5">
        <f t="shared" si="1688"/>
        <v>0</v>
      </c>
    </row>
    <row r="53907" spans="1:7" x14ac:dyDescent="0.3">
      <c r="A53907">
        <v>257894</v>
      </c>
      <c r="B53907">
        <v>5935</v>
      </c>
      <c r="C53907" s="69">
        <v>44171.104270833333</v>
      </c>
      <c r="D53907">
        <v>831</v>
      </c>
      <c r="E53907" s="6">
        <v>1200</v>
      </c>
      <c r="F53907" s="4">
        <f t="shared" si="1687"/>
        <v>43952.334629629629</v>
      </c>
      <c r="G53907" s="5">
        <f t="shared" si="1688"/>
        <v>0</v>
      </c>
    </row>
    <row r="53908" spans="1:7" x14ac:dyDescent="0.3">
      <c r="A53908">
        <v>257895</v>
      </c>
      <c r="B53908">
        <v>10850</v>
      </c>
      <c r="C53908" s="69">
        <v>44171.105266203696</v>
      </c>
      <c r="D53908">
        <v>10803</v>
      </c>
      <c r="E53908" s="6">
        <v>1200</v>
      </c>
      <c r="F53908" s="4">
        <f t="shared" si="1687"/>
        <v>44044.362303240741</v>
      </c>
      <c r="G53908" s="5">
        <f t="shared" si="1688"/>
        <v>0</v>
      </c>
    </row>
    <row r="53909" spans="1:7" x14ac:dyDescent="0.3">
      <c r="A53909">
        <v>257898</v>
      </c>
      <c r="B53909">
        <v>11640</v>
      </c>
      <c r="C53909" s="69">
        <v>44171.109768518523</v>
      </c>
      <c r="D53909">
        <v>9467</v>
      </c>
      <c r="E53909" s="6">
        <v>1200</v>
      </c>
      <c r="F53909" s="4">
        <f t="shared" si="1687"/>
        <v>44105.524699074071</v>
      </c>
      <c r="G53909" s="5">
        <f t="shared" si="1688"/>
        <v>0</v>
      </c>
    </row>
    <row r="53910" spans="1:7" x14ac:dyDescent="0.3">
      <c r="A53910">
        <v>257903</v>
      </c>
      <c r="B53910">
        <v>10978</v>
      </c>
      <c r="C53910" s="69">
        <v>44171.110312500001</v>
      </c>
      <c r="D53910">
        <v>1849</v>
      </c>
      <c r="E53910" s="6">
        <v>1200</v>
      </c>
      <c r="F53910" s="4">
        <f t="shared" si="1687"/>
        <v>44013.146064814813</v>
      </c>
      <c r="G53910" s="5">
        <f t="shared" si="1688"/>
        <v>0</v>
      </c>
    </row>
    <row r="53911" spans="1:7" x14ac:dyDescent="0.3">
      <c r="A53911">
        <v>257910</v>
      </c>
      <c r="B53911">
        <v>1510</v>
      </c>
      <c r="C53911" s="69">
        <v>44171.11146990741</v>
      </c>
      <c r="D53911">
        <v>10755</v>
      </c>
      <c r="E53911" s="6">
        <v>960</v>
      </c>
      <c r="F53911" s="4">
        <f t="shared" si="1687"/>
        <v>44075.211076388892</v>
      </c>
      <c r="G53911" s="5">
        <f t="shared" si="1688"/>
        <v>0</v>
      </c>
    </row>
    <row r="53912" spans="1:7" x14ac:dyDescent="0.3">
      <c r="A53912">
        <v>257920</v>
      </c>
      <c r="B53912">
        <v>6117</v>
      </c>
      <c r="C53912" s="69">
        <v>44171.115902777783</v>
      </c>
      <c r="D53912">
        <v>6351</v>
      </c>
      <c r="E53912" s="6">
        <v>1200</v>
      </c>
      <c r="F53912" s="4">
        <f t="shared" si="1687"/>
        <v>44045.819884259261</v>
      </c>
      <c r="G53912" s="5">
        <f t="shared" si="1688"/>
        <v>0</v>
      </c>
    </row>
    <row r="53913" spans="1:7" x14ac:dyDescent="0.3">
      <c r="A53913">
        <v>257921</v>
      </c>
      <c r="B53913">
        <v>3909</v>
      </c>
      <c r="C53913" s="69">
        <v>44171.117361111108</v>
      </c>
      <c r="D53913">
        <v>10805</v>
      </c>
      <c r="E53913" s="6">
        <v>1200</v>
      </c>
      <c r="F53913" s="4">
        <f t="shared" si="1687"/>
        <v>44075.547384259262</v>
      </c>
      <c r="G53913" s="5">
        <f t="shared" si="1688"/>
        <v>0</v>
      </c>
    </row>
    <row r="53914" spans="1:7" x14ac:dyDescent="0.3">
      <c r="A53914">
        <v>257927</v>
      </c>
      <c r="B53914">
        <v>5139</v>
      </c>
      <c r="C53914" s="69">
        <v>44171.120104166657</v>
      </c>
      <c r="D53914">
        <v>1849</v>
      </c>
      <c r="E53914" s="6">
        <v>1200</v>
      </c>
      <c r="F53914" s="4">
        <f t="shared" si="1687"/>
        <v>44013.146064814813</v>
      </c>
      <c r="G53914" s="5">
        <f t="shared" si="1688"/>
        <v>0</v>
      </c>
    </row>
    <row r="53915" spans="1:7" x14ac:dyDescent="0.3">
      <c r="A53915">
        <v>257929</v>
      </c>
      <c r="B53915">
        <v>13865</v>
      </c>
      <c r="C53915" s="69">
        <v>44171.120381944442</v>
      </c>
      <c r="D53915">
        <v>10080</v>
      </c>
      <c r="E53915" s="6">
        <v>0</v>
      </c>
      <c r="F53915" s="4">
        <f t="shared" si="1687"/>
        <v>44044.264340277776</v>
      </c>
      <c r="G53915" s="5">
        <f t="shared" si="1688"/>
        <v>0</v>
      </c>
    </row>
    <row r="53916" spans="1:7" x14ac:dyDescent="0.3">
      <c r="A53916">
        <v>257931</v>
      </c>
      <c r="B53916">
        <v>8943</v>
      </c>
      <c r="C53916" s="69">
        <v>44171.129467592589</v>
      </c>
      <c r="D53916">
        <v>2338</v>
      </c>
      <c r="E53916" s="6">
        <v>960</v>
      </c>
      <c r="F53916" s="4">
        <f t="shared" si="1687"/>
        <v>43952.015902777777</v>
      </c>
      <c r="G53916" s="5">
        <f t="shared" si="1688"/>
        <v>0</v>
      </c>
    </row>
    <row r="53917" spans="1:7" x14ac:dyDescent="0.3">
      <c r="A53917">
        <v>257943</v>
      </c>
      <c r="B53917">
        <v>12184</v>
      </c>
      <c r="C53917" s="69">
        <v>44171.132974537039</v>
      </c>
      <c r="D53917">
        <v>9193</v>
      </c>
      <c r="E53917" s="6">
        <v>0</v>
      </c>
      <c r="F53917" s="4">
        <f t="shared" si="1687"/>
        <v>43922.429456018515</v>
      </c>
      <c r="G53917" s="5">
        <f t="shared" si="1688"/>
        <v>0</v>
      </c>
    </row>
    <row r="53918" spans="1:7" x14ac:dyDescent="0.3">
      <c r="A53918">
        <v>257947</v>
      </c>
      <c r="B53918">
        <v>12461</v>
      </c>
      <c r="C53918" s="69">
        <v>44171.134247685193</v>
      </c>
      <c r="D53918">
        <v>10630</v>
      </c>
      <c r="E53918" s="6">
        <v>1200</v>
      </c>
      <c r="F53918" s="4">
        <f t="shared" si="1687"/>
        <v>44136.003217592595</v>
      </c>
      <c r="G53918" s="5">
        <f t="shared" si="1688"/>
        <v>0</v>
      </c>
    </row>
    <row r="53919" spans="1:7" x14ac:dyDescent="0.3">
      <c r="A53919">
        <v>257948</v>
      </c>
      <c r="B53919">
        <v>634</v>
      </c>
      <c r="C53919" s="69">
        <v>44171.137569444443</v>
      </c>
      <c r="D53919">
        <v>5216</v>
      </c>
      <c r="E53919" s="6">
        <v>1200</v>
      </c>
      <c r="F53919" s="4">
        <f t="shared" si="1687"/>
        <v>44166.069513888891</v>
      </c>
      <c r="G53919" s="5">
        <f t="shared" si="1688"/>
        <v>0</v>
      </c>
    </row>
    <row r="53920" spans="1:7" x14ac:dyDescent="0.3">
      <c r="A53920">
        <v>257953</v>
      </c>
      <c r="B53920">
        <v>6910</v>
      </c>
      <c r="C53920" s="69">
        <v>44171.139513888891</v>
      </c>
      <c r="D53920">
        <v>7850</v>
      </c>
      <c r="E53920" s="6">
        <v>1200</v>
      </c>
      <c r="F53920" s="4">
        <f t="shared" si="1687"/>
        <v>44076.31013888889</v>
      </c>
      <c r="G53920" s="5">
        <f t="shared" si="1688"/>
        <v>0</v>
      </c>
    </row>
    <row r="53921" spans="1:7" x14ac:dyDescent="0.3">
      <c r="A53921">
        <v>257959</v>
      </c>
      <c r="B53921">
        <v>8045</v>
      </c>
      <c r="C53921" s="69">
        <v>44171.140648148154</v>
      </c>
      <c r="D53921">
        <v>9752</v>
      </c>
      <c r="E53921" s="6">
        <v>1200</v>
      </c>
      <c r="F53921" s="4">
        <f t="shared" si="1687"/>
        <v>44105.054895833331</v>
      </c>
      <c r="G53921" s="5">
        <f t="shared" si="1688"/>
        <v>0</v>
      </c>
    </row>
    <row r="53922" spans="1:7" x14ac:dyDescent="0.3">
      <c r="A53922">
        <v>257965</v>
      </c>
      <c r="B53922">
        <v>639</v>
      </c>
      <c r="C53922" s="69">
        <v>44171.148449074077</v>
      </c>
      <c r="D53922">
        <v>5216</v>
      </c>
      <c r="E53922" s="6">
        <v>1200</v>
      </c>
      <c r="F53922" s="4">
        <f t="shared" si="1687"/>
        <v>44166.069513888891</v>
      </c>
      <c r="G53922" s="5">
        <f t="shared" si="1688"/>
        <v>0</v>
      </c>
    </row>
    <row r="53923" spans="1:7" x14ac:dyDescent="0.3">
      <c r="A53923">
        <v>257969</v>
      </c>
      <c r="B53923">
        <v>12125</v>
      </c>
      <c r="C53923" s="69">
        <v>44171.150324074071</v>
      </c>
      <c r="D53923">
        <v>1065</v>
      </c>
      <c r="E53923" s="6">
        <v>1200</v>
      </c>
      <c r="F53923" s="4">
        <f t="shared" si="1687"/>
        <v>44105.011678240742</v>
      </c>
      <c r="G53923" s="5">
        <f t="shared" si="1688"/>
        <v>0</v>
      </c>
    </row>
    <row r="53924" spans="1:7" x14ac:dyDescent="0.3">
      <c r="A53924">
        <v>257980</v>
      </c>
      <c r="B53924">
        <v>8096</v>
      </c>
      <c r="C53924" s="69">
        <v>44171.156377314823</v>
      </c>
      <c r="D53924">
        <v>12160</v>
      </c>
      <c r="E53924" s="6">
        <v>1200</v>
      </c>
      <c r="F53924" s="4">
        <f t="shared" si="1687"/>
        <v>43891.025983796295</v>
      </c>
      <c r="G53924" s="5">
        <f t="shared" si="1688"/>
        <v>0</v>
      </c>
    </row>
    <row r="53925" spans="1:7" x14ac:dyDescent="0.3">
      <c r="A53925">
        <v>257982</v>
      </c>
      <c r="B53925">
        <v>5139</v>
      </c>
      <c r="C53925" s="69">
        <v>44171.156863425917</v>
      </c>
      <c r="D53925">
        <v>13033</v>
      </c>
      <c r="E53925" s="6">
        <v>960</v>
      </c>
      <c r="F53925" s="4">
        <f t="shared" si="1687"/>
        <v>44075.387592592589</v>
      </c>
      <c r="G53925" s="5">
        <f t="shared" si="1688"/>
        <v>0</v>
      </c>
    </row>
    <row r="53926" spans="1:7" x14ac:dyDescent="0.3">
      <c r="A53926">
        <v>257986</v>
      </c>
      <c r="B53926">
        <v>9588</v>
      </c>
      <c r="C53926" s="69">
        <v>44171.160509259258</v>
      </c>
      <c r="D53926">
        <v>6266</v>
      </c>
      <c r="E53926" s="6">
        <v>1200</v>
      </c>
      <c r="F53926" s="4">
        <f t="shared" si="1687"/>
        <v>43863.602118055554</v>
      </c>
      <c r="G53926" s="5">
        <f t="shared" si="1688"/>
        <v>0</v>
      </c>
    </row>
    <row r="53927" spans="1:7" x14ac:dyDescent="0.3">
      <c r="A53927">
        <v>257996</v>
      </c>
      <c r="B53927">
        <v>6873</v>
      </c>
      <c r="C53927" s="69">
        <v>44171.167256944442</v>
      </c>
      <c r="D53927">
        <v>9982</v>
      </c>
      <c r="E53927" s="6">
        <v>1200</v>
      </c>
      <c r="F53927" s="4">
        <f t="shared" si="1687"/>
        <v>43952.199270833335</v>
      </c>
      <c r="G53927" s="5">
        <f t="shared" si="1688"/>
        <v>0</v>
      </c>
    </row>
    <row r="53928" spans="1:7" x14ac:dyDescent="0.3">
      <c r="A53928">
        <v>258003</v>
      </c>
      <c r="B53928">
        <v>5574</v>
      </c>
      <c r="C53928" s="69">
        <v>44171.171550925923</v>
      </c>
      <c r="D53928">
        <v>12187</v>
      </c>
      <c r="E53928" s="6">
        <v>1200</v>
      </c>
      <c r="F53928" s="4">
        <f t="shared" si="1687"/>
        <v>44077.792245370372</v>
      </c>
      <c r="G53928" s="5">
        <f t="shared" si="1688"/>
        <v>0</v>
      </c>
    </row>
    <row r="53929" spans="1:7" x14ac:dyDescent="0.3">
      <c r="A53929">
        <v>258007</v>
      </c>
      <c r="B53929">
        <v>6029</v>
      </c>
      <c r="C53929" s="69">
        <v>44171.174780092602</v>
      </c>
      <c r="D53929">
        <v>6403</v>
      </c>
      <c r="E53929" s="6">
        <v>1200</v>
      </c>
      <c r="F53929" s="4">
        <f t="shared" si="1687"/>
        <v>43922.923217592594</v>
      </c>
      <c r="G53929" s="5">
        <f t="shared" si="1688"/>
        <v>0</v>
      </c>
    </row>
    <row r="53930" spans="1:7" x14ac:dyDescent="0.3">
      <c r="A53930">
        <v>258009</v>
      </c>
      <c r="B53930">
        <v>1173</v>
      </c>
      <c r="C53930" s="69">
        <v>44171.177858796298</v>
      </c>
      <c r="D53930">
        <v>4621</v>
      </c>
      <c r="E53930" s="6">
        <v>1200</v>
      </c>
      <c r="F53930" s="4">
        <f t="shared" si="1687"/>
        <v>44075.263368055559</v>
      </c>
      <c r="G53930" s="5">
        <f t="shared" si="1688"/>
        <v>0</v>
      </c>
    </row>
    <row r="53931" spans="1:7" x14ac:dyDescent="0.3">
      <c r="A53931">
        <v>258012</v>
      </c>
      <c r="B53931">
        <v>6436</v>
      </c>
      <c r="C53931" s="69">
        <v>44171.179224537038</v>
      </c>
      <c r="D53931">
        <v>2598</v>
      </c>
      <c r="E53931" s="6">
        <v>1200</v>
      </c>
      <c r="F53931" s="4">
        <f t="shared" si="1687"/>
        <v>44137.036446759259</v>
      </c>
      <c r="G53931" s="5">
        <f t="shared" si="1688"/>
        <v>0</v>
      </c>
    </row>
    <row r="53932" spans="1:7" x14ac:dyDescent="0.3">
      <c r="A53932">
        <v>258014</v>
      </c>
      <c r="B53932">
        <v>1745</v>
      </c>
      <c r="C53932" s="69">
        <v>44171.181828703702</v>
      </c>
      <c r="D53932">
        <v>5849</v>
      </c>
      <c r="E53932" s="6">
        <v>960</v>
      </c>
      <c r="F53932" s="4">
        <f t="shared" si="1687"/>
        <v>44013.745717592596</v>
      </c>
      <c r="G53932" s="5">
        <f t="shared" si="1688"/>
        <v>0</v>
      </c>
    </row>
    <row r="53933" spans="1:7" x14ac:dyDescent="0.3">
      <c r="A53933">
        <v>258017</v>
      </c>
      <c r="B53933">
        <v>6731</v>
      </c>
      <c r="C53933" s="69">
        <v>44171.186793981477</v>
      </c>
      <c r="D53933">
        <v>10080</v>
      </c>
      <c r="E53933" s="6">
        <v>0</v>
      </c>
      <c r="F53933" s="4">
        <f t="shared" si="1687"/>
        <v>44044.264340277776</v>
      </c>
      <c r="G53933" s="5">
        <f t="shared" si="1688"/>
        <v>0</v>
      </c>
    </row>
    <row r="53934" spans="1:7" x14ac:dyDescent="0.3">
      <c r="A53934">
        <v>258019</v>
      </c>
      <c r="B53934">
        <v>3693</v>
      </c>
      <c r="C53934" s="69">
        <v>44171.187175925923</v>
      </c>
      <c r="D53934">
        <v>1305</v>
      </c>
      <c r="E53934" s="6">
        <v>1200</v>
      </c>
      <c r="F53934" s="4">
        <f t="shared" si="1687"/>
        <v>43922.021249999998</v>
      </c>
      <c r="G53934" s="5">
        <f t="shared" si="1688"/>
        <v>0</v>
      </c>
    </row>
    <row r="53935" spans="1:7" x14ac:dyDescent="0.3">
      <c r="A53935">
        <v>258024</v>
      </c>
      <c r="B53935">
        <v>7289</v>
      </c>
      <c r="C53935" s="69">
        <v>44171.187638888892</v>
      </c>
      <c r="D53935">
        <v>10693</v>
      </c>
      <c r="E53935" s="6">
        <v>1200</v>
      </c>
      <c r="F53935" s="4">
        <f t="shared" si="1687"/>
        <v>43983.321377314816</v>
      </c>
      <c r="G53935" s="5">
        <f t="shared" si="1688"/>
        <v>0</v>
      </c>
    </row>
    <row r="53936" spans="1:7" x14ac:dyDescent="0.3">
      <c r="A53936">
        <v>258025</v>
      </c>
      <c r="B53936">
        <v>9906</v>
      </c>
      <c r="C53936" s="69">
        <v>44171.192060185182</v>
      </c>
      <c r="D53936">
        <v>4808</v>
      </c>
      <c r="E53936" s="6">
        <v>1200</v>
      </c>
      <c r="F53936" s="4">
        <f t="shared" si="1687"/>
        <v>43835.220995370371</v>
      </c>
      <c r="G53936" s="5">
        <f t="shared" si="1688"/>
        <v>0</v>
      </c>
    </row>
    <row r="53937" spans="1:7" x14ac:dyDescent="0.3">
      <c r="A53937">
        <v>258031</v>
      </c>
      <c r="B53937">
        <v>11635</v>
      </c>
      <c r="C53937" s="69">
        <v>44171.194131944438</v>
      </c>
      <c r="D53937">
        <v>4782</v>
      </c>
      <c r="E53937" s="6">
        <v>1200</v>
      </c>
      <c r="F53937" s="4">
        <f t="shared" si="1687"/>
        <v>44105.143101851849</v>
      </c>
      <c r="G53937" s="5">
        <f t="shared" si="1688"/>
        <v>0</v>
      </c>
    </row>
    <row r="53938" spans="1:7" x14ac:dyDescent="0.3">
      <c r="A53938">
        <v>258036</v>
      </c>
      <c r="B53938">
        <v>5182</v>
      </c>
      <c r="C53938" s="69">
        <v>44171.197083333333</v>
      </c>
      <c r="D53938">
        <v>1416</v>
      </c>
      <c r="E53938" s="6">
        <v>1200</v>
      </c>
      <c r="F53938" s="4">
        <f t="shared" si="1687"/>
        <v>44075.540567129632</v>
      </c>
      <c r="G53938" s="5">
        <f t="shared" si="1688"/>
        <v>0</v>
      </c>
    </row>
    <row r="53939" spans="1:7" x14ac:dyDescent="0.3">
      <c r="A53939">
        <v>258037</v>
      </c>
      <c r="B53939">
        <v>9594</v>
      </c>
      <c r="C53939" s="69">
        <v>44171.200057870366</v>
      </c>
      <c r="D53939">
        <v>4499</v>
      </c>
      <c r="E53939" s="6">
        <v>1200</v>
      </c>
      <c r="F53939" s="4">
        <f t="shared" si="1687"/>
        <v>44015.753518518519</v>
      </c>
      <c r="G53939" s="5">
        <f t="shared" si="1688"/>
        <v>0</v>
      </c>
    </row>
    <row r="53940" spans="1:7" x14ac:dyDescent="0.3">
      <c r="A53940">
        <v>258038</v>
      </c>
      <c r="B53940">
        <v>2024</v>
      </c>
      <c r="C53940" s="69">
        <v>44171.200960648152</v>
      </c>
      <c r="D53940">
        <v>5612</v>
      </c>
      <c r="E53940" s="6">
        <v>1200</v>
      </c>
      <c r="F53940" s="4">
        <f t="shared" si="1687"/>
        <v>43891.11309027778</v>
      </c>
      <c r="G53940" s="5">
        <f t="shared" si="1688"/>
        <v>0</v>
      </c>
    </row>
    <row r="53941" spans="1:7" x14ac:dyDescent="0.3">
      <c r="A53941">
        <v>258045</v>
      </c>
      <c r="B53941">
        <v>13559</v>
      </c>
      <c r="C53941" s="69">
        <v>44171.207824074067</v>
      </c>
      <c r="D53941">
        <v>10968</v>
      </c>
      <c r="E53941" s="6">
        <v>1200</v>
      </c>
      <c r="F53941" s="4">
        <f t="shared" si="1687"/>
        <v>44044.127384259256</v>
      </c>
      <c r="G53941" s="5">
        <f t="shared" si="1688"/>
        <v>0</v>
      </c>
    </row>
    <row r="53942" spans="1:7" x14ac:dyDescent="0.3">
      <c r="A53942">
        <v>258049</v>
      </c>
      <c r="B53942">
        <v>5449</v>
      </c>
      <c r="C53942" s="69">
        <v>44171.210185185177</v>
      </c>
      <c r="D53942">
        <v>9889</v>
      </c>
      <c r="E53942" s="6">
        <v>1200</v>
      </c>
      <c r="F53942" s="4">
        <f t="shared" si="1687"/>
        <v>44166.999039351853</v>
      </c>
      <c r="G53942" s="5">
        <f t="shared" si="1688"/>
        <v>0</v>
      </c>
    </row>
    <row r="53943" spans="1:7" x14ac:dyDescent="0.3">
      <c r="A53943">
        <v>258054</v>
      </c>
      <c r="B53943">
        <v>11394</v>
      </c>
      <c r="C53943" s="69">
        <v>44171.211770833332</v>
      </c>
      <c r="D53943">
        <v>7343</v>
      </c>
      <c r="E53943" s="6">
        <v>1200</v>
      </c>
      <c r="F53943" s="4">
        <f t="shared" si="1687"/>
        <v>44166.252939814818</v>
      </c>
      <c r="G53943" s="5">
        <f t="shared" si="1688"/>
        <v>0</v>
      </c>
    </row>
    <row r="53944" spans="1:7" x14ac:dyDescent="0.3">
      <c r="A53944">
        <v>258061</v>
      </c>
      <c r="B53944">
        <v>3693</v>
      </c>
      <c r="C53944" s="69">
        <v>44171.220393518517</v>
      </c>
      <c r="D53944">
        <v>10781</v>
      </c>
      <c r="E53944" s="6">
        <v>1200</v>
      </c>
      <c r="F53944" s="4">
        <f t="shared" si="1687"/>
        <v>44076.168495370373</v>
      </c>
      <c r="G53944" s="5">
        <f t="shared" si="1688"/>
        <v>0</v>
      </c>
    </row>
    <row r="53945" spans="1:7" x14ac:dyDescent="0.3">
      <c r="A53945">
        <v>258064</v>
      </c>
      <c r="B53945">
        <v>4268</v>
      </c>
      <c r="C53945" s="69">
        <v>44171.221354166657</v>
      </c>
      <c r="D53945">
        <v>6470</v>
      </c>
      <c r="E53945" s="6">
        <v>1200</v>
      </c>
      <c r="F53945" s="4">
        <f t="shared" si="1687"/>
        <v>44075.470451388886</v>
      </c>
      <c r="G53945" s="5">
        <f t="shared" si="1688"/>
        <v>0</v>
      </c>
    </row>
    <row r="53946" spans="1:7" x14ac:dyDescent="0.3">
      <c r="A53946">
        <v>258067</v>
      </c>
      <c r="B53946">
        <v>2484</v>
      </c>
      <c r="C53946" s="69">
        <v>44171.222928240742</v>
      </c>
      <c r="D53946">
        <v>7062</v>
      </c>
      <c r="E53946" s="6">
        <v>1200</v>
      </c>
      <c r="F53946" s="4">
        <f t="shared" si="1687"/>
        <v>43832.040196759262</v>
      </c>
      <c r="G53946" s="5">
        <f t="shared" si="1688"/>
        <v>0</v>
      </c>
    </row>
    <row r="53947" spans="1:7" x14ac:dyDescent="0.3">
      <c r="A53947">
        <v>258074</v>
      </c>
      <c r="B53947">
        <v>6537</v>
      </c>
      <c r="C53947" s="69">
        <v>44171.227523148147</v>
      </c>
      <c r="D53947">
        <v>4361</v>
      </c>
      <c r="E53947" s="6">
        <v>1200</v>
      </c>
      <c r="F53947" s="4">
        <f t="shared" si="1687"/>
        <v>44166.461400462962</v>
      </c>
      <c r="G53947" s="5">
        <f t="shared" si="1688"/>
        <v>0</v>
      </c>
    </row>
    <row r="53948" spans="1:7" x14ac:dyDescent="0.3">
      <c r="A53948">
        <v>258078</v>
      </c>
      <c r="B53948">
        <v>13104</v>
      </c>
      <c r="C53948" s="69">
        <v>44171.236527777779</v>
      </c>
      <c r="D53948">
        <v>963</v>
      </c>
      <c r="E53948" s="6">
        <v>1200</v>
      </c>
      <c r="F53948" s="4">
        <f t="shared" si="1687"/>
        <v>44044.170370370368</v>
      </c>
      <c r="G53948" s="5">
        <f t="shared" si="1688"/>
        <v>0</v>
      </c>
    </row>
    <row r="53949" spans="1:7" x14ac:dyDescent="0.3">
      <c r="A53949">
        <v>258087</v>
      </c>
      <c r="B53949">
        <v>11778</v>
      </c>
      <c r="C53949" s="69">
        <v>44171.241238425922</v>
      </c>
      <c r="D53949">
        <v>878</v>
      </c>
      <c r="E53949" s="6">
        <v>1200</v>
      </c>
      <c r="F53949" s="4">
        <f t="shared" si="1687"/>
        <v>43922.969097222223</v>
      </c>
      <c r="G53949" s="5">
        <f t="shared" si="1688"/>
        <v>0</v>
      </c>
    </row>
    <row r="53950" spans="1:7" x14ac:dyDescent="0.3">
      <c r="A53950">
        <v>258088</v>
      </c>
      <c r="B53950">
        <v>5594</v>
      </c>
      <c r="C53950" s="69">
        <v>44171.241261574083</v>
      </c>
      <c r="D53950">
        <v>310</v>
      </c>
      <c r="E53950" s="6">
        <v>1200</v>
      </c>
      <c r="F53950" s="4">
        <f t="shared" si="1687"/>
        <v>44105.154143518521</v>
      </c>
      <c r="G53950" s="5">
        <f t="shared" si="1688"/>
        <v>0</v>
      </c>
    </row>
    <row r="53951" spans="1:7" x14ac:dyDescent="0.3">
      <c r="A53951">
        <v>258092</v>
      </c>
      <c r="B53951">
        <v>13032</v>
      </c>
      <c r="C53951" s="69">
        <v>44171.2419212963</v>
      </c>
      <c r="D53951">
        <v>12711</v>
      </c>
      <c r="E53951" s="6">
        <v>1200</v>
      </c>
      <c r="F53951" s="4">
        <f t="shared" si="1687"/>
        <v>43862.756041666667</v>
      </c>
      <c r="G53951" s="5">
        <f t="shared" si="1688"/>
        <v>0</v>
      </c>
    </row>
    <row r="53952" spans="1:7" x14ac:dyDescent="0.3">
      <c r="A53952">
        <v>258096</v>
      </c>
      <c r="B53952">
        <v>1171</v>
      </c>
      <c r="C53952" s="69">
        <v>44171.242245370369</v>
      </c>
      <c r="D53952">
        <v>4478</v>
      </c>
      <c r="E53952" s="6">
        <v>1200</v>
      </c>
      <c r="F53952" s="4">
        <f t="shared" si="1687"/>
        <v>43892.460312499999</v>
      </c>
      <c r="G53952" s="5">
        <f t="shared" si="1688"/>
        <v>0</v>
      </c>
    </row>
    <row r="53953" spans="1:7" x14ac:dyDescent="0.3">
      <c r="A53953">
        <v>258097</v>
      </c>
      <c r="B53953">
        <v>431</v>
      </c>
      <c r="C53953" s="69">
        <v>44171.242696759262</v>
      </c>
      <c r="D53953">
        <v>2491</v>
      </c>
      <c r="E53953" s="6">
        <v>1200</v>
      </c>
      <c r="F53953" s="4">
        <f t="shared" si="1687"/>
        <v>44136.620497685188</v>
      </c>
      <c r="G53953" s="5">
        <f t="shared" si="1688"/>
        <v>0</v>
      </c>
    </row>
    <row r="53954" spans="1:7" x14ac:dyDescent="0.3">
      <c r="A53954">
        <v>258107</v>
      </c>
      <c r="B53954">
        <v>13865</v>
      </c>
      <c r="C53954" s="69">
        <v>44171.243009259262</v>
      </c>
      <c r="D53954">
        <v>4293</v>
      </c>
      <c r="E53954" s="6">
        <v>1200</v>
      </c>
      <c r="F53954" s="4">
        <f t="shared" ref="F53954:F54017" si="1689">VLOOKUP(D53954,J:K,2,0)</f>
        <v>44136.118472222224</v>
      </c>
      <c r="G53954" s="5">
        <f t="shared" si="1688"/>
        <v>0</v>
      </c>
    </row>
    <row r="53955" spans="1:7" x14ac:dyDescent="0.3">
      <c r="A53955">
        <v>258114</v>
      </c>
      <c r="B53955">
        <v>4207</v>
      </c>
      <c r="C53955" s="69">
        <v>44171.244120370371</v>
      </c>
      <c r="D53955">
        <v>7370</v>
      </c>
      <c r="E53955" s="6">
        <v>1200</v>
      </c>
      <c r="F53955" s="4">
        <f t="shared" si="1689"/>
        <v>43983.502604166664</v>
      </c>
      <c r="G53955" s="5">
        <f t="shared" ref="G53955:G54018" si="1690">IF(F53955=C53955, 1, 0)</f>
        <v>0</v>
      </c>
    </row>
    <row r="53956" spans="1:7" x14ac:dyDescent="0.3">
      <c r="A53956">
        <v>258119</v>
      </c>
      <c r="B53956">
        <v>8269</v>
      </c>
      <c r="C53956" s="69">
        <v>44171.248206018521</v>
      </c>
      <c r="D53956">
        <v>12156</v>
      </c>
      <c r="E53956" s="6">
        <v>1200</v>
      </c>
      <c r="F53956" s="4">
        <f t="shared" si="1689"/>
        <v>43922.017361111109</v>
      </c>
      <c r="G53956" s="5">
        <f t="shared" si="1690"/>
        <v>0</v>
      </c>
    </row>
    <row r="53957" spans="1:7" x14ac:dyDescent="0.3">
      <c r="A53957">
        <v>258120</v>
      </c>
      <c r="B53957">
        <v>6958</v>
      </c>
      <c r="C53957" s="69">
        <v>44171.258055555547</v>
      </c>
      <c r="D53957">
        <v>638</v>
      </c>
      <c r="E53957" s="6">
        <v>1200</v>
      </c>
      <c r="F53957" s="4">
        <f t="shared" si="1689"/>
        <v>44166.575787037036</v>
      </c>
      <c r="G53957" s="5">
        <f t="shared" si="1690"/>
        <v>0</v>
      </c>
    </row>
    <row r="53958" spans="1:7" x14ac:dyDescent="0.3">
      <c r="A53958">
        <v>258122</v>
      </c>
      <c r="B53958">
        <v>10815</v>
      </c>
      <c r="C53958" s="69">
        <v>44171.259305555563</v>
      </c>
      <c r="D53958">
        <v>13033</v>
      </c>
      <c r="E53958" s="6">
        <v>0</v>
      </c>
      <c r="F53958" s="4">
        <f t="shared" si="1689"/>
        <v>44075.387592592589</v>
      </c>
      <c r="G53958" s="5">
        <f t="shared" si="1690"/>
        <v>0</v>
      </c>
    </row>
    <row r="53959" spans="1:7" x14ac:dyDescent="0.3">
      <c r="A53959">
        <v>258125</v>
      </c>
      <c r="B53959">
        <v>4469</v>
      </c>
      <c r="C53959" s="69">
        <v>44171.259317129632</v>
      </c>
      <c r="D53959">
        <v>13906</v>
      </c>
      <c r="E53959" s="6">
        <v>1200</v>
      </c>
      <c r="F53959" s="4">
        <f t="shared" si="1689"/>
        <v>44166.631921296299</v>
      </c>
      <c r="G53959" s="5">
        <f t="shared" si="1690"/>
        <v>0</v>
      </c>
    </row>
    <row r="53960" spans="1:7" x14ac:dyDescent="0.3">
      <c r="A53960">
        <v>258126</v>
      </c>
      <c r="B53960">
        <v>4348</v>
      </c>
      <c r="C53960" s="69">
        <v>44171.261805555558</v>
      </c>
      <c r="D53960">
        <v>13758</v>
      </c>
      <c r="E53960" s="6">
        <v>1200</v>
      </c>
      <c r="F53960" s="4">
        <f t="shared" si="1689"/>
        <v>44167.442152777781</v>
      </c>
      <c r="G53960" s="5">
        <f t="shared" si="1690"/>
        <v>0</v>
      </c>
    </row>
    <row r="53961" spans="1:7" x14ac:dyDescent="0.3">
      <c r="A53961">
        <v>258127</v>
      </c>
      <c r="B53961">
        <v>10995</v>
      </c>
      <c r="C53961" s="69">
        <v>44171.26390046296</v>
      </c>
      <c r="D53961">
        <v>10681</v>
      </c>
      <c r="E53961" s="6">
        <v>1200</v>
      </c>
      <c r="F53961" s="4">
        <f t="shared" si="1689"/>
        <v>43984.759155092594</v>
      </c>
      <c r="G53961" s="5">
        <f t="shared" si="1690"/>
        <v>0</v>
      </c>
    </row>
    <row r="53962" spans="1:7" x14ac:dyDescent="0.3">
      <c r="A53962">
        <v>258130</v>
      </c>
      <c r="B53962">
        <v>4680</v>
      </c>
      <c r="C53962" s="69">
        <v>44171.264340277783</v>
      </c>
      <c r="D53962">
        <v>11749</v>
      </c>
      <c r="E53962" s="6">
        <v>1200</v>
      </c>
      <c r="F53962" s="4">
        <f t="shared" si="1689"/>
        <v>44166.349050925928</v>
      </c>
      <c r="G53962" s="5">
        <f t="shared" si="1690"/>
        <v>0</v>
      </c>
    </row>
    <row r="53963" spans="1:7" x14ac:dyDescent="0.3">
      <c r="A53963">
        <v>258132</v>
      </c>
      <c r="B53963">
        <v>6099</v>
      </c>
      <c r="C53963" s="69">
        <v>44171.265833333331</v>
      </c>
      <c r="D53963">
        <v>5216</v>
      </c>
      <c r="E53963" s="6">
        <v>1200</v>
      </c>
      <c r="F53963" s="4">
        <f t="shared" si="1689"/>
        <v>44166.069513888891</v>
      </c>
      <c r="G53963" s="5">
        <f t="shared" si="1690"/>
        <v>0</v>
      </c>
    </row>
    <row r="53964" spans="1:7" x14ac:dyDescent="0.3">
      <c r="A53964">
        <v>258136</v>
      </c>
      <c r="B53964">
        <v>9737</v>
      </c>
      <c r="C53964" s="69">
        <v>44171.267395833333</v>
      </c>
      <c r="D53964">
        <v>12156</v>
      </c>
      <c r="E53964" s="6">
        <v>1200</v>
      </c>
      <c r="F53964" s="4">
        <f t="shared" si="1689"/>
        <v>43922.017361111109</v>
      </c>
      <c r="G53964" s="5">
        <f t="shared" si="1690"/>
        <v>0</v>
      </c>
    </row>
    <row r="53965" spans="1:7" x14ac:dyDescent="0.3">
      <c r="A53965">
        <v>258140</v>
      </c>
      <c r="B53965">
        <v>11764</v>
      </c>
      <c r="C53965" s="69">
        <v>44171.270104166673</v>
      </c>
      <c r="D53965">
        <v>12950</v>
      </c>
      <c r="E53965" s="6">
        <v>1200</v>
      </c>
      <c r="F53965" s="4">
        <f t="shared" si="1689"/>
        <v>44166.169814814813</v>
      </c>
      <c r="G53965" s="5">
        <f t="shared" si="1690"/>
        <v>0</v>
      </c>
    </row>
    <row r="53966" spans="1:7" x14ac:dyDescent="0.3">
      <c r="A53966">
        <v>258142</v>
      </c>
      <c r="B53966">
        <v>9630</v>
      </c>
      <c r="C53966" s="69">
        <v>44171.275358796287</v>
      </c>
      <c r="D53966">
        <v>2360</v>
      </c>
      <c r="E53966" s="6">
        <v>1200</v>
      </c>
      <c r="F53966" s="4">
        <f t="shared" si="1689"/>
        <v>44136.161643518521</v>
      </c>
      <c r="G53966" s="5">
        <f t="shared" si="1690"/>
        <v>0</v>
      </c>
    </row>
    <row r="53967" spans="1:7" x14ac:dyDescent="0.3">
      <c r="A53967">
        <v>258146</v>
      </c>
      <c r="B53967">
        <v>8889</v>
      </c>
      <c r="C53967" s="69">
        <v>44171.277986111112</v>
      </c>
      <c r="D53967">
        <v>10111</v>
      </c>
      <c r="E53967" s="6">
        <v>1200</v>
      </c>
      <c r="F53967" s="4">
        <f t="shared" si="1689"/>
        <v>43891.165625000001</v>
      </c>
      <c r="G53967" s="5">
        <f t="shared" si="1690"/>
        <v>0</v>
      </c>
    </row>
    <row r="53968" spans="1:7" x14ac:dyDescent="0.3">
      <c r="A53968">
        <v>258151</v>
      </c>
      <c r="B53968">
        <v>12959</v>
      </c>
      <c r="C53968" s="69">
        <v>44171.279305555552</v>
      </c>
      <c r="D53968">
        <v>11551</v>
      </c>
      <c r="E53968" s="6">
        <v>1200</v>
      </c>
      <c r="F53968" s="4">
        <f t="shared" si="1689"/>
        <v>43983.338842592595</v>
      </c>
      <c r="G53968" s="5">
        <f t="shared" si="1690"/>
        <v>0</v>
      </c>
    </row>
    <row r="53969" spans="1:7" x14ac:dyDescent="0.3">
      <c r="A53969">
        <v>258157</v>
      </c>
      <c r="B53969">
        <v>2351</v>
      </c>
      <c r="C53969" s="69">
        <v>44171.281435185178</v>
      </c>
      <c r="D53969">
        <v>7281</v>
      </c>
      <c r="E53969" s="6">
        <v>1200</v>
      </c>
      <c r="F53969" s="4">
        <f t="shared" si="1689"/>
        <v>44136.287256944444</v>
      </c>
      <c r="G53969" s="5">
        <f t="shared" si="1690"/>
        <v>0</v>
      </c>
    </row>
    <row r="53970" spans="1:7" x14ac:dyDescent="0.3">
      <c r="A53970">
        <v>258164</v>
      </c>
      <c r="B53970">
        <v>2537</v>
      </c>
      <c r="C53970" s="69">
        <v>44171.281712962962</v>
      </c>
      <c r="D53970">
        <v>831</v>
      </c>
      <c r="E53970" s="6">
        <v>1200</v>
      </c>
      <c r="F53970" s="4">
        <f t="shared" si="1689"/>
        <v>43952.334629629629</v>
      </c>
      <c r="G53970" s="5">
        <f t="shared" si="1690"/>
        <v>0</v>
      </c>
    </row>
    <row r="53971" spans="1:7" x14ac:dyDescent="0.3">
      <c r="A53971">
        <v>258171</v>
      </c>
      <c r="B53971">
        <v>9472</v>
      </c>
      <c r="C53971" s="69">
        <v>44171.285624999997</v>
      </c>
      <c r="D53971">
        <v>11700</v>
      </c>
      <c r="E53971" s="6">
        <v>1200</v>
      </c>
      <c r="F53971" s="4">
        <f t="shared" si="1689"/>
        <v>43833.01934027778</v>
      </c>
      <c r="G53971" s="5">
        <f t="shared" si="1690"/>
        <v>0</v>
      </c>
    </row>
    <row r="53972" spans="1:7" x14ac:dyDescent="0.3">
      <c r="A53972">
        <v>258172</v>
      </c>
      <c r="B53972">
        <v>2913</v>
      </c>
      <c r="C53972" s="69">
        <v>44171.290439814817</v>
      </c>
      <c r="D53972">
        <v>3821</v>
      </c>
      <c r="E53972" s="6">
        <v>1200</v>
      </c>
      <c r="F53972" s="4">
        <f t="shared" si="1689"/>
        <v>43835.019953703704</v>
      </c>
      <c r="G53972" s="5">
        <f t="shared" si="1690"/>
        <v>0</v>
      </c>
    </row>
    <row r="53973" spans="1:7" x14ac:dyDescent="0.3">
      <c r="A53973">
        <v>258179</v>
      </c>
      <c r="B53973">
        <v>6567</v>
      </c>
      <c r="C53973" s="69">
        <v>44171.293854166674</v>
      </c>
      <c r="D53973">
        <v>3528</v>
      </c>
      <c r="E53973" s="6">
        <v>1200</v>
      </c>
      <c r="F53973" s="4">
        <f t="shared" si="1689"/>
        <v>43832.253541666665</v>
      </c>
      <c r="G53973" s="5">
        <f t="shared" si="1690"/>
        <v>0</v>
      </c>
    </row>
    <row r="53974" spans="1:7" x14ac:dyDescent="0.3">
      <c r="A53974">
        <v>258188</v>
      </c>
      <c r="B53974">
        <v>8335</v>
      </c>
      <c r="C53974" s="69">
        <v>44171.302743055552</v>
      </c>
      <c r="D53974">
        <v>6351</v>
      </c>
      <c r="E53974" s="6">
        <v>1200</v>
      </c>
      <c r="F53974" s="4">
        <f t="shared" si="1689"/>
        <v>44045.819884259261</v>
      </c>
      <c r="G53974" s="5">
        <f t="shared" si="1690"/>
        <v>0</v>
      </c>
    </row>
    <row r="53975" spans="1:7" x14ac:dyDescent="0.3">
      <c r="A53975">
        <v>258189</v>
      </c>
      <c r="B53975">
        <v>6318</v>
      </c>
      <c r="C53975" s="69">
        <v>44171.309421296297</v>
      </c>
      <c r="D53975">
        <v>5272</v>
      </c>
      <c r="E53975" s="6">
        <v>1200</v>
      </c>
      <c r="F53975" s="4">
        <f t="shared" si="1689"/>
        <v>44136.199131944442</v>
      </c>
      <c r="G53975" s="5">
        <f t="shared" si="1690"/>
        <v>0</v>
      </c>
    </row>
    <row r="53976" spans="1:7" x14ac:dyDescent="0.3">
      <c r="A53976">
        <v>258196</v>
      </c>
      <c r="B53976">
        <v>4666</v>
      </c>
      <c r="C53976" s="69">
        <v>44171.31</v>
      </c>
      <c r="D53976">
        <v>3120</v>
      </c>
      <c r="E53976" s="6">
        <v>1200</v>
      </c>
      <c r="F53976" s="4">
        <f t="shared" si="1689"/>
        <v>44136.078090277777</v>
      </c>
      <c r="G53976" s="5">
        <f t="shared" si="1690"/>
        <v>0</v>
      </c>
    </row>
    <row r="53977" spans="1:7" x14ac:dyDescent="0.3">
      <c r="A53977">
        <v>258202</v>
      </c>
      <c r="B53977">
        <v>13011</v>
      </c>
      <c r="C53977" s="69">
        <v>44171.310995370368</v>
      </c>
      <c r="D53977">
        <v>2598</v>
      </c>
      <c r="E53977" s="6">
        <v>1200</v>
      </c>
      <c r="F53977" s="4">
        <f t="shared" si="1689"/>
        <v>44137.036446759259</v>
      </c>
      <c r="G53977" s="5">
        <f t="shared" si="1690"/>
        <v>0</v>
      </c>
    </row>
    <row r="53978" spans="1:7" x14ac:dyDescent="0.3">
      <c r="A53978">
        <v>258204</v>
      </c>
      <c r="B53978">
        <v>3130</v>
      </c>
      <c r="C53978" s="69">
        <v>44171.311423611107</v>
      </c>
      <c r="D53978">
        <v>5709</v>
      </c>
      <c r="E53978" s="6">
        <v>1200</v>
      </c>
      <c r="F53978" s="4">
        <f t="shared" si="1689"/>
        <v>44166.081365740742</v>
      </c>
      <c r="G53978" s="5">
        <f t="shared" si="1690"/>
        <v>0</v>
      </c>
    </row>
    <row r="53979" spans="1:7" x14ac:dyDescent="0.3">
      <c r="A53979">
        <v>258209</v>
      </c>
      <c r="B53979">
        <v>8893</v>
      </c>
      <c r="C53979" s="69">
        <v>44171.313437500001</v>
      </c>
      <c r="D53979">
        <v>6025</v>
      </c>
      <c r="E53979" s="6">
        <v>1200</v>
      </c>
      <c r="F53979" s="4">
        <f t="shared" si="1689"/>
        <v>44136.587361111109</v>
      </c>
      <c r="G53979" s="5">
        <f t="shared" si="1690"/>
        <v>0</v>
      </c>
    </row>
    <row r="53980" spans="1:7" x14ac:dyDescent="0.3">
      <c r="A53980">
        <v>258215</v>
      </c>
      <c r="B53980">
        <v>8379</v>
      </c>
      <c r="C53980" s="69">
        <v>44171.322638888887</v>
      </c>
      <c r="D53980">
        <v>12156</v>
      </c>
      <c r="E53980" s="6">
        <v>1200</v>
      </c>
      <c r="F53980" s="4">
        <f t="shared" si="1689"/>
        <v>43922.017361111109</v>
      </c>
      <c r="G53980" s="5">
        <f t="shared" si="1690"/>
        <v>0</v>
      </c>
    </row>
    <row r="53981" spans="1:7" x14ac:dyDescent="0.3">
      <c r="A53981">
        <v>258217</v>
      </c>
      <c r="B53981">
        <v>13804</v>
      </c>
      <c r="C53981" s="69">
        <v>44171.326168981483</v>
      </c>
      <c r="D53981">
        <v>5465</v>
      </c>
      <c r="E53981" s="6">
        <v>1200</v>
      </c>
      <c r="F53981" s="4">
        <f t="shared" si="1689"/>
        <v>44166.53392361111</v>
      </c>
      <c r="G53981" s="5">
        <f t="shared" si="1690"/>
        <v>0</v>
      </c>
    </row>
    <row r="53982" spans="1:7" x14ac:dyDescent="0.3">
      <c r="A53982">
        <v>258221</v>
      </c>
      <c r="B53982">
        <v>11582</v>
      </c>
      <c r="C53982" s="69">
        <v>44171.327280092592</v>
      </c>
      <c r="D53982">
        <v>8404</v>
      </c>
      <c r="E53982" s="6">
        <v>1200</v>
      </c>
      <c r="F53982" s="4">
        <f t="shared" si="1689"/>
        <v>43862.8516087963</v>
      </c>
      <c r="G53982" s="5">
        <f t="shared" si="1690"/>
        <v>0</v>
      </c>
    </row>
    <row r="53983" spans="1:7" x14ac:dyDescent="0.3">
      <c r="A53983">
        <v>258222</v>
      </c>
      <c r="B53983">
        <v>9069</v>
      </c>
      <c r="C53983" s="69">
        <v>44171.32916666667</v>
      </c>
      <c r="D53983">
        <v>5216</v>
      </c>
      <c r="E53983" s="6">
        <v>0</v>
      </c>
      <c r="F53983" s="4">
        <f t="shared" si="1689"/>
        <v>44166.069513888891</v>
      </c>
      <c r="G53983" s="5">
        <f t="shared" si="1690"/>
        <v>0</v>
      </c>
    </row>
    <row r="53984" spans="1:7" x14ac:dyDescent="0.3">
      <c r="A53984">
        <v>258227</v>
      </c>
      <c r="B53984">
        <v>11454</v>
      </c>
      <c r="C53984" s="69">
        <v>44171.329942129632</v>
      </c>
      <c r="D53984">
        <v>1329</v>
      </c>
      <c r="E53984" s="6">
        <v>1200</v>
      </c>
      <c r="F53984" s="4">
        <f t="shared" si="1689"/>
        <v>44075.264363425929</v>
      </c>
      <c r="G53984" s="5">
        <f t="shared" si="1690"/>
        <v>0</v>
      </c>
    </row>
    <row r="53985" spans="1:7" x14ac:dyDescent="0.3">
      <c r="A53985">
        <v>258233</v>
      </c>
      <c r="B53985">
        <v>5947</v>
      </c>
      <c r="C53985" s="69">
        <v>44171.336099537039</v>
      </c>
      <c r="D53985">
        <v>11329</v>
      </c>
      <c r="E53985" s="6">
        <v>0</v>
      </c>
      <c r="F53985" s="4">
        <f t="shared" si="1689"/>
        <v>43983.596550925926</v>
      </c>
      <c r="G53985" s="5">
        <f t="shared" si="1690"/>
        <v>0</v>
      </c>
    </row>
    <row r="53986" spans="1:7" x14ac:dyDescent="0.3">
      <c r="A53986">
        <v>258237</v>
      </c>
      <c r="B53986">
        <v>3377</v>
      </c>
      <c r="C53986" s="69">
        <v>44171.340300925927</v>
      </c>
      <c r="D53986">
        <v>13906</v>
      </c>
      <c r="E53986" s="6">
        <v>1200</v>
      </c>
      <c r="F53986" s="4">
        <f t="shared" si="1689"/>
        <v>44166.631921296299</v>
      </c>
      <c r="G53986" s="5">
        <f t="shared" si="1690"/>
        <v>0</v>
      </c>
    </row>
    <row r="53987" spans="1:7" x14ac:dyDescent="0.3">
      <c r="A53987">
        <v>258244</v>
      </c>
      <c r="B53987">
        <v>12462</v>
      </c>
      <c r="C53987" s="69">
        <v>44171.340567129628</v>
      </c>
      <c r="D53987">
        <v>7697</v>
      </c>
      <c r="E53987" s="6">
        <v>1200</v>
      </c>
      <c r="F53987" s="4">
        <f t="shared" si="1689"/>
        <v>44137.145752314813</v>
      </c>
      <c r="G53987" s="5">
        <f t="shared" si="1690"/>
        <v>0</v>
      </c>
    </row>
    <row r="53988" spans="1:7" x14ac:dyDescent="0.3">
      <c r="A53988">
        <v>258249</v>
      </c>
      <c r="B53988">
        <v>11446</v>
      </c>
      <c r="C53988" s="69">
        <v>44171.343217592592</v>
      </c>
      <c r="D53988">
        <v>11700</v>
      </c>
      <c r="E53988" s="6">
        <v>1200</v>
      </c>
      <c r="F53988" s="4">
        <f t="shared" si="1689"/>
        <v>43833.01934027778</v>
      </c>
      <c r="G53988" s="5">
        <f t="shared" si="1690"/>
        <v>0</v>
      </c>
    </row>
    <row r="53989" spans="1:7" x14ac:dyDescent="0.3">
      <c r="A53989">
        <v>258256</v>
      </c>
      <c r="B53989">
        <v>6323</v>
      </c>
      <c r="C53989" s="69">
        <v>44171.3434837963</v>
      </c>
      <c r="D53989">
        <v>4674</v>
      </c>
      <c r="E53989" s="6">
        <v>1200</v>
      </c>
      <c r="F53989" s="4">
        <f t="shared" si="1689"/>
        <v>44075.012592592589</v>
      </c>
      <c r="G53989" s="5">
        <f t="shared" si="1690"/>
        <v>0</v>
      </c>
    </row>
    <row r="53990" spans="1:7" x14ac:dyDescent="0.3">
      <c r="A53990">
        <v>258261</v>
      </c>
      <c r="B53990">
        <v>6998</v>
      </c>
      <c r="C53990" s="69">
        <v>44171.344039351847</v>
      </c>
      <c r="D53990">
        <v>10807</v>
      </c>
      <c r="E53990" s="6">
        <v>1200</v>
      </c>
      <c r="F53990" s="4">
        <f t="shared" si="1689"/>
        <v>43953.841516203705</v>
      </c>
      <c r="G53990" s="5">
        <f t="shared" si="1690"/>
        <v>0</v>
      </c>
    </row>
    <row r="53991" spans="1:7" x14ac:dyDescent="0.3">
      <c r="A53991">
        <v>258266</v>
      </c>
      <c r="B53991">
        <v>2747</v>
      </c>
      <c r="C53991" s="69">
        <v>44171.345393518517</v>
      </c>
      <c r="D53991">
        <v>2167</v>
      </c>
      <c r="E53991" s="6">
        <v>1200</v>
      </c>
      <c r="F53991" s="4">
        <f t="shared" si="1689"/>
        <v>43983.320763888885</v>
      </c>
      <c r="G53991" s="5">
        <f t="shared" si="1690"/>
        <v>0</v>
      </c>
    </row>
    <row r="53992" spans="1:7" x14ac:dyDescent="0.3">
      <c r="A53992">
        <v>258267</v>
      </c>
      <c r="B53992">
        <v>10510</v>
      </c>
      <c r="C53992" s="69">
        <v>44171.347060185188</v>
      </c>
      <c r="D53992">
        <v>5612</v>
      </c>
      <c r="E53992" s="6">
        <v>1200</v>
      </c>
      <c r="F53992" s="4">
        <f t="shared" si="1689"/>
        <v>43891.11309027778</v>
      </c>
      <c r="G53992" s="5">
        <f t="shared" si="1690"/>
        <v>0</v>
      </c>
    </row>
    <row r="53993" spans="1:7" x14ac:dyDescent="0.3">
      <c r="A53993">
        <v>258269</v>
      </c>
      <c r="B53993">
        <v>510</v>
      </c>
      <c r="C53993" s="69">
        <v>44171.347245370373</v>
      </c>
      <c r="D53993">
        <v>7569</v>
      </c>
      <c r="E53993" s="6">
        <v>1200</v>
      </c>
      <c r="F53993" s="4">
        <f t="shared" si="1689"/>
        <v>44166.333518518521</v>
      </c>
      <c r="G53993" s="5">
        <f t="shared" si="1690"/>
        <v>0</v>
      </c>
    </row>
    <row r="53994" spans="1:7" x14ac:dyDescent="0.3">
      <c r="A53994">
        <v>258270</v>
      </c>
      <c r="B53994">
        <v>12365</v>
      </c>
      <c r="C53994" s="69">
        <v>44171.349039351851</v>
      </c>
      <c r="D53994">
        <v>13906</v>
      </c>
      <c r="E53994" s="6">
        <v>960</v>
      </c>
      <c r="F53994" s="4">
        <f t="shared" si="1689"/>
        <v>44166.631921296299</v>
      </c>
      <c r="G53994" s="5">
        <f t="shared" si="1690"/>
        <v>0</v>
      </c>
    </row>
    <row r="53995" spans="1:7" x14ac:dyDescent="0.3">
      <c r="A53995">
        <v>258273</v>
      </c>
      <c r="B53995">
        <v>3499</v>
      </c>
      <c r="C53995" s="69">
        <v>44171.35365740741</v>
      </c>
      <c r="D53995">
        <v>13184</v>
      </c>
      <c r="E53995" s="6">
        <v>1200</v>
      </c>
      <c r="F53995" s="4">
        <f t="shared" si="1689"/>
        <v>43832.858287037037</v>
      </c>
      <c r="G53995" s="5">
        <f t="shared" si="1690"/>
        <v>0</v>
      </c>
    </row>
    <row r="53996" spans="1:7" x14ac:dyDescent="0.3">
      <c r="A53996">
        <v>258275</v>
      </c>
      <c r="B53996">
        <v>1487</v>
      </c>
      <c r="C53996" s="69">
        <v>44171.355706018519</v>
      </c>
      <c r="D53996">
        <v>831</v>
      </c>
      <c r="E53996" s="6">
        <v>1200</v>
      </c>
      <c r="F53996" s="4">
        <f t="shared" si="1689"/>
        <v>43952.334629629629</v>
      </c>
      <c r="G53996" s="5">
        <f t="shared" si="1690"/>
        <v>0</v>
      </c>
    </row>
    <row r="53997" spans="1:7" x14ac:dyDescent="0.3">
      <c r="A53997">
        <v>258280</v>
      </c>
      <c r="B53997">
        <v>8815</v>
      </c>
      <c r="C53997" s="69">
        <v>44171.369699074072</v>
      </c>
      <c r="D53997">
        <v>11388</v>
      </c>
      <c r="E53997" s="6">
        <v>1200</v>
      </c>
      <c r="F53997" s="4">
        <f t="shared" si="1689"/>
        <v>44136.667048611111</v>
      </c>
      <c r="G53997" s="5">
        <f t="shared" si="1690"/>
        <v>0</v>
      </c>
    </row>
    <row r="53998" spans="1:7" x14ac:dyDescent="0.3">
      <c r="A53998">
        <v>258286</v>
      </c>
      <c r="B53998">
        <v>13531</v>
      </c>
      <c r="C53998" s="69">
        <v>44171.37023148148</v>
      </c>
      <c r="D53998">
        <v>9752</v>
      </c>
      <c r="E53998" s="6">
        <v>1200</v>
      </c>
      <c r="F53998" s="4">
        <f t="shared" si="1689"/>
        <v>44105.054895833331</v>
      </c>
      <c r="G53998" s="5">
        <f t="shared" si="1690"/>
        <v>0</v>
      </c>
    </row>
    <row r="53999" spans="1:7" x14ac:dyDescent="0.3">
      <c r="A53999">
        <v>258289</v>
      </c>
      <c r="B53999">
        <v>2146</v>
      </c>
      <c r="C53999" s="69">
        <v>44171.371481481481</v>
      </c>
      <c r="D53999">
        <v>13812</v>
      </c>
      <c r="E53999" s="6">
        <v>1200</v>
      </c>
      <c r="F53999" s="4">
        <f t="shared" si="1689"/>
        <v>44105.466736111113</v>
      </c>
      <c r="G53999" s="5">
        <f t="shared" si="1690"/>
        <v>0</v>
      </c>
    </row>
    <row r="54000" spans="1:7" x14ac:dyDescent="0.3">
      <c r="A54000">
        <v>258292</v>
      </c>
      <c r="B54000">
        <v>3741</v>
      </c>
      <c r="C54000" s="69">
        <v>44171.375960648147</v>
      </c>
      <c r="D54000">
        <v>2251</v>
      </c>
      <c r="E54000" s="6">
        <v>1200</v>
      </c>
      <c r="F54000" s="4">
        <f t="shared" si="1689"/>
        <v>43923.152268518519</v>
      </c>
      <c r="G54000" s="5">
        <f t="shared" si="1690"/>
        <v>0</v>
      </c>
    </row>
    <row r="54001" spans="1:7" x14ac:dyDescent="0.3">
      <c r="A54001">
        <v>258298</v>
      </c>
      <c r="B54001">
        <v>8530</v>
      </c>
      <c r="C54001" s="69">
        <v>44171.378379629627</v>
      </c>
      <c r="D54001">
        <v>10630</v>
      </c>
      <c r="E54001" s="6">
        <v>1200</v>
      </c>
      <c r="F54001" s="4">
        <f t="shared" si="1689"/>
        <v>44136.003217592595</v>
      </c>
      <c r="G54001" s="5">
        <f t="shared" si="1690"/>
        <v>0</v>
      </c>
    </row>
    <row r="54002" spans="1:7" x14ac:dyDescent="0.3">
      <c r="A54002">
        <v>258300</v>
      </c>
      <c r="B54002">
        <v>5145</v>
      </c>
      <c r="C54002" s="69">
        <v>44171.386886574073</v>
      </c>
      <c r="D54002">
        <v>7370</v>
      </c>
      <c r="E54002" s="6">
        <v>1200</v>
      </c>
      <c r="F54002" s="4">
        <f t="shared" si="1689"/>
        <v>43983.502604166664</v>
      </c>
      <c r="G54002" s="5">
        <f t="shared" si="1690"/>
        <v>0</v>
      </c>
    </row>
    <row r="54003" spans="1:7" x14ac:dyDescent="0.3">
      <c r="A54003">
        <v>258304</v>
      </c>
      <c r="B54003">
        <v>13822</v>
      </c>
      <c r="C54003" s="69">
        <v>44171.388564814813</v>
      </c>
      <c r="D54003">
        <v>2491</v>
      </c>
      <c r="E54003" s="6">
        <v>1200</v>
      </c>
      <c r="F54003" s="4">
        <f t="shared" si="1689"/>
        <v>44136.620497685188</v>
      </c>
      <c r="G54003" s="5">
        <f t="shared" si="1690"/>
        <v>0</v>
      </c>
    </row>
    <row r="54004" spans="1:7" x14ac:dyDescent="0.3">
      <c r="A54004">
        <v>258308</v>
      </c>
      <c r="B54004">
        <v>4804</v>
      </c>
      <c r="C54004" s="69">
        <v>44171.390393518523</v>
      </c>
      <c r="D54004">
        <v>10304</v>
      </c>
      <c r="E54004" s="6">
        <v>1200</v>
      </c>
      <c r="F54004" s="4">
        <f t="shared" si="1689"/>
        <v>43891.918229166666</v>
      </c>
      <c r="G54004" s="5">
        <f t="shared" si="1690"/>
        <v>0</v>
      </c>
    </row>
    <row r="54005" spans="1:7" x14ac:dyDescent="0.3">
      <c r="A54005">
        <v>258313</v>
      </c>
      <c r="B54005">
        <v>8693</v>
      </c>
      <c r="C54005" s="69">
        <v>44171.398356481477</v>
      </c>
      <c r="D54005">
        <v>11339</v>
      </c>
      <c r="E54005" s="6">
        <v>960</v>
      </c>
      <c r="F54005" s="4">
        <f t="shared" si="1689"/>
        <v>44136.277511574073</v>
      </c>
      <c r="G54005" s="5">
        <f t="shared" si="1690"/>
        <v>0</v>
      </c>
    </row>
    <row r="54006" spans="1:7" x14ac:dyDescent="0.3">
      <c r="A54006">
        <v>258319</v>
      </c>
      <c r="B54006">
        <v>3066</v>
      </c>
      <c r="C54006" s="69">
        <v>44171.399699074071</v>
      </c>
      <c r="D54006">
        <v>5849</v>
      </c>
      <c r="E54006" s="6">
        <v>1200</v>
      </c>
      <c r="F54006" s="4">
        <f t="shared" si="1689"/>
        <v>44013.745717592596</v>
      </c>
      <c r="G54006" s="5">
        <f t="shared" si="1690"/>
        <v>0</v>
      </c>
    </row>
    <row r="54007" spans="1:7" x14ac:dyDescent="0.3">
      <c r="A54007">
        <v>258323</v>
      </c>
      <c r="B54007">
        <v>1727</v>
      </c>
      <c r="C54007" s="69">
        <v>44171.401435185187</v>
      </c>
      <c r="D54007">
        <v>1416</v>
      </c>
      <c r="E54007" s="6">
        <v>1200</v>
      </c>
      <c r="F54007" s="4">
        <f t="shared" si="1689"/>
        <v>44075.540567129632</v>
      </c>
      <c r="G54007" s="5">
        <f t="shared" si="1690"/>
        <v>0</v>
      </c>
    </row>
    <row r="54008" spans="1:7" x14ac:dyDescent="0.3">
      <c r="A54008">
        <v>258334</v>
      </c>
      <c r="B54008">
        <v>11237</v>
      </c>
      <c r="C54008" s="69">
        <v>44171.404629629629</v>
      </c>
      <c r="D54008">
        <v>12798</v>
      </c>
      <c r="E54008" s="6">
        <v>1200</v>
      </c>
      <c r="F54008" s="4">
        <f t="shared" si="1689"/>
        <v>44045.843321759261</v>
      </c>
      <c r="G54008" s="5">
        <f t="shared" si="1690"/>
        <v>0</v>
      </c>
    </row>
    <row r="54009" spans="1:7" x14ac:dyDescent="0.3">
      <c r="A54009">
        <v>258338</v>
      </c>
      <c r="B54009">
        <v>1131</v>
      </c>
      <c r="C54009" s="69">
        <v>44171.406527777777</v>
      </c>
      <c r="D54009">
        <v>8064</v>
      </c>
      <c r="E54009" s="6">
        <v>1200</v>
      </c>
      <c r="F54009" s="4">
        <f t="shared" si="1689"/>
        <v>43832.876203703701</v>
      </c>
      <c r="G54009" s="5">
        <f t="shared" si="1690"/>
        <v>0</v>
      </c>
    </row>
    <row r="54010" spans="1:7" x14ac:dyDescent="0.3">
      <c r="A54010">
        <v>258342</v>
      </c>
      <c r="B54010">
        <v>3377</v>
      </c>
      <c r="C54010" s="69">
        <v>44171.406712962962</v>
      </c>
      <c r="D54010">
        <v>3788</v>
      </c>
      <c r="E54010" s="6">
        <v>1200</v>
      </c>
      <c r="F54010" s="4">
        <f t="shared" si="1689"/>
        <v>44075.480567129627</v>
      </c>
      <c r="G54010" s="5">
        <f t="shared" si="1690"/>
        <v>0</v>
      </c>
    </row>
    <row r="54011" spans="1:7" x14ac:dyDescent="0.3">
      <c r="A54011">
        <v>258349</v>
      </c>
      <c r="B54011">
        <v>7043</v>
      </c>
      <c r="C54011" s="69">
        <v>44171.409050925933</v>
      </c>
      <c r="D54011">
        <v>2360</v>
      </c>
      <c r="E54011" s="6">
        <v>1200</v>
      </c>
      <c r="F54011" s="4">
        <f t="shared" si="1689"/>
        <v>44136.161643518521</v>
      </c>
      <c r="G54011" s="5">
        <f t="shared" si="1690"/>
        <v>0</v>
      </c>
    </row>
    <row r="54012" spans="1:7" x14ac:dyDescent="0.3">
      <c r="A54012">
        <v>258350</v>
      </c>
      <c r="B54012">
        <v>10321</v>
      </c>
      <c r="C54012" s="69">
        <v>44171.409317129634</v>
      </c>
      <c r="D54012">
        <v>3528</v>
      </c>
      <c r="E54012" s="6">
        <v>1200</v>
      </c>
      <c r="F54012" s="4">
        <f t="shared" si="1689"/>
        <v>43832.253541666665</v>
      </c>
      <c r="G54012" s="5">
        <f t="shared" si="1690"/>
        <v>0</v>
      </c>
    </row>
    <row r="54013" spans="1:7" x14ac:dyDescent="0.3">
      <c r="A54013">
        <v>258355</v>
      </c>
      <c r="B54013">
        <v>5340</v>
      </c>
      <c r="C54013" s="69">
        <v>44171.412199074082</v>
      </c>
      <c r="D54013">
        <v>8036</v>
      </c>
      <c r="E54013" s="6">
        <v>1200</v>
      </c>
      <c r="F54013" s="4">
        <f t="shared" si="1689"/>
        <v>44167.584826388891</v>
      </c>
      <c r="G54013" s="5">
        <f t="shared" si="1690"/>
        <v>0</v>
      </c>
    </row>
    <row r="54014" spans="1:7" x14ac:dyDescent="0.3">
      <c r="A54014">
        <v>258361</v>
      </c>
      <c r="B54014">
        <v>13032</v>
      </c>
      <c r="C54014" s="69">
        <v>44171.419814814813</v>
      </c>
      <c r="D54014">
        <v>7734</v>
      </c>
      <c r="E54014" s="6">
        <v>1200</v>
      </c>
      <c r="F54014" s="4">
        <f t="shared" si="1689"/>
        <v>44044.098761574074</v>
      </c>
      <c r="G54014" s="5">
        <f t="shared" si="1690"/>
        <v>0</v>
      </c>
    </row>
    <row r="54015" spans="1:7" x14ac:dyDescent="0.3">
      <c r="A54015">
        <v>258365</v>
      </c>
      <c r="B54015">
        <v>2167</v>
      </c>
      <c r="C54015" s="69">
        <v>44171.424340277779</v>
      </c>
      <c r="D54015">
        <v>11922</v>
      </c>
      <c r="E54015" s="6">
        <v>1200</v>
      </c>
      <c r="F54015" s="4">
        <f t="shared" si="1689"/>
        <v>44105.534861111111</v>
      </c>
      <c r="G54015" s="5">
        <f t="shared" si="1690"/>
        <v>0</v>
      </c>
    </row>
    <row r="54016" spans="1:7" x14ac:dyDescent="0.3">
      <c r="A54016">
        <v>258368</v>
      </c>
      <c r="B54016">
        <v>12521</v>
      </c>
      <c r="C54016" s="69">
        <v>44171.430104166669</v>
      </c>
      <c r="D54016">
        <v>4947</v>
      </c>
      <c r="E54016" s="6">
        <v>1200</v>
      </c>
      <c r="F54016" s="4">
        <f t="shared" si="1689"/>
        <v>43983.628136574072</v>
      </c>
      <c r="G54016" s="5">
        <f t="shared" si="1690"/>
        <v>0</v>
      </c>
    </row>
    <row r="54017" spans="1:7" x14ac:dyDescent="0.3">
      <c r="A54017">
        <v>258371</v>
      </c>
      <c r="B54017">
        <v>11365</v>
      </c>
      <c r="C54017" s="69">
        <v>44171.433356481481</v>
      </c>
      <c r="D54017">
        <v>12094</v>
      </c>
      <c r="E54017" s="6">
        <v>1200</v>
      </c>
      <c r="F54017" s="4">
        <f t="shared" si="1689"/>
        <v>44167.375254629631</v>
      </c>
      <c r="G54017" s="5">
        <f t="shared" si="1690"/>
        <v>0</v>
      </c>
    </row>
    <row r="54018" spans="1:7" x14ac:dyDescent="0.3">
      <c r="A54018">
        <v>258372</v>
      </c>
      <c r="B54018">
        <v>1878</v>
      </c>
      <c r="C54018" s="69">
        <v>44171.433819444443</v>
      </c>
      <c r="D54018">
        <v>4361</v>
      </c>
      <c r="E54018" s="6">
        <v>1200</v>
      </c>
      <c r="F54018" s="4">
        <f t="shared" ref="F54018:F54081" si="1691">VLOOKUP(D54018,J:K,2,0)</f>
        <v>44166.461400462962</v>
      </c>
      <c r="G54018" s="5">
        <f t="shared" si="1690"/>
        <v>0</v>
      </c>
    </row>
    <row r="54019" spans="1:7" x14ac:dyDescent="0.3">
      <c r="A54019">
        <v>258379</v>
      </c>
      <c r="B54019">
        <v>10125</v>
      </c>
      <c r="C54019" s="69">
        <v>44171.443298611113</v>
      </c>
      <c r="D54019">
        <v>2628</v>
      </c>
      <c r="E54019" s="6">
        <v>1200</v>
      </c>
      <c r="F54019" s="4">
        <f t="shared" si="1691"/>
        <v>44077.032141203701</v>
      </c>
      <c r="G54019" s="5">
        <f t="shared" ref="G54019:G54082" si="1692">IF(F54019=C54019, 1, 0)</f>
        <v>0</v>
      </c>
    </row>
    <row r="54020" spans="1:7" x14ac:dyDescent="0.3">
      <c r="A54020">
        <v>258382</v>
      </c>
      <c r="B54020">
        <v>13679</v>
      </c>
      <c r="C54020" s="69">
        <v>44171.444236111107</v>
      </c>
      <c r="D54020">
        <v>7817</v>
      </c>
      <c r="E54020" s="6">
        <v>1200</v>
      </c>
      <c r="F54020" s="4">
        <f t="shared" si="1691"/>
        <v>44136.682789351849</v>
      </c>
      <c r="G54020" s="5">
        <f t="shared" si="1692"/>
        <v>0</v>
      </c>
    </row>
    <row r="54021" spans="1:7" x14ac:dyDescent="0.3">
      <c r="A54021">
        <v>258387</v>
      </c>
      <c r="B54021">
        <v>8464</v>
      </c>
      <c r="C54021" s="69">
        <v>44171.445590277777</v>
      </c>
      <c r="D54021">
        <v>4674</v>
      </c>
      <c r="E54021" s="6">
        <v>1200</v>
      </c>
      <c r="F54021" s="4">
        <f t="shared" si="1691"/>
        <v>44075.012592592589</v>
      </c>
      <c r="G54021" s="5">
        <f t="shared" si="1692"/>
        <v>0</v>
      </c>
    </row>
    <row r="54022" spans="1:7" x14ac:dyDescent="0.3">
      <c r="A54022">
        <v>258395</v>
      </c>
      <c r="B54022">
        <v>9299</v>
      </c>
      <c r="C54022" s="69">
        <v>44171.45171296296</v>
      </c>
      <c r="D54022">
        <v>7370</v>
      </c>
      <c r="E54022" s="6">
        <v>1200</v>
      </c>
      <c r="F54022" s="4">
        <f t="shared" si="1691"/>
        <v>43983.502604166664</v>
      </c>
      <c r="G54022" s="5">
        <f t="shared" si="1692"/>
        <v>0</v>
      </c>
    </row>
    <row r="54023" spans="1:7" x14ac:dyDescent="0.3">
      <c r="A54023">
        <v>258402</v>
      </c>
      <c r="B54023">
        <v>8906</v>
      </c>
      <c r="C54023" s="69">
        <v>44171.455277777779</v>
      </c>
      <c r="D54023">
        <v>11529</v>
      </c>
      <c r="E54023" s="6">
        <v>960</v>
      </c>
      <c r="F54023" s="4">
        <f t="shared" si="1691"/>
        <v>44166.238379629627</v>
      </c>
      <c r="G54023" s="5">
        <f t="shared" si="1692"/>
        <v>0</v>
      </c>
    </row>
    <row r="54024" spans="1:7" x14ac:dyDescent="0.3">
      <c r="A54024">
        <v>258404</v>
      </c>
      <c r="B54024">
        <v>10397</v>
      </c>
      <c r="C54024" s="69">
        <v>44171.455775462957</v>
      </c>
      <c r="D54024">
        <v>6025</v>
      </c>
      <c r="E54024" s="6">
        <v>1200</v>
      </c>
      <c r="F54024" s="4">
        <f t="shared" si="1691"/>
        <v>44136.587361111109</v>
      </c>
      <c r="G54024" s="5">
        <f t="shared" si="1692"/>
        <v>0</v>
      </c>
    </row>
    <row r="54025" spans="1:7" x14ac:dyDescent="0.3">
      <c r="A54025">
        <v>258406</v>
      </c>
      <c r="B54025">
        <v>13048</v>
      </c>
      <c r="C54025" s="69">
        <v>44171.45826388889</v>
      </c>
      <c r="D54025">
        <v>13817</v>
      </c>
      <c r="E54025" s="6">
        <v>1200</v>
      </c>
      <c r="F54025" s="4">
        <f t="shared" si="1691"/>
        <v>43891.131111111114</v>
      </c>
      <c r="G54025" s="5">
        <f t="shared" si="1692"/>
        <v>0</v>
      </c>
    </row>
    <row r="54026" spans="1:7" x14ac:dyDescent="0.3">
      <c r="A54026">
        <v>258416</v>
      </c>
      <c r="B54026">
        <v>4223</v>
      </c>
      <c r="C54026" s="69">
        <v>44171.460648148153</v>
      </c>
      <c r="D54026">
        <v>5355</v>
      </c>
      <c r="E54026" s="6">
        <v>1200</v>
      </c>
      <c r="F54026" s="4">
        <f t="shared" si="1691"/>
        <v>43985.126192129632</v>
      </c>
      <c r="G54026" s="5">
        <f t="shared" si="1692"/>
        <v>0</v>
      </c>
    </row>
    <row r="54027" spans="1:7" x14ac:dyDescent="0.3">
      <c r="A54027">
        <v>258419</v>
      </c>
      <c r="B54027">
        <v>4969</v>
      </c>
      <c r="C54027" s="69">
        <v>44171.460972222223</v>
      </c>
      <c r="D54027">
        <v>8404</v>
      </c>
      <c r="E54027" s="6">
        <v>1200</v>
      </c>
      <c r="F54027" s="4">
        <f t="shared" si="1691"/>
        <v>43862.8516087963</v>
      </c>
      <c r="G54027" s="5">
        <f t="shared" si="1692"/>
        <v>0</v>
      </c>
    </row>
    <row r="54028" spans="1:7" x14ac:dyDescent="0.3">
      <c r="A54028">
        <v>258420</v>
      </c>
      <c r="B54028">
        <v>6620</v>
      </c>
      <c r="C54028" s="69">
        <v>44171.480567129627</v>
      </c>
      <c r="D54028">
        <v>13110</v>
      </c>
      <c r="E54028" s="6">
        <v>1200</v>
      </c>
      <c r="F54028" s="4">
        <f t="shared" si="1691"/>
        <v>43831.863842592589</v>
      </c>
      <c r="G54028" s="5">
        <f t="shared" si="1692"/>
        <v>0</v>
      </c>
    </row>
    <row r="54029" spans="1:7" x14ac:dyDescent="0.3">
      <c r="A54029">
        <v>258422</v>
      </c>
      <c r="B54029">
        <v>5332</v>
      </c>
      <c r="C54029" s="69">
        <v>44171.480624999997</v>
      </c>
      <c r="D54029">
        <v>2628</v>
      </c>
      <c r="E54029" s="6">
        <v>1200</v>
      </c>
      <c r="F54029" s="4">
        <f t="shared" si="1691"/>
        <v>44077.032141203701</v>
      </c>
      <c r="G54029" s="5">
        <f t="shared" si="1692"/>
        <v>0</v>
      </c>
    </row>
    <row r="54030" spans="1:7" x14ac:dyDescent="0.3">
      <c r="A54030">
        <v>258435</v>
      </c>
      <c r="B54030">
        <v>9980</v>
      </c>
      <c r="C54030" s="69">
        <v>44171.495289351849</v>
      </c>
      <c r="D54030">
        <v>13731</v>
      </c>
      <c r="E54030" s="6">
        <v>0</v>
      </c>
      <c r="F54030" s="4">
        <f t="shared" si="1691"/>
        <v>44168.802858796298</v>
      </c>
      <c r="G54030" s="5">
        <f t="shared" si="1692"/>
        <v>0</v>
      </c>
    </row>
    <row r="54031" spans="1:7" x14ac:dyDescent="0.3">
      <c r="A54031">
        <v>258441</v>
      </c>
      <c r="B54031">
        <v>11778</v>
      </c>
      <c r="C54031" s="69">
        <v>44171.500127314823</v>
      </c>
      <c r="D54031">
        <v>182</v>
      </c>
      <c r="E54031" s="6">
        <v>1200</v>
      </c>
      <c r="F54031" s="4">
        <f t="shared" si="1691"/>
        <v>44137.592476851853</v>
      </c>
      <c r="G54031" s="5">
        <f t="shared" si="1692"/>
        <v>0</v>
      </c>
    </row>
    <row r="54032" spans="1:7" x14ac:dyDescent="0.3">
      <c r="A54032">
        <v>258446</v>
      </c>
      <c r="B54032">
        <v>4113</v>
      </c>
      <c r="C54032" s="69">
        <v>44171.502002314817</v>
      </c>
      <c r="D54032">
        <v>10803</v>
      </c>
      <c r="E54032" s="6">
        <v>1200</v>
      </c>
      <c r="F54032" s="4">
        <f t="shared" si="1691"/>
        <v>44044.362303240741</v>
      </c>
      <c r="G54032" s="5">
        <f t="shared" si="1692"/>
        <v>0</v>
      </c>
    </row>
    <row r="54033" spans="1:7" x14ac:dyDescent="0.3">
      <c r="A54033">
        <v>258447</v>
      </c>
      <c r="B54033">
        <v>542</v>
      </c>
      <c r="C54033" s="69">
        <v>44171.505462962959</v>
      </c>
      <c r="D54033">
        <v>10111</v>
      </c>
      <c r="E54033" s="6">
        <v>1200</v>
      </c>
      <c r="F54033" s="4">
        <f t="shared" si="1691"/>
        <v>43891.165625000001</v>
      </c>
      <c r="G54033" s="5">
        <f t="shared" si="1692"/>
        <v>0</v>
      </c>
    </row>
    <row r="54034" spans="1:7" x14ac:dyDescent="0.3">
      <c r="A54034">
        <v>258454</v>
      </c>
      <c r="B54034">
        <v>10995</v>
      </c>
      <c r="C54034" s="69">
        <v>44171.508217592593</v>
      </c>
      <c r="D54034">
        <v>5204</v>
      </c>
      <c r="E54034" s="6">
        <v>1200</v>
      </c>
      <c r="F54034" s="4">
        <f t="shared" si="1691"/>
        <v>43922.600034722222</v>
      </c>
      <c r="G54034" s="5">
        <f t="shared" si="1692"/>
        <v>0</v>
      </c>
    </row>
    <row r="54035" spans="1:7" x14ac:dyDescent="0.3">
      <c r="A54035">
        <v>258460</v>
      </c>
      <c r="B54035">
        <v>545</v>
      </c>
      <c r="C54035" s="69">
        <v>44171.508425925917</v>
      </c>
      <c r="D54035">
        <v>9597</v>
      </c>
      <c r="E54035" s="6">
        <v>1200</v>
      </c>
      <c r="F54035" s="4">
        <f t="shared" si="1691"/>
        <v>44044.821122685185</v>
      </c>
      <c r="G54035" s="5">
        <f t="shared" si="1692"/>
        <v>0</v>
      </c>
    </row>
    <row r="54036" spans="1:7" x14ac:dyDescent="0.3">
      <c r="A54036">
        <v>258461</v>
      </c>
      <c r="B54036">
        <v>198</v>
      </c>
      <c r="C54036" s="69">
        <v>44171.512164351851</v>
      </c>
      <c r="D54036">
        <v>7978</v>
      </c>
      <c r="E54036" s="6">
        <v>1200</v>
      </c>
      <c r="F54036" s="4">
        <f t="shared" si="1691"/>
        <v>44076.571203703701</v>
      </c>
      <c r="G54036" s="5">
        <f t="shared" si="1692"/>
        <v>0</v>
      </c>
    </row>
    <row r="54037" spans="1:7" x14ac:dyDescent="0.3">
      <c r="A54037">
        <v>258467</v>
      </c>
      <c r="B54037">
        <v>6797</v>
      </c>
      <c r="C54037" s="69">
        <v>44171.512997685182</v>
      </c>
      <c r="D54037">
        <v>5193</v>
      </c>
      <c r="E54037" s="6">
        <v>0</v>
      </c>
      <c r="F54037" s="4">
        <f t="shared" si="1691"/>
        <v>44013.102743055555</v>
      </c>
      <c r="G54037" s="5">
        <f t="shared" si="1692"/>
        <v>0</v>
      </c>
    </row>
    <row r="54038" spans="1:7" x14ac:dyDescent="0.3">
      <c r="A54038">
        <v>258474</v>
      </c>
      <c r="B54038">
        <v>1582</v>
      </c>
      <c r="C54038" s="69">
        <v>44171.513796296298</v>
      </c>
      <c r="D54038">
        <v>13817</v>
      </c>
      <c r="E54038" s="6">
        <v>1200</v>
      </c>
      <c r="F54038" s="4">
        <f t="shared" si="1691"/>
        <v>43891.131111111114</v>
      </c>
      <c r="G54038" s="5">
        <f t="shared" si="1692"/>
        <v>0</v>
      </c>
    </row>
    <row r="54039" spans="1:7" x14ac:dyDescent="0.3">
      <c r="A54039">
        <v>258475</v>
      </c>
      <c r="B54039">
        <v>1584</v>
      </c>
      <c r="C54039" s="69">
        <v>44171.514699074083</v>
      </c>
      <c r="D54039">
        <v>11932</v>
      </c>
      <c r="E54039" s="6">
        <v>1200</v>
      </c>
      <c r="F54039" s="4">
        <f t="shared" si="1691"/>
        <v>44136.615451388891</v>
      </c>
      <c r="G54039" s="5">
        <f t="shared" si="1692"/>
        <v>0</v>
      </c>
    </row>
    <row r="54040" spans="1:7" x14ac:dyDescent="0.3">
      <c r="A54040">
        <v>258480</v>
      </c>
      <c r="B54040">
        <v>8269</v>
      </c>
      <c r="C54040" s="69">
        <v>44171.515659722223</v>
      </c>
      <c r="D54040">
        <v>6631</v>
      </c>
      <c r="E54040" s="6">
        <v>1200</v>
      </c>
      <c r="F54040" s="4">
        <f t="shared" si="1691"/>
        <v>43952.977141203701</v>
      </c>
      <c r="G54040" s="5">
        <f t="shared" si="1692"/>
        <v>0</v>
      </c>
    </row>
    <row r="54041" spans="1:7" x14ac:dyDescent="0.3">
      <c r="A54041">
        <v>258486</v>
      </c>
      <c r="B54041">
        <v>7494</v>
      </c>
      <c r="C54041" s="69">
        <v>44171.518275462957</v>
      </c>
      <c r="D54041">
        <v>10755</v>
      </c>
      <c r="E54041" s="6">
        <v>1200</v>
      </c>
      <c r="F54041" s="4">
        <f t="shared" si="1691"/>
        <v>44075.211076388892</v>
      </c>
      <c r="G54041" s="5">
        <f t="shared" si="1692"/>
        <v>0</v>
      </c>
    </row>
    <row r="54042" spans="1:7" x14ac:dyDescent="0.3">
      <c r="A54042">
        <v>258492</v>
      </c>
      <c r="B54042">
        <v>8613</v>
      </c>
      <c r="C54042" s="69">
        <v>44171.51935185185</v>
      </c>
      <c r="D54042">
        <v>13184</v>
      </c>
      <c r="E54042" s="6">
        <v>1200</v>
      </c>
      <c r="F54042" s="4">
        <f t="shared" si="1691"/>
        <v>43832.858287037037</v>
      </c>
      <c r="G54042" s="5">
        <f t="shared" si="1692"/>
        <v>0</v>
      </c>
    </row>
    <row r="54043" spans="1:7" x14ac:dyDescent="0.3">
      <c r="A54043">
        <v>258497</v>
      </c>
      <c r="B54043">
        <v>6132</v>
      </c>
      <c r="C54043" s="69">
        <v>44171.52002314815</v>
      </c>
      <c r="D54043">
        <v>8436</v>
      </c>
      <c r="E54043" s="6">
        <v>1200</v>
      </c>
      <c r="F54043" s="4">
        <f t="shared" si="1691"/>
        <v>43862.029675925929</v>
      </c>
      <c r="G54043" s="5">
        <f t="shared" si="1692"/>
        <v>0</v>
      </c>
    </row>
    <row r="54044" spans="1:7" x14ac:dyDescent="0.3">
      <c r="A54044">
        <v>258501</v>
      </c>
      <c r="B54044">
        <v>7948</v>
      </c>
      <c r="C54044" s="69">
        <v>44171.521851851852</v>
      </c>
      <c r="D54044">
        <v>1737</v>
      </c>
      <c r="E54044" s="6">
        <v>1200</v>
      </c>
      <c r="F54044" s="4">
        <f t="shared" si="1691"/>
        <v>43923.047071759262</v>
      </c>
      <c r="G54044" s="5">
        <f t="shared" si="1692"/>
        <v>0</v>
      </c>
    </row>
    <row r="54045" spans="1:7" x14ac:dyDescent="0.3">
      <c r="A54045">
        <v>258507</v>
      </c>
      <c r="B54045">
        <v>6944</v>
      </c>
      <c r="C54045" s="69">
        <v>44171.523657407408</v>
      </c>
      <c r="D54045">
        <v>7978</v>
      </c>
      <c r="E54045" s="6">
        <v>1200</v>
      </c>
      <c r="F54045" s="4">
        <f t="shared" si="1691"/>
        <v>44076.571203703701</v>
      </c>
      <c r="G54045" s="5">
        <f t="shared" si="1692"/>
        <v>0</v>
      </c>
    </row>
    <row r="54046" spans="1:7" x14ac:dyDescent="0.3">
      <c r="A54046">
        <v>258510</v>
      </c>
      <c r="B54046">
        <v>13100</v>
      </c>
      <c r="C54046" s="69">
        <v>44171.531041666669</v>
      </c>
      <c r="D54046">
        <v>11329</v>
      </c>
      <c r="E54046" s="6">
        <v>0</v>
      </c>
      <c r="F54046" s="4">
        <f t="shared" si="1691"/>
        <v>43983.596550925926</v>
      </c>
      <c r="G54046" s="5">
        <f t="shared" si="1692"/>
        <v>0</v>
      </c>
    </row>
    <row r="54047" spans="1:7" x14ac:dyDescent="0.3">
      <c r="A54047">
        <v>258513</v>
      </c>
      <c r="B54047">
        <v>9720</v>
      </c>
      <c r="C54047" s="69">
        <v>44171.534189814818</v>
      </c>
      <c r="D54047">
        <v>294</v>
      </c>
      <c r="E54047" s="6">
        <v>1200</v>
      </c>
      <c r="F54047" s="4">
        <f t="shared" si="1691"/>
        <v>44105.146458333336</v>
      </c>
      <c r="G54047" s="5">
        <f t="shared" si="1692"/>
        <v>0</v>
      </c>
    </row>
    <row r="54048" spans="1:7" x14ac:dyDescent="0.3">
      <c r="A54048">
        <v>258516</v>
      </c>
      <c r="B54048">
        <v>12230</v>
      </c>
      <c r="C54048" s="69">
        <v>44171.534583333327</v>
      </c>
      <c r="D54048">
        <v>1897</v>
      </c>
      <c r="E54048" s="6">
        <v>1200</v>
      </c>
      <c r="F54048" s="4">
        <f t="shared" si="1691"/>
        <v>44166.034872685188</v>
      </c>
      <c r="G54048" s="5">
        <f t="shared" si="1692"/>
        <v>0</v>
      </c>
    </row>
    <row r="54049" spans="1:7" x14ac:dyDescent="0.3">
      <c r="A54049">
        <v>258520</v>
      </c>
      <c r="B54049">
        <v>7183</v>
      </c>
      <c r="C54049" s="69">
        <v>44171.545312499999</v>
      </c>
      <c r="D54049">
        <v>11726</v>
      </c>
      <c r="E54049" s="6">
        <v>1200</v>
      </c>
      <c r="F54049" s="4">
        <f t="shared" si="1691"/>
        <v>43835.526423611111</v>
      </c>
      <c r="G54049" s="5">
        <f t="shared" si="1692"/>
        <v>0</v>
      </c>
    </row>
    <row r="54050" spans="1:7" x14ac:dyDescent="0.3">
      <c r="A54050">
        <v>258521</v>
      </c>
      <c r="B54050">
        <v>1617</v>
      </c>
      <c r="C54050" s="69">
        <v>44171.546076388891</v>
      </c>
      <c r="D54050">
        <v>4499</v>
      </c>
      <c r="E54050" s="6">
        <v>1200</v>
      </c>
      <c r="F54050" s="4">
        <f t="shared" si="1691"/>
        <v>44015.753518518519</v>
      </c>
      <c r="G54050" s="5">
        <f t="shared" si="1692"/>
        <v>0</v>
      </c>
    </row>
    <row r="54051" spans="1:7" x14ac:dyDescent="0.3">
      <c r="A54051">
        <v>258524</v>
      </c>
      <c r="B54051">
        <v>3499</v>
      </c>
      <c r="C54051" s="69">
        <v>44171.546944444453</v>
      </c>
      <c r="D54051">
        <v>5709</v>
      </c>
      <c r="E54051" s="6">
        <v>1200</v>
      </c>
      <c r="F54051" s="4">
        <f t="shared" si="1691"/>
        <v>44166.081365740742</v>
      </c>
      <c r="G54051" s="5">
        <f t="shared" si="1692"/>
        <v>0</v>
      </c>
    </row>
    <row r="54052" spans="1:7" x14ac:dyDescent="0.3">
      <c r="A54052">
        <v>258530</v>
      </c>
      <c r="B54052">
        <v>5179</v>
      </c>
      <c r="C54052" s="69">
        <v>44171.553900462961</v>
      </c>
      <c r="D54052">
        <v>4808</v>
      </c>
      <c r="E54052" s="6">
        <v>1200</v>
      </c>
      <c r="F54052" s="4">
        <f t="shared" si="1691"/>
        <v>43835.220995370371</v>
      </c>
      <c r="G54052" s="5">
        <f t="shared" si="1692"/>
        <v>0</v>
      </c>
    </row>
    <row r="54053" spans="1:7" x14ac:dyDescent="0.3">
      <c r="A54053">
        <v>258537</v>
      </c>
      <c r="B54053">
        <v>13390</v>
      </c>
      <c r="C54053" s="69">
        <v>44171.559432870366</v>
      </c>
      <c r="D54053">
        <v>5216</v>
      </c>
      <c r="E54053" s="6">
        <v>1200</v>
      </c>
      <c r="F54053" s="4">
        <f t="shared" si="1691"/>
        <v>44166.069513888891</v>
      </c>
      <c r="G54053" s="5">
        <f t="shared" si="1692"/>
        <v>0</v>
      </c>
    </row>
    <row r="54054" spans="1:7" x14ac:dyDescent="0.3">
      <c r="A54054">
        <v>258540</v>
      </c>
      <c r="B54054">
        <v>2379</v>
      </c>
      <c r="C54054" s="69">
        <v>44171.567048611112</v>
      </c>
      <c r="D54054">
        <v>2688</v>
      </c>
      <c r="E54054" s="6">
        <v>1200</v>
      </c>
      <c r="F54054" s="4">
        <f t="shared" si="1691"/>
        <v>44015.97284722222</v>
      </c>
      <c r="G54054" s="5">
        <f t="shared" si="1692"/>
        <v>0</v>
      </c>
    </row>
    <row r="54055" spans="1:7" x14ac:dyDescent="0.3">
      <c r="A54055">
        <v>258541</v>
      </c>
      <c r="B54055">
        <v>1569</v>
      </c>
      <c r="C54055" s="69">
        <v>44171.567708333343</v>
      </c>
      <c r="D54055">
        <v>13812</v>
      </c>
      <c r="E54055" s="6">
        <v>1200</v>
      </c>
      <c r="F54055" s="4">
        <f t="shared" si="1691"/>
        <v>44105.466736111113</v>
      </c>
      <c r="G54055" s="5">
        <f t="shared" si="1692"/>
        <v>0</v>
      </c>
    </row>
    <row r="54056" spans="1:7" x14ac:dyDescent="0.3">
      <c r="A54056">
        <v>258547</v>
      </c>
      <c r="B54056">
        <v>1947</v>
      </c>
      <c r="C54056" s="69">
        <v>44171.568553240737</v>
      </c>
      <c r="D54056">
        <v>5355</v>
      </c>
      <c r="E54056" s="6">
        <v>1200</v>
      </c>
      <c r="F54056" s="4">
        <f t="shared" si="1691"/>
        <v>43985.126192129632</v>
      </c>
      <c r="G54056" s="5">
        <f t="shared" si="1692"/>
        <v>0</v>
      </c>
    </row>
    <row r="54057" spans="1:7" x14ac:dyDescent="0.3">
      <c r="A54057">
        <v>258548</v>
      </c>
      <c r="B54057">
        <v>12097</v>
      </c>
      <c r="C54057" s="69">
        <v>44171.569340277783</v>
      </c>
      <c r="D54057">
        <v>11696</v>
      </c>
      <c r="E54057" s="6">
        <v>1200</v>
      </c>
      <c r="F54057" s="4">
        <f t="shared" si="1691"/>
        <v>44136.688506944447</v>
      </c>
      <c r="G54057" s="5">
        <f t="shared" si="1692"/>
        <v>0</v>
      </c>
    </row>
    <row r="54058" spans="1:7" x14ac:dyDescent="0.3">
      <c r="A54058">
        <v>258552</v>
      </c>
      <c r="B54058">
        <v>9521</v>
      </c>
      <c r="C54058" s="69">
        <v>44171.569444444453</v>
      </c>
      <c r="D54058">
        <v>11932</v>
      </c>
      <c r="E54058" s="6">
        <v>1200</v>
      </c>
      <c r="F54058" s="4">
        <f t="shared" si="1691"/>
        <v>44136.615451388891</v>
      </c>
      <c r="G54058" s="5">
        <f t="shared" si="1692"/>
        <v>0</v>
      </c>
    </row>
    <row r="54059" spans="1:7" x14ac:dyDescent="0.3">
      <c r="A54059">
        <v>258556</v>
      </c>
      <c r="B54059">
        <v>4666</v>
      </c>
      <c r="C54059" s="69">
        <v>44171.570821759262</v>
      </c>
      <c r="D54059">
        <v>232</v>
      </c>
      <c r="E54059" s="6">
        <v>1200</v>
      </c>
      <c r="F54059" s="4">
        <f t="shared" si="1691"/>
        <v>44136.205462962964</v>
      </c>
      <c r="G54059" s="5">
        <f t="shared" si="1692"/>
        <v>0</v>
      </c>
    </row>
    <row r="54060" spans="1:7" x14ac:dyDescent="0.3">
      <c r="A54060">
        <v>258562</v>
      </c>
      <c r="B54060">
        <v>12276</v>
      </c>
      <c r="C54060" s="69">
        <v>44171.572222222218</v>
      </c>
      <c r="D54060">
        <v>7370</v>
      </c>
      <c r="E54060" s="6">
        <v>1200</v>
      </c>
      <c r="F54060" s="4">
        <f t="shared" si="1691"/>
        <v>43983.502604166664</v>
      </c>
      <c r="G54060" s="5">
        <f t="shared" si="1692"/>
        <v>0</v>
      </c>
    </row>
    <row r="54061" spans="1:7" x14ac:dyDescent="0.3">
      <c r="A54061">
        <v>258569</v>
      </c>
      <c r="B54061">
        <v>4429</v>
      </c>
      <c r="C54061" s="69">
        <v>44171.572696759264</v>
      </c>
      <c r="D54061">
        <v>3005</v>
      </c>
      <c r="E54061" s="6">
        <v>1200</v>
      </c>
      <c r="F54061" s="4">
        <f t="shared" si="1691"/>
        <v>44044.76353009259</v>
      </c>
      <c r="G54061" s="5">
        <f t="shared" si="1692"/>
        <v>0</v>
      </c>
    </row>
    <row r="54062" spans="1:7" x14ac:dyDescent="0.3">
      <c r="A54062">
        <v>258572</v>
      </c>
      <c r="B54062">
        <v>6507</v>
      </c>
      <c r="C54062" s="69">
        <v>44171.573912037027</v>
      </c>
      <c r="D54062">
        <v>8501</v>
      </c>
      <c r="E54062" s="6">
        <v>1200</v>
      </c>
      <c r="F54062" s="4">
        <f t="shared" si="1691"/>
        <v>44166.429490740738</v>
      </c>
      <c r="G54062" s="5">
        <f t="shared" si="1692"/>
        <v>0</v>
      </c>
    </row>
    <row r="54063" spans="1:7" x14ac:dyDescent="0.3">
      <c r="A54063">
        <v>258576</v>
      </c>
      <c r="B54063">
        <v>10383</v>
      </c>
      <c r="C54063" s="69">
        <v>44171.57949074074</v>
      </c>
      <c r="D54063">
        <v>4339</v>
      </c>
      <c r="E54063" s="6">
        <v>1200</v>
      </c>
      <c r="F54063" s="4">
        <f t="shared" si="1691"/>
        <v>44045.000092592592</v>
      </c>
      <c r="G54063" s="5">
        <f t="shared" si="1692"/>
        <v>0</v>
      </c>
    </row>
    <row r="54064" spans="1:7" x14ac:dyDescent="0.3">
      <c r="A54064">
        <v>258577</v>
      </c>
      <c r="B54064">
        <v>2316</v>
      </c>
      <c r="C54064" s="69">
        <v>44171.585069444453</v>
      </c>
      <c r="D54064">
        <v>2428</v>
      </c>
      <c r="E54064" s="6">
        <v>1200</v>
      </c>
      <c r="F54064" s="4">
        <f t="shared" si="1691"/>
        <v>44137.493807870371</v>
      </c>
      <c r="G54064" s="5">
        <f t="shared" si="1692"/>
        <v>0</v>
      </c>
    </row>
    <row r="54065" spans="1:7" x14ac:dyDescent="0.3">
      <c r="A54065">
        <v>258586</v>
      </c>
      <c r="B54065">
        <v>5691</v>
      </c>
      <c r="C54065" s="69">
        <v>44171.587581018517</v>
      </c>
      <c r="D54065">
        <v>10803</v>
      </c>
      <c r="E54065" s="6">
        <v>1200</v>
      </c>
      <c r="F54065" s="4">
        <f t="shared" si="1691"/>
        <v>44044.362303240741</v>
      </c>
      <c r="G54065" s="5">
        <f t="shared" si="1692"/>
        <v>0</v>
      </c>
    </row>
    <row r="54066" spans="1:7" x14ac:dyDescent="0.3">
      <c r="A54066">
        <v>258593</v>
      </c>
      <c r="B54066">
        <v>11219</v>
      </c>
      <c r="C54066" s="69">
        <v>44171.590555555558</v>
      </c>
      <c r="D54066">
        <v>4972</v>
      </c>
      <c r="E54066" s="6">
        <v>1200</v>
      </c>
      <c r="F54066" s="4">
        <f t="shared" si="1691"/>
        <v>43952.029305555552</v>
      </c>
      <c r="G54066" s="5">
        <f t="shared" si="1692"/>
        <v>0</v>
      </c>
    </row>
    <row r="54067" spans="1:7" x14ac:dyDescent="0.3">
      <c r="A54067">
        <v>258598</v>
      </c>
      <c r="B54067">
        <v>1584</v>
      </c>
      <c r="C54067" s="69">
        <v>44171.597569444442</v>
      </c>
      <c r="D54067">
        <v>13731</v>
      </c>
      <c r="E54067" s="6">
        <v>1200</v>
      </c>
      <c r="F54067" s="4">
        <f t="shared" si="1691"/>
        <v>44168.802858796298</v>
      </c>
      <c r="G54067" s="5">
        <f t="shared" si="1692"/>
        <v>0</v>
      </c>
    </row>
    <row r="54068" spans="1:7" x14ac:dyDescent="0.3">
      <c r="A54068">
        <v>258605</v>
      </c>
      <c r="B54068">
        <v>3469</v>
      </c>
      <c r="C54068" s="69">
        <v>44171.601053240738</v>
      </c>
      <c r="D54068">
        <v>8345</v>
      </c>
      <c r="E54068" s="6">
        <v>1200</v>
      </c>
      <c r="F54068" s="4">
        <f t="shared" si="1691"/>
        <v>44136.537280092591</v>
      </c>
      <c r="G54068" s="5">
        <f t="shared" si="1692"/>
        <v>0</v>
      </c>
    </row>
    <row r="54069" spans="1:7" x14ac:dyDescent="0.3">
      <c r="A54069">
        <v>258612</v>
      </c>
      <c r="B54069">
        <v>2259</v>
      </c>
      <c r="C54069" s="69">
        <v>44171.611030092587</v>
      </c>
      <c r="D54069">
        <v>182</v>
      </c>
      <c r="E54069" s="6">
        <v>1200</v>
      </c>
      <c r="F54069" s="4">
        <f t="shared" si="1691"/>
        <v>44137.592476851853</v>
      </c>
      <c r="G54069" s="5">
        <f t="shared" si="1692"/>
        <v>0</v>
      </c>
    </row>
    <row r="54070" spans="1:7" x14ac:dyDescent="0.3">
      <c r="A54070">
        <v>258615</v>
      </c>
      <c r="B54070">
        <v>9561</v>
      </c>
      <c r="C54070" s="69">
        <v>44171.614131944443</v>
      </c>
      <c r="D54070">
        <v>4293</v>
      </c>
      <c r="E54070" s="6">
        <v>1200</v>
      </c>
      <c r="F54070" s="4">
        <f t="shared" si="1691"/>
        <v>44136.118472222224</v>
      </c>
      <c r="G54070" s="5">
        <f t="shared" si="1692"/>
        <v>0</v>
      </c>
    </row>
    <row r="54071" spans="1:7" x14ac:dyDescent="0.3">
      <c r="A54071">
        <v>258619</v>
      </c>
      <c r="B54071">
        <v>3751</v>
      </c>
      <c r="C54071" s="69">
        <v>44171.617754629631</v>
      </c>
      <c r="D54071">
        <v>4946</v>
      </c>
      <c r="E54071" s="6">
        <v>1200</v>
      </c>
      <c r="F54071" s="4">
        <f t="shared" si="1691"/>
        <v>44013.952685185184</v>
      </c>
      <c r="G54071" s="5">
        <f t="shared" si="1692"/>
        <v>0</v>
      </c>
    </row>
    <row r="54072" spans="1:7" x14ac:dyDescent="0.3">
      <c r="A54072">
        <v>258624</v>
      </c>
      <c r="B54072">
        <v>10205</v>
      </c>
      <c r="C54072" s="69">
        <v>44171.623333333337</v>
      </c>
      <c r="D54072">
        <v>6631</v>
      </c>
      <c r="E54072" s="6">
        <v>1200</v>
      </c>
      <c r="F54072" s="4">
        <f t="shared" si="1691"/>
        <v>43952.977141203701</v>
      </c>
      <c r="G54072" s="5">
        <f t="shared" si="1692"/>
        <v>0</v>
      </c>
    </row>
    <row r="54073" spans="1:7" x14ac:dyDescent="0.3">
      <c r="A54073">
        <v>258626</v>
      </c>
      <c r="B54073">
        <v>10500</v>
      </c>
      <c r="C54073" s="69">
        <v>44171.623715277783</v>
      </c>
      <c r="D54073">
        <v>2167</v>
      </c>
      <c r="E54073" s="6">
        <v>1200</v>
      </c>
      <c r="F54073" s="4">
        <f t="shared" si="1691"/>
        <v>43983.320763888885</v>
      </c>
      <c r="G54073" s="5">
        <f t="shared" si="1692"/>
        <v>0</v>
      </c>
    </row>
    <row r="54074" spans="1:7" x14ac:dyDescent="0.3">
      <c r="A54074">
        <v>258633</v>
      </c>
      <c r="B54074">
        <v>10297</v>
      </c>
      <c r="C54074" s="69">
        <v>44171.626516203702</v>
      </c>
      <c r="D54074">
        <v>4621</v>
      </c>
      <c r="E54074" s="6">
        <v>0</v>
      </c>
      <c r="F54074" s="4">
        <f t="shared" si="1691"/>
        <v>44075.263368055559</v>
      </c>
      <c r="G54074" s="5">
        <f t="shared" si="1692"/>
        <v>0</v>
      </c>
    </row>
    <row r="54075" spans="1:7" x14ac:dyDescent="0.3">
      <c r="A54075">
        <v>258635</v>
      </c>
      <c r="B54075">
        <v>9927</v>
      </c>
      <c r="C54075" s="69">
        <v>44171.629652777781</v>
      </c>
      <c r="D54075">
        <v>2428</v>
      </c>
      <c r="E54075" s="6">
        <v>1200</v>
      </c>
      <c r="F54075" s="4">
        <f t="shared" si="1691"/>
        <v>44137.493807870371</v>
      </c>
      <c r="G54075" s="5">
        <f t="shared" si="1692"/>
        <v>0</v>
      </c>
    </row>
    <row r="54076" spans="1:7" x14ac:dyDescent="0.3">
      <c r="A54076">
        <v>258637</v>
      </c>
      <c r="B54076">
        <v>3092</v>
      </c>
      <c r="C54076" s="69">
        <v>44171.632222222222</v>
      </c>
      <c r="D54076">
        <v>831</v>
      </c>
      <c r="E54076" s="6">
        <v>1200</v>
      </c>
      <c r="F54076" s="4">
        <f t="shared" si="1691"/>
        <v>43952.334629629629</v>
      </c>
      <c r="G54076" s="5">
        <f t="shared" si="1692"/>
        <v>0</v>
      </c>
    </row>
    <row r="54077" spans="1:7" x14ac:dyDescent="0.3">
      <c r="A54077">
        <v>258642</v>
      </c>
      <c r="B54077">
        <v>12184</v>
      </c>
      <c r="C54077" s="69">
        <v>44171.633298611108</v>
      </c>
      <c r="D54077">
        <v>5893</v>
      </c>
      <c r="E54077" s="6">
        <v>1200</v>
      </c>
      <c r="F54077" s="4">
        <f t="shared" si="1691"/>
        <v>44075.811689814815</v>
      </c>
      <c r="G54077" s="5">
        <f t="shared" si="1692"/>
        <v>0</v>
      </c>
    </row>
    <row r="54078" spans="1:7" x14ac:dyDescent="0.3">
      <c r="A54078">
        <v>258645</v>
      </c>
      <c r="B54078">
        <v>9594</v>
      </c>
      <c r="C54078" s="69">
        <v>44171.635196759264</v>
      </c>
      <c r="D54078">
        <v>2343</v>
      </c>
      <c r="E54078" s="6">
        <v>1200</v>
      </c>
      <c r="F54078" s="4">
        <f t="shared" si="1691"/>
        <v>43952.033032407409</v>
      </c>
      <c r="G54078" s="5">
        <f t="shared" si="1692"/>
        <v>0</v>
      </c>
    </row>
    <row r="54079" spans="1:7" x14ac:dyDescent="0.3">
      <c r="A54079">
        <v>258648</v>
      </c>
      <c r="B54079">
        <v>1471</v>
      </c>
      <c r="C54079" s="69">
        <v>44171.637372685182</v>
      </c>
      <c r="D54079">
        <v>10805</v>
      </c>
      <c r="E54079" s="6">
        <v>960</v>
      </c>
      <c r="F54079" s="4">
        <f t="shared" si="1691"/>
        <v>44075.547384259262</v>
      </c>
      <c r="G54079" s="5">
        <f t="shared" si="1692"/>
        <v>0</v>
      </c>
    </row>
    <row r="54080" spans="1:7" x14ac:dyDescent="0.3">
      <c r="A54080">
        <v>258656</v>
      </c>
      <c r="B54080">
        <v>10549</v>
      </c>
      <c r="C54080" s="69">
        <v>44171.641527777778</v>
      </c>
      <c r="D54080">
        <v>8823</v>
      </c>
      <c r="E54080" s="6">
        <v>1200</v>
      </c>
      <c r="F54080" s="4">
        <f t="shared" si="1691"/>
        <v>44136.460150462961</v>
      </c>
      <c r="G54080" s="5">
        <f t="shared" si="1692"/>
        <v>0</v>
      </c>
    </row>
    <row r="54081" spans="1:7" x14ac:dyDescent="0.3">
      <c r="A54081">
        <v>258658</v>
      </c>
      <c r="B54081">
        <v>9893</v>
      </c>
      <c r="C54081" s="69">
        <v>44171.642939814818</v>
      </c>
      <c r="D54081">
        <v>232</v>
      </c>
      <c r="E54081" s="6">
        <v>1200</v>
      </c>
      <c r="F54081" s="4">
        <f t="shared" si="1691"/>
        <v>44136.205462962964</v>
      </c>
      <c r="G54081" s="5">
        <f t="shared" si="1692"/>
        <v>0</v>
      </c>
    </row>
    <row r="54082" spans="1:7" x14ac:dyDescent="0.3">
      <c r="A54082">
        <v>258660</v>
      </c>
      <c r="B54082">
        <v>13804</v>
      </c>
      <c r="C54082" s="69">
        <v>44171.645428240743</v>
      </c>
      <c r="D54082">
        <v>5272</v>
      </c>
      <c r="E54082" s="6">
        <v>1200</v>
      </c>
      <c r="F54082" s="4">
        <f t="shared" ref="F54082:F54145" si="1693">VLOOKUP(D54082,J:K,2,0)</f>
        <v>44136.199131944442</v>
      </c>
      <c r="G54082" s="5">
        <f t="shared" si="1692"/>
        <v>0</v>
      </c>
    </row>
    <row r="54083" spans="1:7" x14ac:dyDescent="0.3">
      <c r="A54083">
        <v>258663</v>
      </c>
      <c r="B54083">
        <v>4353</v>
      </c>
      <c r="C54083" s="69">
        <v>44171.647430555553</v>
      </c>
      <c r="D54083">
        <v>2628</v>
      </c>
      <c r="E54083" s="6">
        <v>0</v>
      </c>
      <c r="F54083" s="4">
        <f t="shared" si="1693"/>
        <v>44077.032141203701</v>
      </c>
      <c r="G54083" s="5">
        <f t="shared" ref="G54083:G54146" si="1694">IF(F54083=C54083, 1, 0)</f>
        <v>0</v>
      </c>
    </row>
    <row r="54084" spans="1:7" x14ac:dyDescent="0.3">
      <c r="A54084">
        <v>258665</v>
      </c>
      <c r="B54084">
        <v>2385</v>
      </c>
      <c r="C54084" s="69">
        <v>44171.649560185193</v>
      </c>
      <c r="D54084">
        <v>4361</v>
      </c>
      <c r="E54084" s="6">
        <v>1200</v>
      </c>
      <c r="F54084" s="4">
        <f t="shared" si="1693"/>
        <v>44166.461400462962</v>
      </c>
      <c r="G54084" s="5">
        <f t="shared" si="1694"/>
        <v>0</v>
      </c>
    </row>
    <row r="54085" spans="1:7" x14ac:dyDescent="0.3">
      <c r="A54085">
        <v>258671</v>
      </c>
      <c r="B54085">
        <v>3840</v>
      </c>
      <c r="C54085" s="69">
        <v>44171.655868055554</v>
      </c>
      <c r="D54085">
        <v>4758</v>
      </c>
      <c r="E54085" s="6">
        <v>1200</v>
      </c>
      <c r="F54085" s="4">
        <f t="shared" si="1693"/>
        <v>43838.476377314815</v>
      </c>
      <c r="G54085" s="5">
        <f t="shared" si="1694"/>
        <v>0</v>
      </c>
    </row>
    <row r="54086" spans="1:7" x14ac:dyDescent="0.3">
      <c r="A54086">
        <v>258672</v>
      </c>
      <c r="B54086">
        <v>6132</v>
      </c>
      <c r="C54086" s="69">
        <v>44171.675162037027</v>
      </c>
      <c r="D54086">
        <v>3005</v>
      </c>
      <c r="E54086" s="6">
        <v>0</v>
      </c>
      <c r="F54086" s="4">
        <f t="shared" si="1693"/>
        <v>44044.76353009259</v>
      </c>
      <c r="G54086" s="5">
        <f t="shared" si="1694"/>
        <v>0</v>
      </c>
    </row>
    <row r="54087" spans="1:7" x14ac:dyDescent="0.3">
      <c r="A54087">
        <v>258678</v>
      </c>
      <c r="B54087">
        <v>9741</v>
      </c>
      <c r="C54087" s="69">
        <v>44171.67633101852</v>
      </c>
      <c r="D54087">
        <v>4782</v>
      </c>
      <c r="E54087" s="6">
        <v>1200</v>
      </c>
      <c r="F54087" s="4">
        <f t="shared" si="1693"/>
        <v>44105.143101851849</v>
      </c>
      <c r="G54087" s="5">
        <f t="shared" si="1694"/>
        <v>0</v>
      </c>
    </row>
    <row r="54088" spans="1:7" x14ac:dyDescent="0.3">
      <c r="A54088">
        <v>258682</v>
      </c>
      <c r="B54088">
        <v>8611</v>
      </c>
      <c r="C54088" s="69">
        <v>44171.678784722222</v>
      </c>
      <c r="D54088">
        <v>9889</v>
      </c>
      <c r="E54088" s="6">
        <v>1200</v>
      </c>
      <c r="F54088" s="4">
        <f t="shared" si="1693"/>
        <v>44166.999039351853</v>
      </c>
      <c r="G54088" s="5">
        <f t="shared" si="1694"/>
        <v>0</v>
      </c>
    </row>
    <row r="54089" spans="1:7" x14ac:dyDescent="0.3">
      <c r="A54089">
        <v>258686</v>
      </c>
      <c r="B54089">
        <v>7679</v>
      </c>
      <c r="C54089" s="69">
        <v>44171.683009259257</v>
      </c>
      <c r="D54089">
        <v>10347</v>
      </c>
      <c r="E54089" s="6">
        <v>1200</v>
      </c>
      <c r="F54089" s="4">
        <f t="shared" si="1693"/>
        <v>44076.1249537037</v>
      </c>
      <c r="G54089" s="5">
        <f t="shared" si="1694"/>
        <v>0</v>
      </c>
    </row>
    <row r="54090" spans="1:7" x14ac:dyDescent="0.3">
      <c r="A54090">
        <v>258687</v>
      </c>
      <c r="B54090">
        <v>8557</v>
      </c>
      <c r="C54090" s="69">
        <v>44171.685393518521</v>
      </c>
      <c r="D54090">
        <v>10850</v>
      </c>
      <c r="E54090" s="6">
        <v>1200</v>
      </c>
      <c r="F54090" s="4">
        <f t="shared" si="1693"/>
        <v>44075.111851851849</v>
      </c>
      <c r="G54090" s="5">
        <f t="shared" si="1694"/>
        <v>0</v>
      </c>
    </row>
    <row r="54091" spans="1:7" x14ac:dyDescent="0.3">
      <c r="A54091">
        <v>258693</v>
      </c>
      <c r="B54091">
        <v>4986</v>
      </c>
      <c r="C54091" s="69">
        <v>44171.686203703714</v>
      </c>
      <c r="D54091">
        <v>11700</v>
      </c>
      <c r="E54091" s="6">
        <v>960</v>
      </c>
      <c r="F54091" s="4">
        <f t="shared" si="1693"/>
        <v>43833.01934027778</v>
      </c>
      <c r="G54091" s="5">
        <f t="shared" si="1694"/>
        <v>0</v>
      </c>
    </row>
    <row r="54092" spans="1:7" x14ac:dyDescent="0.3">
      <c r="A54092">
        <v>258694</v>
      </c>
      <c r="B54092">
        <v>5639</v>
      </c>
      <c r="C54092" s="69">
        <v>44171.689791666657</v>
      </c>
      <c r="D54092">
        <v>10111</v>
      </c>
      <c r="E54092" s="6">
        <v>1200</v>
      </c>
      <c r="F54092" s="4">
        <f t="shared" si="1693"/>
        <v>43891.165625000001</v>
      </c>
      <c r="G54092" s="5">
        <f t="shared" si="1694"/>
        <v>0</v>
      </c>
    </row>
    <row r="54093" spans="1:7" x14ac:dyDescent="0.3">
      <c r="A54093">
        <v>258698</v>
      </c>
      <c r="B54093">
        <v>1814</v>
      </c>
      <c r="C54093" s="69">
        <v>44171.689942129633</v>
      </c>
      <c r="D54093">
        <v>4797</v>
      </c>
      <c r="E54093" s="6">
        <v>1200</v>
      </c>
      <c r="F54093" s="4">
        <f t="shared" si="1693"/>
        <v>44075.110925925925</v>
      </c>
      <c r="G54093" s="5">
        <f t="shared" si="1694"/>
        <v>0</v>
      </c>
    </row>
    <row r="54094" spans="1:7" x14ac:dyDescent="0.3">
      <c r="A54094">
        <v>258705</v>
      </c>
      <c r="B54094">
        <v>7086</v>
      </c>
      <c r="C54094" s="69">
        <v>44171.690092592587</v>
      </c>
      <c r="D54094">
        <v>11922</v>
      </c>
      <c r="E54094" s="6">
        <v>1200</v>
      </c>
      <c r="F54094" s="4">
        <f t="shared" si="1693"/>
        <v>44105.534861111111</v>
      </c>
      <c r="G54094" s="5">
        <f t="shared" si="1694"/>
        <v>0</v>
      </c>
    </row>
    <row r="54095" spans="1:7" x14ac:dyDescent="0.3">
      <c r="A54095">
        <v>258707</v>
      </c>
      <c r="B54095">
        <v>6268</v>
      </c>
      <c r="C54095" s="69">
        <v>44171.700057870366</v>
      </c>
      <c r="D54095">
        <v>9982</v>
      </c>
      <c r="E54095" s="6">
        <v>1200</v>
      </c>
      <c r="F54095" s="4">
        <f t="shared" si="1693"/>
        <v>43952.199270833335</v>
      </c>
      <c r="G54095" s="5">
        <f t="shared" si="1694"/>
        <v>0</v>
      </c>
    </row>
    <row r="54096" spans="1:7" x14ac:dyDescent="0.3">
      <c r="A54096">
        <v>258712</v>
      </c>
      <c r="B54096">
        <v>2421</v>
      </c>
      <c r="C54096" s="69">
        <v>44171.70144675926</v>
      </c>
      <c r="D54096">
        <v>3788</v>
      </c>
      <c r="E54096" s="6">
        <v>1200</v>
      </c>
      <c r="F54096" s="4">
        <f t="shared" si="1693"/>
        <v>44075.480567129627</v>
      </c>
      <c r="G54096" s="5">
        <f t="shared" si="1694"/>
        <v>0</v>
      </c>
    </row>
    <row r="54097" spans="1:7" x14ac:dyDescent="0.3">
      <c r="A54097">
        <v>258717</v>
      </c>
      <c r="B54097">
        <v>11542</v>
      </c>
      <c r="C54097" s="69">
        <v>44171.703587962962</v>
      </c>
      <c r="D54097">
        <v>11664</v>
      </c>
      <c r="E54097" s="6">
        <v>1200</v>
      </c>
      <c r="F54097" s="4">
        <f t="shared" si="1693"/>
        <v>44105.660173611112</v>
      </c>
      <c r="G54097" s="5">
        <f t="shared" si="1694"/>
        <v>0</v>
      </c>
    </row>
    <row r="54098" spans="1:7" x14ac:dyDescent="0.3">
      <c r="A54098">
        <v>258732</v>
      </c>
      <c r="B54098">
        <v>3449</v>
      </c>
      <c r="C54098" s="69">
        <v>44171.715439814812</v>
      </c>
      <c r="D54098">
        <v>6266</v>
      </c>
      <c r="E54098" s="6">
        <v>1200</v>
      </c>
      <c r="F54098" s="4">
        <f t="shared" si="1693"/>
        <v>43863.602118055554</v>
      </c>
      <c r="G54098" s="5">
        <f t="shared" si="1694"/>
        <v>0</v>
      </c>
    </row>
    <row r="54099" spans="1:7" x14ac:dyDescent="0.3">
      <c r="A54099">
        <v>258745</v>
      </c>
      <c r="B54099">
        <v>13861</v>
      </c>
      <c r="C54099" s="69">
        <v>44171.724050925928</v>
      </c>
      <c r="D54099">
        <v>6669</v>
      </c>
      <c r="E54099" s="6">
        <v>1200</v>
      </c>
      <c r="F54099" s="4">
        <f t="shared" si="1693"/>
        <v>44105.00309027778</v>
      </c>
      <c r="G54099" s="5">
        <f t="shared" si="1694"/>
        <v>0</v>
      </c>
    </row>
    <row r="54100" spans="1:7" x14ac:dyDescent="0.3">
      <c r="A54100">
        <v>258750</v>
      </c>
      <c r="B54100">
        <v>476</v>
      </c>
      <c r="C54100" s="69">
        <v>44171.724699074082</v>
      </c>
      <c r="D54100">
        <v>7343</v>
      </c>
      <c r="E54100" s="6">
        <v>1200</v>
      </c>
      <c r="F54100" s="4">
        <f t="shared" si="1693"/>
        <v>44166.252939814818</v>
      </c>
      <c r="G54100" s="5">
        <f t="shared" si="1694"/>
        <v>0</v>
      </c>
    </row>
    <row r="54101" spans="1:7" x14ac:dyDescent="0.3">
      <c r="A54101">
        <v>258755</v>
      </c>
      <c r="B54101">
        <v>6437</v>
      </c>
      <c r="C54101" s="69">
        <v>44171.726006944453</v>
      </c>
      <c r="D54101">
        <v>310</v>
      </c>
      <c r="E54101" s="6">
        <v>1200</v>
      </c>
      <c r="F54101" s="4">
        <f t="shared" si="1693"/>
        <v>44105.154143518521</v>
      </c>
      <c r="G54101" s="5">
        <f t="shared" si="1694"/>
        <v>0</v>
      </c>
    </row>
    <row r="54102" spans="1:7" x14ac:dyDescent="0.3">
      <c r="A54102">
        <v>258759</v>
      </c>
      <c r="B54102">
        <v>1053</v>
      </c>
      <c r="C54102" s="69">
        <v>44171.72760416667</v>
      </c>
      <c r="D54102">
        <v>12036</v>
      </c>
      <c r="E54102" s="6">
        <v>1200</v>
      </c>
      <c r="F54102" s="4">
        <f t="shared" si="1693"/>
        <v>44105.626203703701</v>
      </c>
      <c r="G54102" s="5">
        <f t="shared" si="1694"/>
        <v>0</v>
      </c>
    </row>
    <row r="54103" spans="1:7" x14ac:dyDescent="0.3">
      <c r="A54103">
        <v>258762</v>
      </c>
      <c r="B54103">
        <v>2260</v>
      </c>
      <c r="C54103" s="69">
        <v>44171.729780092603</v>
      </c>
      <c r="D54103">
        <v>704</v>
      </c>
      <c r="E54103" s="6">
        <v>1200</v>
      </c>
      <c r="F54103" s="4">
        <f t="shared" si="1693"/>
        <v>44075.203321759262</v>
      </c>
      <c r="G54103" s="5">
        <f t="shared" si="1694"/>
        <v>0</v>
      </c>
    </row>
    <row r="54104" spans="1:7" x14ac:dyDescent="0.3">
      <c r="A54104">
        <v>258764</v>
      </c>
      <c r="B54104">
        <v>5663</v>
      </c>
      <c r="C54104" s="69">
        <v>44171.730810185189</v>
      </c>
      <c r="D54104">
        <v>11529</v>
      </c>
      <c r="E54104" s="6">
        <v>1200</v>
      </c>
      <c r="F54104" s="4">
        <f t="shared" si="1693"/>
        <v>44166.238379629627</v>
      </c>
      <c r="G54104" s="5">
        <f t="shared" si="1694"/>
        <v>0</v>
      </c>
    </row>
    <row r="54105" spans="1:7" x14ac:dyDescent="0.3">
      <c r="A54105">
        <v>258767</v>
      </c>
      <c r="B54105">
        <v>5730</v>
      </c>
      <c r="C54105" s="69">
        <v>44171.731365740743</v>
      </c>
      <c r="D54105">
        <v>11562</v>
      </c>
      <c r="E54105" s="6">
        <v>0</v>
      </c>
      <c r="F54105" s="4">
        <f t="shared" si="1693"/>
        <v>44076.770902777775</v>
      </c>
      <c r="G54105" s="5">
        <f t="shared" si="1694"/>
        <v>0</v>
      </c>
    </row>
    <row r="54106" spans="1:7" x14ac:dyDescent="0.3">
      <c r="A54106">
        <v>258768</v>
      </c>
      <c r="B54106">
        <v>11802</v>
      </c>
      <c r="C54106" s="69">
        <v>44171.73704861111</v>
      </c>
      <c r="D54106">
        <v>4782</v>
      </c>
      <c r="E54106" s="6">
        <v>1200</v>
      </c>
      <c r="F54106" s="4">
        <f t="shared" si="1693"/>
        <v>44105.143101851849</v>
      </c>
      <c r="G54106" s="5">
        <f t="shared" si="1694"/>
        <v>0</v>
      </c>
    </row>
    <row r="54107" spans="1:7" x14ac:dyDescent="0.3">
      <c r="A54107">
        <v>258773</v>
      </c>
      <c r="B54107">
        <v>13559</v>
      </c>
      <c r="C54107" s="69">
        <v>44171.741331018522</v>
      </c>
      <c r="D54107">
        <v>4478</v>
      </c>
      <c r="E54107" s="6">
        <v>1200</v>
      </c>
      <c r="F54107" s="4">
        <f t="shared" si="1693"/>
        <v>43892.460312499999</v>
      </c>
      <c r="G54107" s="5">
        <f t="shared" si="1694"/>
        <v>0</v>
      </c>
    </row>
    <row r="54108" spans="1:7" x14ac:dyDescent="0.3">
      <c r="A54108">
        <v>258780</v>
      </c>
      <c r="B54108">
        <v>2162</v>
      </c>
      <c r="C54108" s="69">
        <v>44171.74391203704</v>
      </c>
      <c r="D54108">
        <v>8036</v>
      </c>
      <c r="E54108" s="6">
        <v>1200</v>
      </c>
      <c r="F54108" s="4">
        <f t="shared" si="1693"/>
        <v>44167.584826388891</v>
      </c>
      <c r="G54108" s="5">
        <f t="shared" si="1694"/>
        <v>0</v>
      </c>
    </row>
    <row r="54109" spans="1:7" x14ac:dyDescent="0.3">
      <c r="A54109">
        <v>258791</v>
      </c>
      <c r="B54109">
        <v>7900</v>
      </c>
      <c r="C54109" s="69">
        <v>44171.746481481481</v>
      </c>
      <c r="D54109">
        <v>7850</v>
      </c>
      <c r="E54109" s="6">
        <v>1200</v>
      </c>
      <c r="F54109" s="4">
        <f t="shared" si="1693"/>
        <v>44076.31013888889</v>
      </c>
      <c r="G54109" s="5">
        <f t="shared" si="1694"/>
        <v>0</v>
      </c>
    </row>
    <row r="54110" spans="1:7" x14ac:dyDescent="0.3">
      <c r="A54110">
        <v>258795</v>
      </c>
      <c r="B54110">
        <v>4993</v>
      </c>
      <c r="C54110" s="69">
        <v>44171.755046296297</v>
      </c>
      <c r="D54110">
        <v>4621</v>
      </c>
      <c r="E54110" s="6">
        <v>1200</v>
      </c>
      <c r="F54110" s="4">
        <f t="shared" si="1693"/>
        <v>44075.263368055559</v>
      </c>
      <c r="G54110" s="5">
        <f t="shared" si="1694"/>
        <v>0</v>
      </c>
    </row>
    <row r="54111" spans="1:7" x14ac:dyDescent="0.3">
      <c r="A54111">
        <v>258800</v>
      </c>
      <c r="B54111">
        <v>10845</v>
      </c>
      <c r="C54111" s="69">
        <v>44171.763148148151</v>
      </c>
      <c r="D54111">
        <v>7850</v>
      </c>
      <c r="E54111" s="6">
        <v>1200</v>
      </c>
      <c r="F54111" s="4">
        <f t="shared" si="1693"/>
        <v>44076.31013888889</v>
      </c>
      <c r="G54111" s="5">
        <f t="shared" si="1694"/>
        <v>0</v>
      </c>
    </row>
    <row r="54112" spans="1:7" x14ac:dyDescent="0.3">
      <c r="A54112">
        <v>258802</v>
      </c>
      <c r="B54112">
        <v>5748</v>
      </c>
      <c r="C54112" s="69">
        <v>44171.763252314813</v>
      </c>
      <c r="D54112">
        <v>2096</v>
      </c>
      <c r="E54112" s="6">
        <v>1200</v>
      </c>
      <c r="F54112" s="4">
        <f t="shared" si="1693"/>
        <v>44044.189236111109</v>
      </c>
      <c r="G54112" s="5">
        <f t="shared" si="1694"/>
        <v>0</v>
      </c>
    </row>
    <row r="54113" spans="1:7" x14ac:dyDescent="0.3">
      <c r="A54113">
        <v>258805</v>
      </c>
      <c r="B54113">
        <v>6558</v>
      </c>
      <c r="C54113" s="69">
        <v>44171.763495370367</v>
      </c>
      <c r="D54113">
        <v>9597</v>
      </c>
      <c r="E54113" s="6">
        <v>1200</v>
      </c>
      <c r="F54113" s="4">
        <f t="shared" si="1693"/>
        <v>44044.821122685185</v>
      </c>
      <c r="G54113" s="5">
        <f t="shared" si="1694"/>
        <v>0</v>
      </c>
    </row>
    <row r="54114" spans="1:7" x14ac:dyDescent="0.3">
      <c r="A54114">
        <v>258807</v>
      </c>
      <c r="B54114">
        <v>2003</v>
      </c>
      <c r="C54114" s="69">
        <v>44171.768923611111</v>
      </c>
      <c r="D54114">
        <v>7878</v>
      </c>
      <c r="E54114" s="6">
        <v>1200</v>
      </c>
      <c r="F54114" s="4">
        <f t="shared" si="1693"/>
        <v>43891.070462962962</v>
      </c>
      <c r="G54114" s="5">
        <f t="shared" si="1694"/>
        <v>0</v>
      </c>
    </row>
    <row r="54115" spans="1:7" x14ac:dyDescent="0.3">
      <c r="A54115">
        <v>258811</v>
      </c>
      <c r="B54115">
        <v>7458</v>
      </c>
      <c r="C54115" s="69">
        <v>44171.770416666674</v>
      </c>
      <c r="D54115">
        <v>5272</v>
      </c>
      <c r="E54115" s="6">
        <v>1200</v>
      </c>
      <c r="F54115" s="4">
        <f t="shared" si="1693"/>
        <v>44136.199131944442</v>
      </c>
      <c r="G54115" s="5">
        <f t="shared" si="1694"/>
        <v>0</v>
      </c>
    </row>
    <row r="54116" spans="1:7" x14ac:dyDescent="0.3">
      <c r="A54116">
        <v>258812</v>
      </c>
      <c r="B54116">
        <v>1868</v>
      </c>
      <c r="C54116" s="69">
        <v>44171.770439814813</v>
      </c>
      <c r="D54116">
        <v>2491</v>
      </c>
      <c r="E54116" s="6">
        <v>1200</v>
      </c>
      <c r="F54116" s="4">
        <f t="shared" si="1693"/>
        <v>44136.620497685188</v>
      </c>
      <c r="G54116" s="5">
        <f t="shared" si="1694"/>
        <v>0</v>
      </c>
    </row>
    <row r="54117" spans="1:7" x14ac:dyDescent="0.3">
      <c r="A54117">
        <v>258817</v>
      </c>
      <c r="B54117">
        <v>10747</v>
      </c>
      <c r="C54117" s="69">
        <v>44171.777013888888</v>
      </c>
      <c r="D54117">
        <v>4284</v>
      </c>
      <c r="E54117" s="6">
        <v>1200</v>
      </c>
      <c r="F54117" s="4">
        <f t="shared" si="1693"/>
        <v>43922.838472222225</v>
      </c>
      <c r="G54117" s="5">
        <f t="shared" si="1694"/>
        <v>0</v>
      </c>
    </row>
    <row r="54118" spans="1:7" x14ac:dyDescent="0.3">
      <c r="A54118">
        <v>258820</v>
      </c>
      <c r="B54118">
        <v>1481</v>
      </c>
      <c r="C54118" s="69">
        <v>44171.777696759258</v>
      </c>
      <c r="D54118">
        <v>10807</v>
      </c>
      <c r="E54118" s="6">
        <v>1200</v>
      </c>
      <c r="F54118" s="4">
        <f t="shared" si="1693"/>
        <v>43953.841516203705</v>
      </c>
      <c r="G54118" s="5">
        <f t="shared" si="1694"/>
        <v>0</v>
      </c>
    </row>
    <row r="54119" spans="1:7" x14ac:dyDescent="0.3">
      <c r="A54119">
        <v>258821</v>
      </c>
      <c r="B54119">
        <v>2312</v>
      </c>
      <c r="C54119" s="69">
        <v>44171.77920138889</v>
      </c>
      <c r="D54119">
        <v>1416</v>
      </c>
      <c r="E54119" s="6">
        <v>1200</v>
      </c>
      <c r="F54119" s="4">
        <f t="shared" si="1693"/>
        <v>44075.540567129632</v>
      </c>
      <c r="G54119" s="5">
        <f t="shared" si="1694"/>
        <v>0</v>
      </c>
    </row>
    <row r="54120" spans="1:7" x14ac:dyDescent="0.3">
      <c r="A54120">
        <v>258822</v>
      </c>
      <c r="B54120">
        <v>5701</v>
      </c>
      <c r="C54120" s="69">
        <v>44171.788194444453</v>
      </c>
      <c r="D54120">
        <v>1849</v>
      </c>
      <c r="E54120" s="6">
        <v>1200</v>
      </c>
      <c r="F54120" s="4">
        <f t="shared" si="1693"/>
        <v>44013.146064814813</v>
      </c>
      <c r="G54120" s="5">
        <f t="shared" si="1694"/>
        <v>0</v>
      </c>
    </row>
    <row r="54121" spans="1:7" x14ac:dyDescent="0.3">
      <c r="A54121">
        <v>258827</v>
      </c>
      <c r="B54121">
        <v>10376</v>
      </c>
      <c r="C54121" s="69">
        <v>44171.788912037038</v>
      </c>
      <c r="D54121">
        <v>10805</v>
      </c>
      <c r="E54121" s="6">
        <v>1200</v>
      </c>
      <c r="F54121" s="4">
        <f t="shared" si="1693"/>
        <v>44075.547384259262</v>
      </c>
      <c r="G54121" s="5">
        <f t="shared" si="1694"/>
        <v>0</v>
      </c>
    </row>
    <row r="54122" spans="1:7" x14ac:dyDescent="0.3">
      <c r="A54122">
        <v>258831</v>
      </c>
      <c r="B54122">
        <v>10676</v>
      </c>
      <c r="C54122" s="69">
        <v>44171.789548611108</v>
      </c>
      <c r="D54122">
        <v>4361</v>
      </c>
      <c r="E54122" s="6">
        <v>1200</v>
      </c>
      <c r="F54122" s="4">
        <f t="shared" si="1693"/>
        <v>44166.461400462962</v>
      </c>
      <c r="G54122" s="5">
        <f t="shared" si="1694"/>
        <v>0</v>
      </c>
    </row>
    <row r="54123" spans="1:7" x14ac:dyDescent="0.3">
      <c r="A54123">
        <v>258836</v>
      </c>
      <c r="B54123">
        <v>13532</v>
      </c>
      <c r="C54123" s="69">
        <v>44171.79614583333</v>
      </c>
      <c r="D54123">
        <v>13812</v>
      </c>
      <c r="E54123" s="6">
        <v>1200</v>
      </c>
      <c r="F54123" s="4">
        <f t="shared" si="1693"/>
        <v>44105.466736111113</v>
      </c>
      <c r="G54123" s="5">
        <f t="shared" si="1694"/>
        <v>0</v>
      </c>
    </row>
    <row r="54124" spans="1:7" x14ac:dyDescent="0.3">
      <c r="A54124">
        <v>258842</v>
      </c>
      <c r="B54124">
        <v>582</v>
      </c>
      <c r="C54124" s="69">
        <v>44171.805428240739</v>
      </c>
      <c r="D54124">
        <v>7850</v>
      </c>
      <c r="E54124" s="6">
        <v>1200</v>
      </c>
      <c r="F54124" s="4">
        <f t="shared" si="1693"/>
        <v>44076.31013888889</v>
      </c>
      <c r="G54124" s="5">
        <f t="shared" si="1694"/>
        <v>0</v>
      </c>
    </row>
    <row r="54125" spans="1:7" x14ac:dyDescent="0.3">
      <c r="A54125">
        <v>258846</v>
      </c>
      <c r="B54125">
        <v>1569</v>
      </c>
      <c r="C54125" s="69">
        <v>44171.811851851853</v>
      </c>
      <c r="D54125">
        <v>11954</v>
      </c>
      <c r="E54125" s="6">
        <v>1200</v>
      </c>
      <c r="F54125" s="4">
        <f t="shared" si="1693"/>
        <v>43922.163784722223</v>
      </c>
      <c r="G54125" s="5">
        <f t="shared" si="1694"/>
        <v>0</v>
      </c>
    </row>
    <row r="54126" spans="1:7" x14ac:dyDescent="0.3">
      <c r="A54126">
        <v>258856</v>
      </c>
      <c r="B54126">
        <v>682</v>
      </c>
      <c r="C54126" s="69">
        <v>44171.814953703702</v>
      </c>
      <c r="D54126">
        <v>1570</v>
      </c>
      <c r="E54126" s="6">
        <v>1200</v>
      </c>
      <c r="F54126" s="4">
        <f t="shared" si="1693"/>
        <v>43891.105428240742</v>
      </c>
      <c r="G54126" s="5">
        <f t="shared" si="1694"/>
        <v>0</v>
      </c>
    </row>
    <row r="54127" spans="1:7" x14ac:dyDescent="0.3">
      <c r="A54127">
        <v>258863</v>
      </c>
      <c r="B54127">
        <v>9132</v>
      </c>
      <c r="C54127" s="69">
        <v>44171.822025462963</v>
      </c>
      <c r="D54127">
        <v>4339</v>
      </c>
      <c r="E54127" s="6">
        <v>1200</v>
      </c>
      <c r="F54127" s="4">
        <f t="shared" si="1693"/>
        <v>44045.000092592592</v>
      </c>
      <c r="G54127" s="5">
        <f t="shared" si="1694"/>
        <v>0</v>
      </c>
    </row>
    <row r="54128" spans="1:7" x14ac:dyDescent="0.3">
      <c r="A54128">
        <v>258868</v>
      </c>
      <c r="B54128">
        <v>2069</v>
      </c>
      <c r="C54128" s="69">
        <v>44171.824432870373</v>
      </c>
      <c r="D54128">
        <v>5204</v>
      </c>
      <c r="E54128" s="6">
        <v>1200</v>
      </c>
      <c r="F54128" s="4">
        <f t="shared" si="1693"/>
        <v>43922.600034722222</v>
      </c>
      <c r="G54128" s="5">
        <f t="shared" si="1694"/>
        <v>0</v>
      </c>
    </row>
    <row r="54129" spans="1:7" x14ac:dyDescent="0.3">
      <c r="A54129">
        <v>258871</v>
      </c>
      <c r="B54129">
        <v>5672</v>
      </c>
      <c r="C54129" s="69">
        <v>44171.828900462962</v>
      </c>
      <c r="D54129">
        <v>1670</v>
      </c>
      <c r="E54129" s="6">
        <v>1200</v>
      </c>
      <c r="F54129" s="4">
        <f t="shared" si="1693"/>
        <v>43952.049432870372</v>
      </c>
      <c r="G54129" s="5">
        <f t="shared" si="1694"/>
        <v>0</v>
      </c>
    </row>
    <row r="54130" spans="1:7" x14ac:dyDescent="0.3">
      <c r="A54130">
        <v>258874</v>
      </c>
      <c r="B54130">
        <v>1528</v>
      </c>
      <c r="C54130" s="69">
        <v>44171.831770833327</v>
      </c>
      <c r="D54130">
        <v>6844</v>
      </c>
      <c r="E54130" s="6">
        <v>1200</v>
      </c>
      <c r="F54130" s="4">
        <f t="shared" si="1693"/>
        <v>43891.224456018521</v>
      </c>
      <c r="G54130" s="5">
        <f t="shared" si="1694"/>
        <v>0</v>
      </c>
    </row>
    <row r="54131" spans="1:7" x14ac:dyDescent="0.3">
      <c r="A54131">
        <v>258877</v>
      </c>
      <c r="B54131">
        <v>4335</v>
      </c>
      <c r="C54131" s="69">
        <v>44171.840532407397</v>
      </c>
      <c r="D54131">
        <v>10869</v>
      </c>
      <c r="E54131" s="6">
        <v>1200</v>
      </c>
      <c r="F54131" s="4">
        <f t="shared" si="1693"/>
        <v>44105.638993055552</v>
      </c>
      <c r="G54131" s="5">
        <f t="shared" si="1694"/>
        <v>0</v>
      </c>
    </row>
    <row r="54132" spans="1:7" x14ac:dyDescent="0.3">
      <c r="A54132">
        <v>258881</v>
      </c>
      <c r="B54132">
        <v>9069</v>
      </c>
      <c r="C54132" s="69">
        <v>44171.841365740736</v>
      </c>
      <c r="D54132">
        <v>638</v>
      </c>
      <c r="E54132" s="6">
        <v>1200</v>
      </c>
      <c r="F54132" s="4">
        <f t="shared" si="1693"/>
        <v>44166.575787037036</v>
      </c>
      <c r="G54132" s="5">
        <f t="shared" si="1694"/>
        <v>0</v>
      </c>
    </row>
    <row r="54133" spans="1:7" x14ac:dyDescent="0.3">
      <c r="A54133">
        <v>258886</v>
      </c>
      <c r="B54133">
        <v>6282</v>
      </c>
      <c r="C54133" s="69">
        <v>44171.842511574083</v>
      </c>
      <c r="D54133">
        <v>6403</v>
      </c>
      <c r="E54133" s="6">
        <v>1200</v>
      </c>
      <c r="F54133" s="4">
        <f t="shared" si="1693"/>
        <v>43922.923217592594</v>
      </c>
      <c r="G54133" s="5">
        <f t="shared" si="1694"/>
        <v>0</v>
      </c>
    </row>
    <row r="54134" spans="1:7" x14ac:dyDescent="0.3">
      <c r="A54134">
        <v>258891</v>
      </c>
      <c r="B54134">
        <v>9654</v>
      </c>
      <c r="C54134" s="69">
        <v>44171.842569444438</v>
      </c>
      <c r="D54134">
        <v>11954</v>
      </c>
      <c r="E54134" s="6">
        <v>960</v>
      </c>
      <c r="F54134" s="4">
        <f t="shared" si="1693"/>
        <v>43922.163784722223</v>
      </c>
      <c r="G54134" s="5">
        <f t="shared" si="1694"/>
        <v>0</v>
      </c>
    </row>
    <row r="54135" spans="1:7" x14ac:dyDescent="0.3">
      <c r="A54135">
        <v>258893</v>
      </c>
      <c r="B54135">
        <v>13864</v>
      </c>
      <c r="C54135" s="69">
        <v>44171.843842592592</v>
      </c>
      <c r="D54135">
        <v>11726</v>
      </c>
      <c r="E54135" s="6">
        <v>0</v>
      </c>
      <c r="F54135" s="4">
        <f t="shared" si="1693"/>
        <v>43835.526423611111</v>
      </c>
      <c r="G54135" s="5">
        <f t="shared" si="1694"/>
        <v>0</v>
      </c>
    </row>
    <row r="54136" spans="1:7" x14ac:dyDescent="0.3">
      <c r="A54136">
        <v>258899</v>
      </c>
      <c r="B54136">
        <v>13352</v>
      </c>
      <c r="C54136" s="69">
        <v>44171.84584490741</v>
      </c>
      <c r="D54136">
        <v>10781</v>
      </c>
      <c r="E54136" s="6">
        <v>1200</v>
      </c>
      <c r="F54136" s="4">
        <f t="shared" si="1693"/>
        <v>44076.168495370373</v>
      </c>
      <c r="G54136" s="5">
        <f t="shared" si="1694"/>
        <v>0</v>
      </c>
    </row>
    <row r="54137" spans="1:7" x14ac:dyDescent="0.3">
      <c r="A54137">
        <v>258903</v>
      </c>
      <c r="B54137">
        <v>7787</v>
      </c>
      <c r="C54137" s="69">
        <v>44171.846365740741</v>
      </c>
      <c r="D54137">
        <v>4674</v>
      </c>
      <c r="E54137" s="6">
        <v>1200</v>
      </c>
      <c r="F54137" s="4">
        <f t="shared" si="1693"/>
        <v>44075.012592592589</v>
      </c>
      <c r="G54137" s="5">
        <f t="shared" si="1694"/>
        <v>0</v>
      </c>
    </row>
    <row r="54138" spans="1:7" x14ac:dyDescent="0.3">
      <c r="A54138">
        <v>258904</v>
      </c>
      <c r="B54138">
        <v>4440</v>
      </c>
      <c r="C54138" s="69">
        <v>44171.848124999997</v>
      </c>
      <c r="D54138">
        <v>2096</v>
      </c>
      <c r="E54138" s="6">
        <v>1200</v>
      </c>
      <c r="F54138" s="4">
        <f t="shared" si="1693"/>
        <v>44044.189236111109</v>
      </c>
      <c r="G54138" s="5">
        <f t="shared" si="1694"/>
        <v>0</v>
      </c>
    </row>
    <row r="54139" spans="1:7" x14ac:dyDescent="0.3">
      <c r="A54139">
        <v>258912</v>
      </c>
      <c r="B54139">
        <v>3511</v>
      </c>
      <c r="C54139" s="69">
        <v>44171.85297453704</v>
      </c>
      <c r="D54139">
        <v>11551</v>
      </c>
      <c r="E54139" s="6">
        <v>1200</v>
      </c>
      <c r="F54139" s="4">
        <f t="shared" si="1693"/>
        <v>43983.338842592595</v>
      </c>
      <c r="G54139" s="5">
        <f t="shared" si="1694"/>
        <v>0</v>
      </c>
    </row>
    <row r="54140" spans="1:7" x14ac:dyDescent="0.3">
      <c r="A54140">
        <v>258916</v>
      </c>
      <c r="B54140">
        <v>6410</v>
      </c>
      <c r="C54140" s="69">
        <v>44171.856724537043</v>
      </c>
      <c r="D54140">
        <v>5216</v>
      </c>
      <c r="E54140" s="6">
        <v>1200</v>
      </c>
      <c r="F54140" s="4">
        <f t="shared" si="1693"/>
        <v>44166.069513888891</v>
      </c>
      <c r="G54140" s="5">
        <f t="shared" si="1694"/>
        <v>0</v>
      </c>
    </row>
    <row r="54141" spans="1:7" x14ac:dyDescent="0.3">
      <c r="A54141">
        <v>258923</v>
      </c>
      <c r="B54141">
        <v>13923</v>
      </c>
      <c r="C54141" s="69">
        <v>44171.862916666672</v>
      </c>
      <c r="D54141">
        <v>11551</v>
      </c>
      <c r="E54141" s="6">
        <v>1200</v>
      </c>
      <c r="F54141" s="4">
        <f t="shared" si="1693"/>
        <v>43983.338842592595</v>
      </c>
      <c r="G54141" s="5">
        <f t="shared" si="1694"/>
        <v>0</v>
      </c>
    </row>
    <row r="54142" spans="1:7" x14ac:dyDescent="0.3">
      <c r="A54142">
        <v>258929</v>
      </c>
      <c r="B54142">
        <v>864</v>
      </c>
      <c r="C54142" s="69">
        <v>44171.863194444442</v>
      </c>
      <c r="D54142">
        <v>11954</v>
      </c>
      <c r="E54142" s="6">
        <v>1200</v>
      </c>
      <c r="F54142" s="4">
        <f t="shared" si="1693"/>
        <v>43922.163784722223</v>
      </c>
      <c r="G54142" s="5">
        <f t="shared" si="1694"/>
        <v>0</v>
      </c>
    </row>
    <row r="54143" spans="1:7" x14ac:dyDescent="0.3">
      <c r="A54143">
        <v>258936</v>
      </c>
      <c r="B54143">
        <v>10767</v>
      </c>
      <c r="C54143" s="69">
        <v>44171.865925925929</v>
      </c>
      <c r="D54143">
        <v>10587</v>
      </c>
      <c r="E54143" s="6">
        <v>1200</v>
      </c>
      <c r="F54143" s="4">
        <f t="shared" si="1693"/>
        <v>44013.007175925923</v>
      </c>
      <c r="G54143" s="5">
        <f t="shared" si="1694"/>
        <v>0</v>
      </c>
    </row>
    <row r="54144" spans="1:7" x14ac:dyDescent="0.3">
      <c r="A54144">
        <v>258940</v>
      </c>
      <c r="B54144">
        <v>6567</v>
      </c>
      <c r="C54144" s="69">
        <v>44171.866736111107</v>
      </c>
      <c r="D54144">
        <v>6470</v>
      </c>
      <c r="E54144" s="6">
        <v>1200</v>
      </c>
      <c r="F54144" s="4">
        <f t="shared" si="1693"/>
        <v>44075.470451388886</v>
      </c>
      <c r="G54144" s="5">
        <f t="shared" si="1694"/>
        <v>0</v>
      </c>
    </row>
    <row r="54145" spans="1:7" x14ac:dyDescent="0.3">
      <c r="A54145">
        <v>258941</v>
      </c>
      <c r="B54145">
        <v>10321</v>
      </c>
      <c r="C54145" s="69">
        <v>44171.870891203696</v>
      </c>
      <c r="D54145">
        <v>4283</v>
      </c>
      <c r="E54145" s="6">
        <v>1200</v>
      </c>
      <c r="F54145" s="4">
        <f t="shared" si="1693"/>
        <v>43983.649594907409</v>
      </c>
      <c r="G54145" s="5">
        <f t="shared" si="1694"/>
        <v>0</v>
      </c>
    </row>
    <row r="54146" spans="1:7" x14ac:dyDescent="0.3">
      <c r="A54146">
        <v>258944</v>
      </c>
      <c r="B54146">
        <v>12051</v>
      </c>
      <c r="C54146" s="69">
        <v>44171.871076388888</v>
      </c>
      <c r="D54146">
        <v>4522</v>
      </c>
      <c r="E54146" s="6">
        <v>1200</v>
      </c>
      <c r="F54146" s="4">
        <f t="shared" ref="F54146:F54209" si="1695">VLOOKUP(D54146,J:K,2,0)</f>
        <v>44136.153078703705</v>
      </c>
      <c r="G54146" s="5">
        <f t="shared" si="1694"/>
        <v>0</v>
      </c>
    </row>
    <row r="54147" spans="1:7" x14ac:dyDescent="0.3">
      <c r="A54147">
        <v>258952</v>
      </c>
      <c r="B54147">
        <v>11033</v>
      </c>
      <c r="C54147" s="69">
        <v>44171.871898148151</v>
      </c>
      <c r="D54147">
        <v>2096</v>
      </c>
      <c r="E54147" s="6">
        <v>1200</v>
      </c>
      <c r="F54147" s="4">
        <f t="shared" si="1695"/>
        <v>44044.189236111109</v>
      </c>
      <c r="G54147" s="5">
        <f t="shared" ref="G54147:G54210" si="1696">IF(F54147=C54147, 1, 0)</f>
        <v>0</v>
      </c>
    </row>
    <row r="54148" spans="1:7" x14ac:dyDescent="0.3">
      <c r="A54148">
        <v>258958</v>
      </c>
      <c r="B54148">
        <v>5493</v>
      </c>
      <c r="C54148" s="69">
        <v>44171.873159722221</v>
      </c>
      <c r="D54148">
        <v>11437</v>
      </c>
      <c r="E54148" s="6">
        <v>1200</v>
      </c>
      <c r="F54148" s="4">
        <f t="shared" si="1695"/>
        <v>43923.125856481478</v>
      </c>
      <c r="G54148" s="5">
        <f t="shared" si="1696"/>
        <v>0</v>
      </c>
    </row>
    <row r="54149" spans="1:7" x14ac:dyDescent="0.3">
      <c r="A54149">
        <v>258963</v>
      </c>
      <c r="B54149">
        <v>11659</v>
      </c>
      <c r="C54149" s="69">
        <v>44171.876643518517</v>
      </c>
      <c r="D54149">
        <v>4293</v>
      </c>
      <c r="E54149" s="6">
        <v>1200</v>
      </c>
      <c r="F54149" s="4">
        <f t="shared" si="1695"/>
        <v>44136.118472222224</v>
      </c>
      <c r="G54149" s="5">
        <f t="shared" si="1696"/>
        <v>0</v>
      </c>
    </row>
    <row r="54150" spans="1:7" x14ac:dyDescent="0.3">
      <c r="A54150">
        <v>258969</v>
      </c>
      <c r="B54150">
        <v>9596</v>
      </c>
      <c r="C54150" s="69">
        <v>44171.877060185187</v>
      </c>
      <c r="D54150">
        <v>6669</v>
      </c>
      <c r="E54150" s="6">
        <v>1200</v>
      </c>
      <c r="F54150" s="4">
        <f t="shared" si="1695"/>
        <v>44105.00309027778</v>
      </c>
      <c r="G54150" s="5">
        <f t="shared" si="1696"/>
        <v>0</v>
      </c>
    </row>
    <row r="54151" spans="1:7" x14ac:dyDescent="0.3">
      <c r="A54151">
        <v>258970</v>
      </c>
      <c r="B54151">
        <v>3972</v>
      </c>
      <c r="C54151" s="69">
        <v>44171.87709490741</v>
      </c>
      <c r="D54151">
        <v>11210</v>
      </c>
      <c r="E54151" s="6">
        <v>1200</v>
      </c>
      <c r="F54151" s="4">
        <f t="shared" si="1695"/>
        <v>43922.334780092591</v>
      </c>
      <c r="G54151" s="5">
        <f t="shared" si="1696"/>
        <v>0</v>
      </c>
    </row>
    <row r="54152" spans="1:7" x14ac:dyDescent="0.3">
      <c r="A54152">
        <v>258971</v>
      </c>
      <c r="B54152">
        <v>374</v>
      </c>
      <c r="C54152" s="69">
        <v>44171.879606481481</v>
      </c>
      <c r="D54152">
        <v>5537</v>
      </c>
      <c r="E54152" s="6">
        <v>1200</v>
      </c>
      <c r="F54152" s="4">
        <f t="shared" si="1695"/>
        <v>43984.405729166669</v>
      </c>
      <c r="G54152" s="5">
        <f t="shared" si="1696"/>
        <v>0</v>
      </c>
    </row>
    <row r="54153" spans="1:7" x14ac:dyDescent="0.3">
      <c r="A54153">
        <v>258972</v>
      </c>
      <c r="B54153">
        <v>1851</v>
      </c>
      <c r="C54153" s="69">
        <v>44171.882916666669</v>
      </c>
      <c r="D54153">
        <v>11339</v>
      </c>
      <c r="E54153" s="6">
        <v>1200</v>
      </c>
      <c r="F54153" s="4">
        <f t="shared" si="1695"/>
        <v>44136.277511574073</v>
      </c>
      <c r="G54153" s="5">
        <f t="shared" si="1696"/>
        <v>0</v>
      </c>
    </row>
    <row r="54154" spans="1:7" x14ac:dyDescent="0.3">
      <c r="A54154">
        <v>258977</v>
      </c>
      <c r="B54154">
        <v>7129</v>
      </c>
      <c r="C54154" s="69">
        <v>44171.887372685182</v>
      </c>
      <c r="D54154">
        <v>8508</v>
      </c>
      <c r="E54154" s="6">
        <v>1200</v>
      </c>
      <c r="F54154" s="4">
        <f t="shared" si="1695"/>
        <v>43831.426666666666</v>
      </c>
      <c r="G54154" s="5">
        <f t="shared" si="1696"/>
        <v>0</v>
      </c>
    </row>
    <row r="54155" spans="1:7" x14ac:dyDescent="0.3">
      <c r="A54155">
        <v>258982</v>
      </c>
      <c r="B54155">
        <v>4183</v>
      </c>
      <c r="C54155" s="69">
        <v>44171.888703703713</v>
      </c>
      <c r="D54155">
        <v>11329</v>
      </c>
      <c r="E54155" s="6">
        <v>1200</v>
      </c>
      <c r="F54155" s="4">
        <f t="shared" si="1695"/>
        <v>43983.596550925926</v>
      </c>
      <c r="G54155" s="5">
        <f t="shared" si="1696"/>
        <v>0</v>
      </c>
    </row>
    <row r="54156" spans="1:7" x14ac:dyDescent="0.3">
      <c r="A54156">
        <v>258986</v>
      </c>
      <c r="B54156">
        <v>5935</v>
      </c>
      <c r="C54156" s="69">
        <v>44171.889976851853</v>
      </c>
      <c r="D54156">
        <v>13102</v>
      </c>
      <c r="E54156" s="6">
        <v>1200</v>
      </c>
      <c r="F54156" s="4">
        <f t="shared" si="1695"/>
        <v>44166.357349537036</v>
      </c>
      <c r="G54156" s="5">
        <f t="shared" si="1696"/>
        <v>0</v>
      </c>
    </row>
    <row r="54157" spans="1:7" x14ac:dyDescent="0.3">
      <c r="A54157">
        <v>258988</v>
      </c>
      <c r="B54157">
        <v>8949</v>
      </c>
      <c r="C54157" s="69">
        <v>44171.890694444453</v>
      </c>
      <c r="D54157">
        <v>6669</v>
      </c>
      <c r="E54157" s="6">
        <v>1200</v>
      </c>
      <c r="F54157" s="4">
        <f t="shared" si="1695"/>
        <v>44105.00309027778</v>
      </c>
      <c r="G54157" s="5">
        <f t="shared" si="1696"/>
        <v>0</v>
      </c>
    </row>
    <row r="54158" spans="1:7" x14ac:dyDescent="0.3">
      <c r="A54158">
        <v>258994</v>
      </c>
      <c r="B54158">
        <v>116</v>
      </c>
      <c r="C54158" s="69">
        <v>44171.8909375</v>
      </c>
      <c r="D54158">
        <v>2780</v>
      </c>
      <c r="E54158" s="6">
        <v>1200</v>
      </c>
      <c r="F54158" s="4">
        <f t="shared" si="1695"/>
        <v>44044.350624999999</v>
      </c>
      <c r="G54158" s="5">
        <f t="shared" si="1696"/>
        <v>0</v>
      </c>
    </row>
    <row r="54159" spans="1:7" x14ac:dyDescent="0.3">
      <c r="A54159">
        <v>259003</v>
      </c>
      <c r="B54159">
        <v>12365</v>
      </c>
      <c r="C54159" s="69">
        <v>44171.895150462973</v>
      </c>
      <c r="D54159">
        <v>7878</v>
      </c>
      <c r="E54159" s="6">
        <v>1200</v>
      </c>
      <c r="F54159" s="4">
        <f t="shared" si="1695"/>
        <v>43891.070462962962</v>
      </c>
      <c r="G54159" s="5">
        <f t="shared" si="1696"/>
        <v>0</v>
      </c>
    </row>
    <row r="54160" spans="1:7" x14ac:dyDescent="0.3">
      <c r="A54160">
        <v>259010</v>
      </c>
      <c r="B54160">
        <v>3270</v>
      </c>
      <c r="C54160" s="69">
        <v>44171.896504629629</v>
      </c>
      <c r="D54160">
        <v>4782</v>
      </c>
      <c r="E54160" s="6">
        <v>1200</v>
      </c>
      <c r="F54160" s="4">
        <f t="shared" si="1695"/>
        <v>44105.143101851849</v>
      </c>
      <c r="G54160" s="5">
        <f t="shared" si="1696"/>
        <v>0</v>
      </c>
    </row>
    <row r="54161" spans="1:7" x14ac:dyDescent="0.3">
      <c r="A54161">
        <v>259015</v>
      </c>
      <c r="B54161">
        <v>4092</v>
      </c>
      <c r="C54161" s="69">
        <v>44171.900196759263</v>
      </c>
      <c r="D54161">
        <v>4758</v>
      </c>
      <c r="E54161" s="6">
        <v>1200</v>
      </c>
      <c r="F54161" s="4">
        <f t="shared" si="1695"/>
        <v>43838.476377314815</v>
      </c>
      <c r="G54161" s="5">
        <f t="shared" si="1696"/>
        <v>0</v>
      </c>
    </row>
    <row r="54162" spans="1:7" x14ac:dyDescent="0.3">
      <c r="A54162">
        <v>259017</v>
      </c>
      <c r="B54162">
        <v>2445</v>
      </c>
      <c r="C54162" s="69">
        <v>44171.901388888888</v>
      </c>
      <c r="D54162">
        <v>1670</v>
      </c>
      <c r="E54162" s="6">
        <v>1200</v>
      </c>
      <c r="F54162" s="4">
        <f t="shared" si="1695"/>
        <v>43952.049432870372</v>
      </c>
      <c r="G54162" s="5">
        <f t="shared" si="1696"/>
        <v>0</v>
      </c>
    </row>
    <row r="54163" spans="1:7" x14ac:dyDescent="0.3">
      <c r="A54163">
        <v>259019</v>
      </c>
      <c r="B54163">
        <v>4847</v>
      </c>
      <c r="C54163" s="69">
        <v>44171.90179398148</v>
      </c>
      <c r="D54163">
        <v>10192</v>
      </c>
      <c r="E54163" s="6">
        <v>1200</v>
      </c>
      <c r="F54163" s="4">
        <f t="shared" si="1695"/>
        <v>44013.023599537039</v>
      </c>
      <c r="G54163" s="5">
        <f t="shared" si="1696"/>
        <v>0</v>
      </c>
    </row>
    <row r="54164" spans="1:7" x14ac:dyDescent="0.3">
      <c r="A54164">
        <v>259020</v>
      </c>
      <c r="B54164">
        <v>2165</v>
      </c>
      <c r="C54164" s="69">
        <v>44171.911805555559</v>
      </c>
      <c r="D54164">
        <v>10897</v>
      </c>
      <c r="E54164" s="6">
        <v>1200</v>
      </c>
      <c r="F54164" s="4">
        <f t="shared" si="1695"/>
        <v>44105.438530092593</v>
      </c>
      <c r="G54164" s="5">
        <f t="shared" si="1696"/>
        <v>0</v>
      </c>
    </row>
    <row r="54165" spans="1:7" x14ac:dyDescent="0.3">
      <c r="A54165">
        <v>259024</v>
      </c>
      <c r="B54165">
        <v>545</v>
      </c>
      <c r="C54165" s="69">
        <v>44171.917650462958</v>
      </c>
      <c r="D54165">
        <v>11388</v>
      </c>
      <c r="E54165" s="6">
        <v>960</v>
      </c>
      <c r="F54165" s="4">
        <f t="shared" si="1695"/>
        <v>44136.667048611111</v>
      </c>
      <c r="G54165" s="5">
        <f t="shared" si="1696"/>
        <v>0</v>
      </c>
    </row>
    <row r="54166" spans="1:7" x14ac:dyDescent="0.3">
      <c r="A54166">
        <v>259026</v>
      </c>
      <c r="B54166">
        <v>8256</v>
      </c>
      <c r="C54166" s="69">
        <v>44171.919606481482</v>
      </c>
      <c r="D54166">
        <v>1065</v>
      </c>
      <c r="E54166" s="6">
        <v>960</v>
      </c>
      <c r="F54166" s="4">
        <f t="shared" si="1695"/>
        <v>44105.011678240742</v>
      </c>
      <c r="G54166" s="5">
        <f t="shared" si="1696"/>
        <v>0</v>
      </c>
    </row>
    <row r="54167" spans="1:7" x14ac:dyDescent="0.3">
      <c r="A54167">
        <v>259031</v>
      </c>
      <c r="B54167">
        <v>6632</v>
      </c>
      <c r="C54167" s="69">
        <v>44171.921481481477</v>
      </c>
      <c r="D54167">
        <v>4797</v>
      </c>
      <c r="E54167" s="6">
        <v>1200</v>
      </c>
      <c r="F54167" s="4">
        <f t="shared" si="1695"/>
        <v>44075.110925925925</v>
      </c>
      <c r="G54167" s="5">
        <f t="shared" si="1696"/>
        <v>0</v>
      </c>
    </row>
    <row r="54168" spans="1:7" x14ac:dyDescent="0.3">
      <c r="A54168">
        <v>259034</v>
      </c>
      <c r="B54168">
        <v>374</v>
      </c>
      <c r="C54168" s="69">
        <v>44171.927314814813</v>
      </c>
      <c r="D54168">
        <v>7370</v>
      </c>
      <c r="E54168" s="6">
        <v>960</v>
      </c>
      <c r="F54168" s="4">
        <f t="shared" si="1695"/>
        <v>43983.502604166664</v>
      </c>
      <c r="G54168" s="5">
        <f t="shared" si="1696"/>
        <v>0</v>
      </c>
    </row>
    <row r="54169" spans="1:7" x14ac:dyDescent="0.3">
      <c r="A54169">
        <v>259040</v>
      </c>
      <c r="B54169">
        <v>591</v>
      </c>
      <c r="C54169" s="69">
        <v>44171.929560185177</v>
      </c>
      <c r="D54169">
        <v>11954</v>
      </c>
      <c r="E54169" s="6">
        <v>1200</v>
      </c>
      <c r="F54169" s="4">
        <f t="shared" si="1695"/>
        <v>43922.163784722223</v>
      </c>
      <c r="G54169" s="5">
        <f t="shared" si="1696"/>
        <v>0</v>
      </c>
    </row>
    <row r="54170" spans="1:7" x14ac:dyDescent="0.3">
      <c r="A54170">
        <v>259046</v>
      </c>
      <c r="B54170">
        <v>12006</v>
      </c>
      <c r="C54170" s="69">
        <v>44171.934687499997</v>
      </c>
      <c r="D54170">
        <v>7569</v>
      </c>
      <c r="E54170" s="6">
        <v>1200</v>
      </c>
      <c r="F54170" s="4">
        <f t="shared" si="1695"/>
        <v>44166.333518518521</v>
      </c>
      <c r="G54170" s="5">
        <f t="shared" si="1696"/>
        <v>0</v>
      </c>
    </row>
    <row r="54171" spans="1:7" x14ac:dyDescent="0.3">
      <c r="A54171">
        <v>259048</v>
      </c>
      <c r="B54171">
        <v>8530</v>
      </c>
      <c r="C54171" s="69">
        <v>44171.93949074074</v>
      </c>
      <c r="D54171">
        <v>4120</v>
      </c>
      <c r="E54171" s="6">
        <v>1200</v>
      </c>
      <c r="F54171" s="4">
        <f t="shared" si="1695"/>
        <v>43952.016840277778</v>
      </c>
      <c r="G54171" s="5">
        <f t="shared" si="1696"/>
        <v>0</v>
      </c>
    </row>
    <row r="54172" spans="1:7" x14ac:dyDescent="0.3">
      <c r="A54172">
        <v>259052</v>
      </c>
      <c r="B54172">
        <v>3054</v>
      </c>
      <c r="C54172" s="69">
        <v>44171.941458333327</v>
      </c>
      <c r="D54172">
        <v>12160</v>
      </c>
      <c r="E54172" s="6">
        <v>1200</v>
      </c>
      <c r="F54172" s="4">
        <f t="shared" si="1695"/>
        <v>43891.025983796295</v>
      </c>
      <c r="G54172" s="5">
        <f t="shared" si="1696"/>
        <v>0</v>
      </c>
    </row>
    <row r="54173" spans="1:7" x14ac:dyDescent="0.3">
      <c r="A54173">
        <v>259059</v>
      </c>
      <c r="B54173">
        <v>13606</v>
      </c>
      <c r="C54173" s="69">
        <v>44171.944664351853</v>
      </c>
      <c r="D54173">
        <v>8404</v>
      </c>
      <c r="E54173" s="6">
        <v>1200</v>
      </c>
      <c r="F54173" s="4">
        <f t="shared" si="1695"/>
        <v>43862.8516087963</v>
      </c>
      <c r="G54173" s="5">
        <f t="shared" si="1696"/>
        <v>0</v>
      </c>
    </row>
    <row r="54174" spans="1:7" x14ac:dyDescent="0.3">
      <c r="A54174">
        <v>259064</v>
      </c>
      <c r="B54174">
        <v>5583</v>
      </c>
      <c r="C54174" s="69">
        <v>44171.944756944453</v>
      </c>
      <c r="D54174">
        <v>4283</v>
      </c>
      <c r="E54174" s="6">
        <v>960</v>
      </c>
      <c r="F54174" s="4">
        <f t="shared" si="1695"/>
        <v>43983.649594907409</v>
      </c>
      <c r="G54174" s="5">
        <f t="shared" si="1696"/>
        <v>0</v>
      </c>
    </row>
    <row r="54175" spans="1:7" x14ac:dyDescent="0.3">
      <c r="A54175">
        <v>259070</v>
      </c>
      <c r="B54175">
        <v>2548</v>
      </c>
      <c r="C54175" s="69">
        <v>44171.947187500002</v>
      </c>
      <c r="D54175">
        <v>11954</v>
      </c>
      <c r="E54175" s="6">
        <v>1200</v>
      </c>
      <c r="F54175" s="4">
        <f t="shared" si="1695"/>
        <v>43922.163784722223</v>
      </c>
      <c r="G54175" s="5">
        <f t="shared" si="1696"/>
        <v>0</v>
      </c>
    </row>
    <row r="54176" spans="1:7" x14ac:dyDescent="0.3">
      <c r="A54176">
        <v>259071</v>
      </c>
      <c r="B54176">
        <v>10462</v>
      </c>
      <c r="C54176" s="69">
        <v>44171.951423611114</v>
      </c>
      <c r="D54176">
        <v>11696</v>
      </c>
      <c r="E54176" s="6">
        <v>1200</v>
      </c>
      <c r="F54176" s="4">
        <f t="shared" si="1695"/>
        <v>44136.688506944447</v>
      </c>
      <c r="G54176" s="5">
        <f t="shared" si="1696"/>
        <v>0</v>
      </c>
    </row>
    <row r="54177" spans="1:7" x14ac:dyDescent="0.3">
      <c r="A54177">
        <v>259073</v>
      </c>
      <c r="B54177">
        <v>3323</v>
      </c>
      <c r="C54177" s="69">
        <v>44171.953379629631</v>
      </c>
      <c r="D54177">
        <v>7964</v>
      </c>
      <c r="E54177" s="6">
        <v>1200</v>
      </c>
      <c r="F54177" s="4">
        <f t="shared" si="1695"/>
        <v>44166.446377314816</v>
      </c>
      <c r="G54177" s="5">
        <f t="shared" si="1696"/>
        <v>0</v>
      </c>
    </row>
    <row r="54178" spans="1:7" x14ac:dyDescent="0.3">
      <c r="A54178">
        <v>259076</v>
      </c>
      <c r="B54178">
        <v>10525</v>
      </c>
      <c r="C54178" s="69">
        <v>44171.956516203703</v>
      </c>
      <c r="D54178">
        <v>11664</v>
      </c>
      <c r="E54178" s="6">
        <v>1200</v>
      </c>
      <c r="F54178" s="4">
        <f t="shared" si="1695"/>
        <v>44105.660173611112</v>
      </c>
      <c r="G54178" s="5">
        <f t="shared" si="1696"/>
        <v>0</v>
      </c>
    </row>
    <row r="54179" spans="1:7" x14ac:dyDescent="0.3">
      <c r="A54179">
        <v>259083</v>
      </c>
      <c r="B54179">
        <v>2301</v>
      </c>
      <c r="C54179" s="69">
        <v>44171.963541666657</v>
      </c>
      <c r="D54179">
        <v>4339</v>
      </c>
      <c r="E54179" s="6">
        <v>1200</v>
      </c>
      <c r="F54179" s="4">
        <f t="shared" si="1695"/>
        <v>44045.000092592592</v>
      </c>
      <c r="G54179" s="5">
        <f t="shared" si="1696"/>
        <v>0</v>
      </c>
    </row>
    <row r="54180" spans="1:7" x14ac:dyDescent="0.3">
      <c r="A54180">
        <v>259085</v>
      </c>
      <c r="B54180">
        <v>11422</v>
      </c>
      <c r="C54180" s="69">
        <v>44171.965821759259</v>
      </c>
      <c r="D54180">
        <v>10968</v>
      </c>
      <c r="E54180" s="6">
        <v>1200</v>
      </c>
      <c r="F54180" s="4">
        <f t="shared" si="1695"/>
        <v>44044.127384259256</v>
      </c>
      <c r="G54180" s="5">
        <f t="shared" si="1696"/>
        <v>0</v>
      </c>
    </row>
    <row r="54181" spans="1:7" x14ac:dyDescent="0.3">
      <c r="A54181">
        <v>259087</v>
      </c>
      <c r="B54181">
        <v>1489</v>
      </c>
      <c r="C54181" s="69">
        <v>44171.966319444437</v>
      </c>
      <c r="D54181">
        <v>6844</v>
      </c>
      <c r="E54181" s="6">
        <v>1200</v>
      </c>
      <c r="F54181" s="4">
        <f t="shared" si="1695"/>
        <v>43891.224456018521</v>
      </c>
      <c r="G54181" s="5">
        <f t="shared" si="1696"/>
        <v>0</v>
      </c>
    </row>
    <row r="54182" spans="1:7" x14ac:dyDescent="0.3">
      <c r="A54182">
        <v>259093</v>
      </c>
      <c r="B54182">
        <v>3590</v>
      </c>
      <c r="C54182" s="69">
        <v>44171.969652777778</v>
      </c>
      <c r="D54182">
        <v>638</v>
      </c>
      <c r="E54182" s="6">
        <v>1200</v>
      </c>
      <c r="F54182" s="4">
        <f t="shared" si="1695"/>
        <v>44166.575787037036</v>
      </c>
      <c r="G54182" s="5">
        <f t="shared" si="1696"/>
        <v>0</v>
      </c>
    </row>
    <row r="54183" spans="1:7" x14ac:dyDescent="0.3">
      <c r="A54183">
        <v>259094</v>
      </c>
      <c r="B54183">
        <v>9737</v>
      </c>
      <c r="C54183" s="69">
        <v>44171.973310185182</v>
      </c>
      <c r="D54183">
        <v>12094</v>
      </c>
      <c r="E54183" s="6">
        <v>960</v>
      </c>
      <c r="F54183" s="4">
        <f t="shared" si="1695"/>
        <v>44167.375254629631</v>
      </c>
      <c r="G54183" s="5">
        <f t="shared" si="1696"/>
        <v>0</v>
      </c>
    </row>
    <row r="54184" spans="1:7" x14ac:dyDescent="0.3">
      <c r="A54184">
        <v>259096</v>
      </c>
      <c r="B54184">
        <v>6068</v>
      </c>
      <c r="C54184" s="69">
        <v>44171.974305555559</v>
      </c>
      <c r="D54184">
        <v>5216</v>
      </c>
      <c r="E54184" s="6">
        <v>0</v>
      </c>
      <c r="F54184" s="4">
        <f t="shared" si="1695"/>
        <v>44166.069513888891</v>
      </c>
      <c r="G54184" s="5">
        <f t="shared" si="1696"/>
        <v>0</v>
      </c>
    </row>
    <row r="54185" spans="1:7" x14ac:dyDescent="0.3">
      <c r="A54185">
        <v>259100</v>
      </c>
      <c r="B54185">
        <v>2454</v>
      </c>
      <c r="C54185" s="69">
        <v>44171.977118055547</v>
      </c>
      <c r="D54185">
        <v>3237</v>
      </c>
      <c r="E54185" s="6">
        <v>1200</v>
      </c>
      <c r="F54185" s="4">
        <f t="shared" si="1695"/>
        <v>44137.304363425923</v>
      </c>
      <c r="G54185" s="5">
        <f t="shared" si="1696"/>
        <v>0</v>
      </c>
    </row>
    <row r="54186" spans="1:7" x14ac:dyDescent="0.3">
      <c r="A54186">
        <v>259107</v>
      </c>
      <c r="B54186">
        <v>980</v>
      </c>
      <c r="C54186" s="69">
        <v>44171.981840277767</v>
      </c>
      <c r="D54186">
        <v>13758</v>
      </c>
      <c r="E54186" s="6">
        <v>1200</v>
      </c>
      <c r="F54186" s="4">
        <f t="shared" si="1695"/>
        <v>44167.442152777781</v>
      </c>
      <c r="G54186" s="5">
        <f t="shared" si="1696"/>
        <v>0</v>
      </c>
    </row>
    <row r="54187" spans="1:7" x14ac:dyDescent="0.3">
      <c r="A54187">
        <v>259114</v>
      </c>
      <c r="B54187">
        <v>5074</v>
      </c>
      <c r="C54187" s="69">
        <v>44171.98232638889</v>
      </c>
      <c r="D54187">
        <v>11932</v>
      </c>
      <c r="E54187" s="6">
        <v>1200</v>
      </c>
      <c r="F54187" s="4">
        <f t="shared" si="1695"/>
        <v>44136.615451388891</v>
      </c>
      <c r="G54187" s="5">
        <f t="shared" si="1696"/>
        <v>0</v>
      </c>
    </row>
    <row r="54188" spans="1:7" x14ac:dyDescent="0.3">
      <c r="A54188">
        <v>259121</v>
      </c>
      <c r="B54188">
        <v>2167</v>
      </c>
      <c r="C54188" s="69">
        <v>44171.984074074076</v>
      </c>
      <c r="D54188">
        <v>10803</v>
      </c>
      <c r="E54188" s="6">
        <v>1200</v>
      </c>
      <c r="F54188" s="4">
        <f t="shared" si="1695"/>
        <v>44044.362303240741</v>
      </c>
      <c r="G54188" s="5">
        <f t="shared" si="1696"/>
        <v>0</v>
      </c>
    </row>
    <row r="54189" spans="1:7" x14ac:dyDescent="0.3">
      <c r="A54189">
        <v>259126</v>
      </c>
      <c r="B54189">
        <v>208</v>
      </c>
      <c r="C54189" s="69">
        <v>44171.988692129627</v>
      </c>
      <c r="D54189">
        <v>7850</v>
      </c>
      <c r="E54189" s="6">
        <v>1200</v>
      </c>
      <c r="F54189" s="4">
        <f t="shared" si="1695"/>
        <v>44076.31013888889</v>
      </c>
      <c r="G54189" s="5">
        <f t="shared" si="1696"/>
        <v>0</v>
      </c>
    </row>
    <row r="54190" spans="1:7" x14ac:dyDescent="0.3">
      <c r="A54190">
        <v>259127</v>
      </c>
      <c r="B54190">
        <v>12461</v>
      </c>
      <c r="C54190" s="69">
        <v>44171.989189814813</v>
      </c>
      <c r="D54190">
        <v>3120</v>
      </c>
      <c r="E54190" s="6">
        <v>1200</v>
      </c>
      <c r="F54190" s="4">
        <f t="shared" si="1695"/>
        <v>44136.078090277777</v>
      </c>
      <c r="G54190" s="5">
        <f t="shared" si="1696"/>
        <v>0</v>
      </c>
    </row>
    <row r="54191" spans="1:7" x14ac:dyDescent="0.3">
      <c r="A54191">
        <v>259138</v>
      </c>
      <c r="B54191">
        <v>10297</v>
      </c>
      <c r="C54191" s="69">
        <v>44171.994687500002</v>
      </c>
      <c r="D54191">
        <v>878</v>
      </c>
      <c r="E54191" s="6">
        <v>1200</v>
      </c>
      <c r="F54191" s="4">
        <f t="shared" si="1695"/>
        <v>43922.969097222223</v>
      </c>
      <c r="G54191" s="5">
        <f t="shared" si="1696"/>
        <v>0</v>
      </c>
    </row>
    <row r="54192" spans="1:7" x14ac:dyDescent="0.3">
      <c r="A54192">
        <v>259139</v>
      </c>
      <c r="B54192">
        <v>6497</v>
      </c>
      <c r="C54192" s="69">
        <v>44171.996967592589</v>
      </c>
      <c r="D54192">
        <v>5537</v>
      </c>
      <c r="E54192" s="6">
        <v>1200</v>
      </c>
      <c r="F54192" s="4">
        <f t="shared" si="1695"/>
        <v>43984.405729166669</v>
      </c>
      <c r="G54192" s="5">
        <f t="shared" si="1696"/>
        <v>0</v>
      </c>
    </row>
    <row r="54193" spans="1:7" x14ac:dyDescent="0.3">
      <c r="A54193">
        <v>259144</v>
      </c>
      <c r="B54193">
        <v>12895</v>
      </c>
      <c r="C54193" s="69">
        <v>44171.998055555552</v>
      </c>
      <c r="D54193">
        <v>11749</v>
      </c>
      <c r="E54193" s="6">
        <v>1200</v>
      </c>
      <c r="F54193" s="4">
        <f t="shared" si="1695"/>
        <v>44166.349050925928</v>
      </c>
      <c r="G54193" s="5">
        <f t="shared" si="1696"/>
        <v>0</v>
      </c>
    </row>
    <row r="54194" spans="1:7" x14ac:dyDescent="0.3">
      <c r="A54194">
        <v>259147</v>
      </c>
      <c r="B54194">
        <v>2069</v>
      </c>
      <c r="C54194" s="69">
        <v>44172.002627314818</v>
      </c>
      <c r="D54194">
        <v>7281</v>
      </c>
      <c r="E54194" s="6">
        <v>960</v>
      </c>
      <c r="F54194" s="4">
        <f t="shared" si="1695"/>
        <v>44136.287256944444</v>
      </c>
      <c r="G54194" s="5">
        <f t="shared" si="1696"/>
        <v>0</v>
      </c>
    </row>
    <row r="54195" spans="1:7" x14ac:dyDescent="0.3">
      <c r="A54195">
        <v>259152</v>
      </c>
      <c r="B54195">
        <v>6410</v>
      </c>
      <c r="C54195" s="69">
        <v>44172.002858796302</v>
      </c>
      <c r="D54195">
        <v>13110</v>
      </c>
      <c r="E54195" s="6">
        <v>1200</v>
      </c>
      <c r="F54195" s="4">
        <f t="shared" si="1695"/>
        <v>43831.863842592589</v>
      </c>
      <c r="G54195" s="5">
        <f t="shared" si="1696"/>
        <v>0</v>
      </c>
    </row>
    <row r="54196" spans="1:7" x14ac:dyDescent="0.3">
      <c r="A54196">
        <v>259156</v>
      </c>
      <c r="B54196">
        <v>579</v>
      </c>
      <c r="C54196" s="69">
        <v>44172.005925925929</v>
      </c>
      <c r="D54196">
        <v>8530</v>
      </c>
      <c r="E54196" s="6">
        <v>1200</v>
      </c>
      <c r="F54196" s="4">
        <f t="shared" si="1695"/>
        <v>44136.910833333335</v>
      </c>
      <c r="G54196" s="5">
        <f t="shared" si="1696"/>
        <v>0</v>
      </c>
    </row>
    <row r="54197" spans="1:7" x14ac:dyDescent="0.3">
      <c r="A54197">
        <v>259162</v>
      </c>
      <c r="B54197">
        <v>11062</v>
      </c>
      <c r="C54197" s="69">
        <v>44172.00917824074</v>
      </c>
      <c r="D54197">
        <v>10807</v>
      </c>
      <c r="E54197" s="6">
        <v>1200</v>
      </c>
      <c r="F54197" s="4">
        <f t="shared" si="1695"/>
        <v>43953.841516203705</v>
      </c>
      <c r="G54197" s="5">
        <f t="shared" si="1696"/>
        <v>0</v>
      </c>
    </row>
    <row r="54198" spans="1:7" x14ac:dyDescent="0.3">
      <c r="A54198">
        <v>259168</v>
      </c>
      <c r="B54198">
        <v>2724</v>
      </c>
      <c r="C54198" s="69">
        <v>44172.011273148149</v>
      </c>
      <c r="D54198">
        <v>3821</v>
      </c>
      <c r="E54198" s="6">
        <v>1200</v>
      </c>
      <c r="F54198" s="4">
        <f t="shared" si="1695"/>
        <v>43835.019953703704</v>
      </c>
      <c r="G54198" s="5">
        <f t="shared" si="1696"/>
        <v>0</v>
      </c>
    </row>
    <row r="54199" spans="1:7" x14ac:dyDescent="0.3">
      <c r="A54199">
        <v>259174</v>
      </c>
      <c r="B54199">
        <v>1313</v>
      </c>
      <c r="C54199" s="69">
        <v>44172.016215277778</v>
      </c>
      <c r="D54199">
        <v>4522</v>
      </c>
      <c r="E54199" s="6">
        <v>1200</v>
      </c>
      <c r="F54199" s="4">
        <f t="shared" si="1695"/>
        <v>44136.153078703705</v>
      </c>
      <c r="G54199" s="5">
        <f t="shared" si="1696"/>
        <v>0</v>
      </c>
    </row>
    <row r="54200" spans="1:7" x14ac:dyDescent="0.3">
      <c r="A54200">
        <v>259180</v>
      </c>
      <c r="B54200">
        <v>13851</v>
      </c>
      <c r="C54200" s="69">
        <v>44172.020416666674</v>
      </c>
      <c r="D54200">
        <v>7734</v>
      </c>
      <c r="E54200" s="6">
        <v>1200</v>
      </c>
      <c r="F54200" s="4">
        <f t="shared" si="1695"/>
        <v>44044.098761574074</v>
      </c>
      <c r="G54200" s="5">
        <f t="shared" si="1696"/>
        <v>0</v>
      </c>
    </row>
    <row r="54201" spans="1:7" x14ac:dyDescent="0.3">
      <c r="A54201">
        <v>259186</v>
      </c>
      <c r="B54201">
        <v>2026</v>
      </c>
      <c r="C54201" s="69">
        <v>44172.020428240743</v>
      </c>
      <c r="D54201">
        <v>264</v>
      </c>
      <c r="E54201" s="6">
        <v>1200</v>
      </c>
      <c r="F54201" s="4">
        <f t="shared" si="1695"/>
        <v>44045.331446759257</v>
      </c>
      <c r="G54201" s="5">
        <f t="shared" si="1696"/>
        <v>0</v>
      </c>
    </row>
    <row r="54202" spans="1:7" x14ac:dyDescent="0.3">
      <c r="A54202">
        <v>259192</v>
      </c>
      <c r="B54202">
        <v>12329</v>
      </c>
      <c r="C54202" s="69">
        <v>44172.035034722219</v>
      </c>
      <c r="D54202">
        <v>2421</v>
      </c>
      <c r="E54202" s="6">
        <v>1200</v>
      </c>
      <c r="F54202" s="4">
        <f t="shared" si="1695"/>
        <v>44044.368518518517</v>
      </c>
      <c r="G54202" s="5">
        <f t="shared" si="1696"/>
        <v>0</v>
      </c>
    </row>
    <row r="54203" spans="1:7" x14ac:dyDescent="0.3">
      <c r="A54203">
        <v>259199</v>
      </c>
      <c r="B54203">
        <v>634</v>
      </c>
      <c r="C54203" s="69">
        <v>44172.037905092591</v>
      </c>
      <c r="D54203">
        <v>4621</v>
      </c>
      <c r="E54203" s="6">
        <v>1200</v>
      </c>
      <c r="F54203" s="4">
        <f t="shared" si="1695"/>
        <v>44075.263368055559</v>
      </c>
      <c r="G54203" s="5">
        <f t="shared" si="1696"/>
        <v>0</v>
      </c>
    </row>
    <row r="54204" spans="1:7" x14ac:dyDescent="0.3">
      <c r="A54204">
        <v>259202</v>
      </c>
      <c r="B54204">
        <v>13958</v>
      </c>
      <c r="C54204" s="69">
        <v>44172.040092592593</v>
      </c>
      <c r="D54204">
        <v>1570</v>
      </c>
      <c r="E54204" s="6">
        <v>1200</v>
      </c>
      <c r="F54204" s="4">
        <f t="shared" si="1695"/>
        <v>43891.105428240742</v>
      </c>
      <c r="G54204" s="5">
        <f t="shared" si="1696"/>
        <v>0</v>
      </c>
    </row>
    <row r="54205" spans="1:7" x14ac:dyDescent="0.3">
      <c r="A54205">
        <v>259210</v>
      </c>
      <c r="B54205">
        <v>10815</v>
      </c>
      <c r="C54205" s="69">
        <v>44172.045810185176</v>
      </c>
      <c r="D54205">
        <v>3237</v>
      </c>
      <c r="E54205" s="6">
        <v>1200</v>
      </c>
      <c r="F54205" s="4">
        <f t="shared" si="1695"/>
        <v>44137.304363425923</v>
      </c>
      <c r="G54205" s="5">
        <f t="shared" si="1696"/>
        <v>0</v>
      </c>
    </row>
    <row r="54206" spans="1:7" x14ac:dyDescent="0.3">
      <c r="A54206">
        <v>259213</v>
      </c>
      <c r="B54206">
        <v>2228</v>
      </c>
      <c r="C54206" s="69">
        <v>44172.047233796293</v>
      </c>
      <c r="D54206">
        <v>1670</v>
      </c>
      <c r="E54206" s="6">
        <v>1200</v>
      </c>
      <c r="F54206" s="4">
        <f t="shared" si="1695"/>
        <v>43952.049432870372</v>
      </c>
      <c r="G54206" s="5">
        <f t="shared" si="1696"/>
        <v>0</v>
      </c>
    </row>
    <row r="54207" spans="1:7" x14ac:dyDescent="0.3">
      <c r="A54207">
        <v>259217</v>
      </c>
      <c r="B54207">
        <v>1430</v>
      </c>
      <c r="C54207" s="69">
        <v>44172.048634259263</v>
      </c>
      <c r="D54207">
        <v>7878</v>
      </c>
      <c r="E54207" s="6">
        <v>1200</v>
      </c>
      <c r="F54207" s="4">
        <f t="shared" si="1695"/>
        <v>43891.070462962962</v>
      </c>
      <c r="G54207" s="5">
        <f t="shared" si="1696"/>
        <v>0</v>
      </c>
    </row>
    <row r="54208" spans="1:7" x14ac:dyDescent="0.3">
      <c r="A54208">
        <v>259224</v>
      </c>
      <c r="B54208">
        <v>6777</v>
      </c>
      <c r="C54208" s="69">
        <v>44172.054675925923</v>
      </c>
      <c r="D54208">
        <v>12094</v>
      </c>
      <c r="E54208" s="6">
        <v>1200</v>
      </c>
      <c r="F54208" s="4">
        <f t="shared" si="1695"/>
        <v>44167.375254629631</v>
      </c>
      <c r="G54208" s="5">
        <f t="shared" si="1696"/>
        <v>0</v>
      </c>
    </row>
    <row r="54209" spans="1:7" x14ac:dyDescent="0.3">
      <c r="A54209">
        <v>259225</v>
      </c>
      <c r="B54209">
        <v>2815</v>
      </c>
      <c r="C54209" s="69">
        <v>44172.057199074072</v>
      </c>
      <c r="D54209">
        <v>7878</v>
      </c>
      <c r="E54209" s="6">
        <v>1200</v>
      </c>
      <c r="F54209" s="4">
        <f t="shared" si="1695"/>
        <v>43891.070462962962</v>
      </c>
      <c r="G54209" s="5">
        <f t="shared" si="1696"/>
        <v>0</v>
      </c>
    </row>
    <row r="54210" spans="1:7" x14ac:dyDescent="0.3">
      <c r="A54210">
        <v>259226</v>
      </c>
      <c r="B54210">
        <v>10230</v>
      </c>
      <c r="C54210" s="69">
        <v>44172.059687499997</v>
      </c>
      <c r="D54210">
        <v>3821</v>
      </c>
      <c r="E54210" s="6">
        <v>1200</v>
      </c>
      <c r="F54210" s="4">
        <f t="shared" ref="F54210:F54273" si="1697">VLOOKUP(D54210,J:K,2,0)</f>
        <v>43835.019953703704</v>
      </c>
      <c r="G54210" s="5">
        <f t="shared" si="1696"/>
        <v>0</v>
      </c>
    </row>
    <row r="54211" spans="1:7" x14ac:dyDescent="0.3">
      <c r="A54211">
        <v>259228</v>
      </c>
      <c r="B54211">
        <v>10676</v>
      </c>
      <c r="C54211" s="69">
        <v>44172.066111111111</v>
      </c>
      <c r="D54211">
        <v>4293</v>
      </c>
      <c r="E54211" s="6">
        <v>1200</v>
      </c>
      <c r="F54211" s="4">
        <f t="shared" si="1697"/>
        <v>44136.118472222224</v>
      </c>
      <c r="G54211" s="5">
        <f t="shared" ref="G54211:G54274" si="1698">IF(F54211=C54211, 1, 0)</f>
        <v>0</v>
      </c>
    </row>
    <row r="54212" spans="1:7" x14ac:dyDescent="0.3">
      <c r="A54212">
        <v>259231</v>
      </c>
      <c r="B54212">
        <v>2709</v>
      </c>
      <c r="C54212" s="69">
        <v>44172.066678240742</v>
      </c>
      <c r="D54212">
        <v>3224</v>
      </c>
      <c r="E54212" s="6">
        <v>960</v>
      </c>
      <c r="F54212" s="4">
        <f t="shared" si="1697"/>
        <v>44136.470231481479</v>
      </c>
      <c r="G54212" s="5">
        <f t="shared" si="1698"/>
        <v>0</v>
      </c>
    </row>
    <row r="54213" spans="1:7" x14ac:dyDescent="0.3">
      <c r="A54213">
        <v>259239</v>
      </c>
      <c r="B54213">
        <v>11955</v>
      </c>
      <c r="C54213" s="69">
        <v>44172.082685185182</v>
      </c>
      <c r="D54213">
        <v>6631</v>
      </c>
      <c r="E54213" s="6">
        <v>960</v>
      </c>
      <c r="F54213" s="4">
        <f t="shared" si="1697"/>
        <v>43952.977141203701</v>
      </c>
      <c r="G54213" s="5">
        <f t="shared" si="1698"/>
        <v>0</v>
      </c>
    </row>
    <row r="54214" spans="1:7" x14ac:dyDescent="0.3">
      <c r="A54214">
        <v>259240</v>
      </c>
      <c r="B54214">
        <v>4177</v>
      </c>
      <c r="C54214" s="69">
        <v>44172.086365740739</v>
      </c>
      <c r="D54214">
        <v>1194</v>
      </c>
      <c r="E54214" s="6">
        <v>1200</v>
      </c>
      <c r="F54214" s="4">
        <f t="shared" si="1697"/>
        <v>44136.667731481481</v>
      </c>
      <c r="G54214" s="5">
        <f t="shared" si="1698"/>
        <v>0</v>
      </c>
    </row>
    <row r="54215" spans="1:7" x14ac:dyDescent="0.3">
      <c r="A54215">
        <v>259245</v>
      </c>
      <c r="B54215">
        <v>2062</v>
      </c>
      <c r="C54215" s="69">
        <v>44172.089131944442</v>
      </c>
      <c r="D54215">
        <v>2096</v>
      </c>
      <c r="E54215" s="6">
        <v>960</v>
      </c>
      <c r="F54215" s="4">
        <f t="shared" si="1697"/>
        <v>44044.189236111109</v>
      </c>
      <c r="G54215" s="5">
        <f t="shared" si="1698"/>
        <v>0</v>
      </c>
    </row>
    <row r="54216" spans="1:7" x14ac:dyDescent="0.3">
      <c r="A54216">
        <v>259246</v>
      </c>
      <c r="B54216">
        <v>2325</v>
      </c>
      <c r="C54216" s="69">
        <v>44172.09447916667</v>
      </c>
      <c r="D54216">
        <v>4293</v>
      </c>
      <c r="E54216" s="6">
        <v>1200</v>
      </c>
      <c r="F54216" s="4">
        <f t="shared" si="1697"/>
        <v>44136.118472222224</v>
      </c>
      <c r="G54216" s="5">
        <f t="shared" si="1698"/>
        <v>0</v>
      </c>
    </row>
    <row r="54217" spans="1:7" x14ac:dyDescent="0.3">
      <c r="A54217">
        <v>259252</v>
      </c>
      <c r="B54217">
        <v>10850</v>
      </c>
      <c r="C54217" s="69">
        <v>44172.096736111111</v>
      </c>
      <c r="D54217">
        <v>2405</v>
      </c>
      <c r="E54217" s="6">
        <v>1200</v>
      </c>
      <c r="F54217" s="4">
        <f t="shared" si="1697"/>
        <v>43891.569097222222</v>
      </c>
      <c r="G54217" s="5">
        <f t="shared" si="1698"/>
        <v>0</v>
      </c>
    </row>
    <row r="54218" spans="1:7" x14ac:dyDescent="0.3">
      <c r="A54218">
        <v>259258</v>
      </c>
      <c r="B54218">
        <v>8937</v>
      </c>
      <c r="C54218" s="69">
        <v>44172.098958333343</v>
      </c>
      <c r="D54218">
        <v>5537</v>
      </c>
      <c r="E54218" s="6">
        <v>0</v>
      </c>
      <c r="F54218" s="4">
        <f t="shared" si="1697"/>
        <v>43984.405729166669</v>
      </c>
      <c r="G54218" s="5">
        <f t="shared" si="1698"/>
        <v>0</v>
      </c>
    </row>
    <row r="54219" spans="1:7" x14ac:dyDescent="0.3">
      <c r="A54219">
        <v>259264</v>
      </c>
      <c r="B54219">
        <v>11192</v>
      </c>
      <c r="C54219" s="69">
        <v>44172.102581018517</v>
      </c>
      <c r="D54219">
        <v>10192</v>
      </c>
      <c r="E54219" s="6">
        <v>1200</v>
      </c>
      <c r="F54219" s="4">
        <f t="shared" si="1697"/>
        <v>44013.023599537039</v>
      </c>
      <c r="G54219" s="5">
        <f t="shared" si="1698"/>
        <v>0</v>
      </c>
    </row>
    <row r="54220" spans="1:7" x14ac:dyDescent="0.3">
      <c r="A54220">
        <v>259269</v>
      </c>
      <c r="B54220">
        <v>6699</v>
      </c>
      <c r="C54220" s="69">
        <v>44172.108877314808</v>
      </c>
      <c r="D54220">
        <v>4972</v>
      </c>
      <c r="E54220" s="6">
        <v>1200</v>
      </c>
      <c r="F54220" s="4">
        <f t="shared" si="1697"/>
        <v>43952.029305555552</v>
      </c>
      <c r="G54220" s="5">
        <f t="shared" si="1698"/>
        <v>0</v>
      </c>
    </row>
    <row r="54221" spans="1:7" x14ac:dyDescent="0.3">
      <c r="A54221">
        <v>259275</v>
      </c>
      <c r="B54221">
        <v>10248</v>
      </c>
      <c r="C54221" s="69">
        <v>44172.115879629629</v>
      </c>
      <c r="D54221">
        <v>1670</v>
      </c>
      <c r="E54221" s="6">
        <v>1200</v>
      </c>
      <c r="F54221" s="4">
        <f t="shared" si="1697"/>
        <v>43952.049432870372</v>
      </c>
      <c r="G54221" s="5">
        <f t="shared" si="1698"/>
        <v>0</v>
      </c>
    </row>
    <row r="54222" spans="1:7" x14ac:dyDescent="0.3">
      <c r="A54222">
        <v>259282</v>
      </c>
      <c r="B54222">
        <v>734</v>
      </c>
      <c r="C54222" s="69">
        <v>44172.118807870371</v>
      </c>
      <c r="D54222">
        <v>5893</v>
      </c>
      <c r="E54222" s="6">
        <v>1200</v>
      </c>
      <c r="F54222" s="4">
        <f t="shared" si="1697"/>
        <v>44075.811689814815</v>
      </c>
      <c r="G54222" s="5">
        <f t="shared" si="1698"/>
        <v>0</v>
      </c>
    </row>
    <row r="54223" spans="1:7" x14ac:dyDescent="0.3">
      <c r="A54223">
        <v>259286</v>
      </c>
      <c r="B54223">
        <v>1131</v>
      </c>
      <c r="C54223" s="69">
        <v>44172.119571759264</v>
      </c>
      <c r="D54223">
        <v>3821</v>
      </c>
      <c r="E54223" s="6">
        <v>0</v>
      </c>
      <c r="F54223" s="4">
        <f t="shared" si="1697"/>
        <v>43835.019953703704</v>
      </c>
      <c r="G54223" s="5">
        <f t="shared" si="1698"/>
        <v>0</v>
      </c>
    </row>
    <row r="54224" spans="1:7" x14ac:dyDescent="0.3">
      <c r="A54224">
        <v>259292</v>
      </c>
      <c r="B54224">
        <v>13708</v>
      </c>
      <c r="C54224" s="69">
        <v>44172.122361111113</v>
      </c>
      <c r="D54224">
        <v>4782</v>
      </c>
      <c r="E54224" s="6">
        <v>1200</v>
      </c>
      <c r="F54224" s="4">
        <f t="shared" si="1697"/>
        <v>44105.143101851849</v>
      </c>
      <c r="G54224" s="5">
        <f t="shared" si="1698"/>
        <v>0</v>
      </c>
    </row>
    <row r="54225" spans="1:7" x14ac:dyDescent="0.3">
      <c r="A54225">
        <v>259295</v>
      </c>
      <c r="B54225">
        <v>4267</v>
      </c>
      <c r="C54225" s="69">
        <v>44172.122604166667</v>
      </c>
      <c r="D54225">
        <v>4476</v>
      </c>
      <c r="E54225" s="6">
        <v>0</v>
      </c>
      <c r="F54225" s="4">
        <f t="shared" si="1697"/>
        <v>44014.172569444447</v>
      </c>
      <c r="G54225" s="5">
        <f t="shared" si="1698"/>
        <v>0</v>
      </c>
    </row>
    <row r="54226" spans="1:7" x14ac:dyDescent="0.3">
      <c r="A54226">
        <v>259299</v>
      </c>
      <c r="B54226">
        <v>3404</v>
      </c>
      <c r="C54226" s="69">
        <v>44172.124641203707</v>
      </c>
      <c r="D54226">
        <v>4284</v>
      </c>
      <c r="E54226" s="6">
        <v>1200</v>
      </c>
      <c r="F54226" s="4">
        <f t="shared" si="1697"/>
        <v>43922.838472222225</v>
      </c>
      <c r="G54226" s="5">
        <f t="shared" si="1698"/>
        <v>0</v>
      </c>
    </row>
    <row r="54227" spans="1:7" x14ac:dyDescent="0.3">
      <c r="A54227">
        <v>259300</v>
      </c>
      <c r="B54227">
        <v>2004</v>
      </c>
      <c r="C54227" s="69">
        <v>44172.132743055547</v>
      </c>
      <c r="D54227">
        <v>9755</v>
      </c>
      <c r="E54227" s="6">
        <v>1200</v>
      </c>
      <c r="F54227" s="4">
        <f t="shared" si="1697"/>
        <v>44167.099872685183</v>
      </c>
      <c r="G54227" s="5">
        <f t="shared" si="1698"/>
        <v>0</v>
      </c>
    </row>
    <row r="54228" spans="1:7" x14ac:dyDescent="0.3">
      <c r="A54228">
        <v>259304</v>
      </c>
      <c r="B54228">
        <v>4432</v>
      </c>
      <c r="C54228" s="69">
        <v>44172.134027777778</v>
      </c>
      <c r="D54228">
        <v>9650</v>
      </c>
      <c r="E54228" s="6">
        <v>1200</v>
      </c>
      <c r="F54228" s="4">
        <f t="shared" si="1697"/>
        <v>44106.247627314813</v>
      </c>
      <c r="G54228" s="5">
        <f t="shared" si="1698"/>
        <v>0</v>
      </c>
    </row>
    <row r="54229" spans="1:7" x14ac:dyDescent="0.3">
      <c r="A54229">
        <v>259307</v>
      </c>
      <c r="B54229">
        <v>11365</v>
      </c>
      <c r="C54229" s="69">
        <v>44172.139710648153</v>
      </c>
      <c r="D54229">
        <v>831</v>
      </c>
      <c r="E54229" s="6">
        <v>1200</v>
      </c>
      <c r="F54229" s="4">
        <f t="shared" si="1697"/>
        <v>43952.334629629629</v>
      </c>
      <c r="G54229" s="5">
        <f t="shared" si="1698"/>
        <v>0</v>
      </c>
    </row>
    <row r="54230" spans="1:7" x14ac:dyDescent="0.3">
      <c r="A54230">
        <v>259308</v>
      </c>
      <c r="B54230">
        <v>7494</v>
      </c>
      <c r="C54230" s="69">
        <v>44172.155034722222</v>
      </c>
      <c r="D54230">
        <v>5952</v>
      </c>
      <c r="E54230" s="6">
        <v>1200</v>
      </c>
      <c r="F54230" s="4">
        <f t="shared" si="1697"/>
        <v>44013.2809837963</v>
      </c>
      <c r="G54230" s="5">
        <f t="shared" si="1698"/>
        <v>0</v>
      </c>
    </row>
    <row r="54231" spans="1:7" x14ac:dyDescent="0.3">
      <c r="A54231">
        <v>259315</v>
      </c>
      <c r="B54231">
        <v>3741</v>
      </c>
      <c r="C54231" s="69">
        <v>44172.163472222222</v>
      </c>
      <c r="D54231">
        <v>11551</v>
      </c>
      <c r="E54231" s="6">
        <v>1200</v>
      </c>
      <c r="F54231" s="4">
        <f t="shared" si="1697"/>
        <v>43983.338842592595</v>
      </c>
      <c r="G54231" s="5">
        <f t="shared" si="1698"/>
        <v>0</v>
      </c>
    </row>
    <row r="54232" spans="1:7" x14ac:dyDescent="0.3">
      <c r="A54232">
        <v>259321</v>
      </c>
      <c r="B54232">
        <v>5947</v>
      </c>
      <c r="C54232" s="69">
        <v>44172.172986111109</v>
      </c>
      <c r="D54232">
        <v>7734</v>
      </c>
      <c r="E54232" s="6">
        <v>1200</v>
      </c>
      <c r="F54232" s="4">
        <f t="shared" si="1697"/>
        <v>44044.098761574074</v>
      </c>
      <c r="G54232" s="5">
        <f t="shared" si="1698"/>
        <v>0</v>
      </c>
    </row>
    <row r="54233" spans="1:7" x14ac:dyDescent="0.3">
      <c r="A54233">
        <v>259323</v>
      </c>
      <c r="B54233">
        <v>2035</v>
      </c>
      <c r="C54233" s="69">
        <v>44172.17392361111</v>
      </c>
      <c r="D54233">
        <v>1897</v>
      </c>
      <c r="E54233" s="6">
        <v>1200</v>
      </c>
      <c r="F54233" s="4">
        <f t="shared" si="1697"/>
        <v>44166.034872685188</v>
      </c>
      <c r="G54233" s="5">
        <f t="shared" si="1698"/>
        <v>0</v>
      </c>
    </row>
    <row r="54234" spans="1:7" x14ac:dyDescent="0.3">
      <c r="A54234">
        <v>259332</v>
      </c>
      <c r="B54234">
        <v>10815</v>
      </c>
      <c r="C54234" s="69">
        <v>44172.186759259261</v>
      </c>
      <c r="D54234">
        <v>12523</v>
      </c>
      <c r="E54234" s="6">
        <v>1200</v>
      </c>
      <c r="F54234" s="4">
        <f t="shared" si="1697"/>
        <v>44105.083819444444</v>
      </c>
      <c r="G54234" s="5">
        <f t="shared" si="1698"/>
        <v>0</v>
      </c>
    </row>
    <row r="54235" spans="1:7" x14ac:dyDescent="0.3">
      <c r="A54235">
        <v>259333</v>
      </c>
      <c r="B54235">
        <v>6531</v>
      </c>
      <c r="C54235" s="69">
        <v>44172.188391203701</v>
      </c>
      <c r="D54235">
        <v>4621</v>
      </c>
      <c r="E54235" s="6">
        <v>1200</v>
      </c>
      <c r="F54235" s="4">
        <f t="shared" si="1697"/>
        <v>44075.263368055559</v>
      </c>
      <c r="G54235" s="5">
        <f t="shared" si="1698"/>
        <v>0</v>
      </c>
    </row>
    <row r="54236" spans="1:7" x14ac:dyDescent="0.3">
      <c r="A54236">
        <v>259336</v>
      </c>
      <c r="B54236">
        <v>2770</v>
      </c>
      <c r="C54236" s="69">
        <v>44172.189016203702</v>
      </c>
      <c r="D54236">
        <v>11214</v>
      </c>
      <c r="E54236" s="6">
        <v>1200</v>
      </c>
      <c r="F54236" s="4">
        <f t="shared" si="1697"/>
        <v>44136.094247685185</v>
      </c>
      <c r="G54236" s="5">
        <f t="shared" si="1698"/>
        <v>0</v>
      </c>
    </row>
    <row r="54237" spans="1:7" x14ac:dyDescent="0.3">
      <c r="A54237">
        <v>259341</v>
      </c>
      <c r="B54237">
        <v>11854</v>
      </c>
      <c r="C54237" s="69">
        <v>44172.190069444441</v>
      </c>
      <c r="D54237">
        <v>4782</v>
      </c>
      <c r="E54237" s="6">
        <v>1200</v>
      </c>
      <c r="F54237" s="4">
        <f t="shared" si="1697"/>
        <v>44105.143101851849</v>
      </c>
      <c r="G54237" s="5">
        <f t="shared" si="1698"/>
        <v>0</v>
      </c>
    </row>
    <row r="54238" spans="1:7" x14ac:dyDescent="0.3">
      <c r="A54238">
        <v>259346</v>
      </c>
      <c r="B54238">
        <v>2206</v>
      </c>
      <c r="C54238" s="69">
        <v>44172.191817129627</v>
      </c>
      <c r="D54238">
        <v>552</v>
      </c>
      <c r="E54238" s="6">
        <v>1200</v>
      </c>
      <c r="F54238" s="4">
        <f t="shared" si="1697"/>
        <v>44137.753993055558</v>
      </c>
      <c r="G54238" s="5">
        <f t="shared" si="1698"/>
        <v>0</v>
      </c>
    </row>
    <row r="54239" spans="1:7" x14ac:dyDescent="0.3">
      <c r="A54239">
        <v>259352</v>
      </c>
      <c r="B54239">
        <v>4682</v>
      </c>
      <c r="C54239" s="69">
        <v>44172.196631944447</v>
      </c>
      <c r="D54239">
        <v>8345</v>
      </c>
      <c r="E54239" s="6">
        <v>960</v>
      </c>
      <c r="F54239" s="4">
        <f t="shared" si="1697"/>
        <v>44136.537280092591</v>
      </c>
      <c r="G54239" s="5">
        <f t="shared" si="1698"/>
        <v>0</v>
      </c>
    </row>
    <row r="54240" spans="1:7" x14ac:dyDescent="0.3">
      <c r="A54240">
        <v>259354</v>
      </c>
      <c r="B54240">
        <v>1584</v>
      </c>
      <c r="C54240" s="69">
        <v>44172.197453703702</v>
      </c>
      <c r="D54240">
        <v>10347</v>
      </c>
      <c r="E54240" s="6">
        <v>1200</v>
      </c>
      <c r="F54240" s="4">
        <f t="shared" si="1697"/>
        <v>44076.1249537037</v>
      </c>
      <c r="G54240" s="5">
        <f t="shared" si="1698"/>
        <v>0</v>
      </c>
    </row>
    <row r="54241" spans="1:7" x14ac:dyDescent="0.3">
      <c r="A54241">
        <v>259356</v>
      </c>
      <c r="B54241">
        <v>13237</v>
      </c>
      <c r="C54241" s="69">
        <v>44172.199733796297</v>
      </c>
      <c r="D54241">
        <v>104</v>
      </c>
      <c r="E54241" s="6">
        <v>1200</v>
      </c>
      <c r="F54241" s="4">
        <f t="shared" si="1697"/>
        <v>44013.286412037036</v>
      </c>
      <c r="G54241" s="5">
        <f t="shared" si="1698"/>
        <v>0</v>
      </c>
    </row>
    <row r="54242" spans="1:7" x14ac:dyDescent="0.3">
      <c r="A54242">
        <v>259363</v>
      </c>
      <c r="B54242">
        <v>13930</v>
      </c>
      <c r="C54242" s="69">
        <v>44172.202210648153</v>
      </c>
      <c r="D54242">
        <v>13812</v>
      </c>
      <c r="E54242" s="6">
        <v>1200</v>
      </c>
      <c r="F54242" s="4">
        <f t="shared" si="1697"/>
        <v>44105.466736111113</v>
      </c>
      <c r="G54242" s="5">
        <f t="shared" si="1698"/>
        <v>0</v>
      </c>
    </row>
    <row r="54243" spans="1:7" x14ac:dyDescent="0.3">
      <c r="A54243">
        <v>259367</v>
      </c>
      <c r="B54243">
        <v>13612</v>
      </c>
      <c r="C54243" s="69">
        <v>44172.202951388892</v>
      </c>
      <c r="D54243">
        <v>3005</v>
      </c>
      <c r="E54243" s="6">
        <v>1200</v>
      </c>
      <c r="F54243" s="4">
        <f t="shared" si="1697"/>
        <v>44044.76353009259</v>
      </c>
      <c r="G54243" s="5">
        <f t="shared" si="1698"/>
        <v>0</v>
      </c>
    </row>
    <row r="54244" spans="1:7" x14ac:dyDescent="0.3">
      <c r="A54244">
        <v>259371</v>
      </c>
      <c r="B54244">
        <v>11764</v>
      </c>
      <c r="C54244" s="69">
        <v>44172.203240740739</v>
      </c>
      <c r="D54244">
        <v>9467</v>
      </c>
      <c r="E54244" s="6">
        <v>1200</v>
      </c>
      <c r="F54244" s="4">
        <f t="shared" si="1697"/>
        <v>44105.524699074071</v>
      </c>
      <c r="G54244" s="5">
        <f t="shared" si="1698"/>
        <v>0</v>
      </c>
    </row>
    <row r="54245" spans="1:7" x14ac:dyDescent="0.3">
      <c r="A54245">
        <v>259376</v>
      </c>
      <c r="B54245">
        <v>4986</v>
      </c>
      <c r="C54245" s="69">
        <v>44172.222094907411</v>
      </c>
      <c r="D54245">
        <v>7370</v>
      </c>
      <c r="E54245" s="6">
        <v>1200</v>
      </c>
      <c r="F54245" s="4">
        <f t="shared" si="1697"/>
        <v>43983.502604166664</v>
      </c>
      <c r="G54245" s="5">
        <f t="shared" si="1698"/>
        <v>0</v>
      </c>
    </row>
    <row r="54246" spans="1:7" x14ac:dyDescent="0.3">
      <c r="A54246">
        <v>259381</v>
      </c>
      <c r="B54246">
        <v>8255</v>
      </c>
      <c r="C54246" s="69">
        <v>44172.225752314807</v>
      </c>
      <c r="D54246">
        <v>3506</v>
      </c>
      <c r="E54246" s="6">
        <v>1200</v>
      </c>
      <c r="F54246" s="4">
        <f t="shared" si="1697"/>
        <v>44044.029652777775</v>
      </c>
      <c r="G54246" s="5">
        <f t="shared" si="1698"/>
        <v>0</v>
      </c>
    </row>
    <row r="54247" spans="1:7" x14ac:dyDescent="0.3">
      <c r="A54247">
        <v>259382</v>
      </c>
      <c r="B54247">
        <v>13493</v>
      </c>
      <c r="C54247" s="69">
        <v>44172.232222222221</v>
      </c>
      <c r="D54247">
        <v>5849</v>
      </c>
      <c r="E54247" s="6">
        <v>1200</v>
      </c>
      <c r="F54247" s="4">
        <f t="shared" si="1697"/>
        <v>44013.745717592596</v>
      </c>
      <c r="G54247" s="5">
        <f t="shared" si="1698"/>
        <v>0</v>
      </c>
    </row>
    <row r="54248" spans="1:7" x14ac:dyDescent="0.3">
      <c r="A54248">
        <v>259387</v>
      </c>
      <c r="B54248">
        <v>3377</v>
      </c>
      <c r="C54248" s="69">
        <v>44172.232557870368</v>
      </c>
      <c r="D54248">
        <v>10897</v>
      </c>
      <c r="E54248" s="6">
        <v>1200</v>
      </c>
      <c r="F54248" s="4">
        <f t="shared" si="1697"/>
        <v>44105.438530092593</v>
      </c>
      <c r="G54248" s="5">
        <f t="shared" si="1698"/>
        <v>0</v>
      </c>
    </row>
    <row r="54249" spans="1:7" x14ac:dyDescent="0.3">
      <c r="A54249">
        <v>259389</v>
      </c>
      <c r="B54249">
        <v>6879</v>
      </c>
      <c r="C54249" s="69">
        <v>44172.232615740737</v>
      </c>
      <c r="D54249">
        <v>9309</v>
      </c>
      <c r="E54249" s="6">
        <v>960</v>
      </c>
      <c r="F54249" s="4">
        <f t="shared" si="1697"/>
        <v>43862.647430555553</v>
      </c>
      <c r="G54249" s="5">
        <f t="shared" si="1698"/>
        <v>0</v>
      </c>
    </row>
    <row r="54250" spans="1:7" x14ac:dyDescent="0.3">
      <c r="A54250">
        <v>259395</v>
      </c>
      <c r="B54250">
        <v>374</v>
      </c>
      <c r="C54250" s="69">
        <v>44172.233946759261</v>
      </c>
      <c r="D54250">
        <v>6351</v>
      </c>
      <c r="E54250" s="6">
        <v>0</v>
      </c>
      <c r="F54250" s="4">
        <f t="shared" si="1697"/>
        <v>44045.819884259261</v>
      </c>
      <c r="G54250" s="5">
        <f t="shared" si="1698"/>
        <v>0</v>
      </c>
    </row>
    <row r="54251" spans="1:7" x14ac:dyDescent="0.3">
      <c r="A54251">
        <v>259398</v>
      </c>
      <c r="B54251">
        <v>8893</v>
      </c>
      <c r="C54251" s="69">
        <v>44172.235381944447</v>
      </c>
      <c r="D54251">
        <v>6721</v>
      </c>
      <c r="E54251" s="6">
        <v>1200</v>
      </c>
      <c r="F54251" s="4">
        <f t="shared" si="1697"/>
        <v>44075.447638888887</v>
      </c>
      <c r="G54251" s="5">
        <f t="shared" si="1698"/>
        <v>0</v>
      </c>
    </row>
    <row r="54252" spans="1:7" x14ac:dyDescent="0.3">
      <c r="A54252">
        <v>259403</v>
      </c>
      <c r="B54252">
        <v>13529</v>
      </c>
      <c r="C54252" s="69">
        <v>44172.236574074072</v>
      </c>
      <c r="D54252">
        <v>1194</v>
      </c>
      <c r="E54252" s="6">
        <v>960</v>
      </c>
      <c r="F54252" s="4">
        <f t="shared" si="1697"/>
        <v>44136.667731481481</v>
      </c>
      <c r="G54252" s="5">
        <f t="shared" si="1698"/>
        <v>0</v>
      </c>
    </row>
    <row r="54253" spans="1:7" x14ac:dyDescent="0.3">
      <c r="A54253">
        <v>259407</v>
      </c>
      <c r="B54253">
        <v>12993</v>
      </c>
      <c r="C54253" s="69">
        <v>44172.239155092589</v>
      </c>
      <c r="D54253">
        <v>5849</v>
      </c>
      <c r="E54253" s="6">
        <v>1200</v>
      </c>
      <c r="F54253" s="4">
        <f t="shared" si="1697"/>
        <v>44013.745717592596</v>
      </c>
      <c r="G54253" s="5">
        <f t="shared" si="1698"/>
        <v>0</v>
      </c>
    </row>
    <row r="54254" spans="1:7" x14ac:dyDescent="0.3">
      <c r="A54254">
        <v>259412</v>
      </c>
      <c r="B54254">
        <v>13774</v>
      </c>
      <c r="C54254" s="69">
        <v>44172.239675925928</v>
      </c>
      <c r="D54254">
        <v>7734</v>
      </c>
      <c r="E54254" s="6">
        <v>1200</v>
      </c>
      <c r="F54254" s="4">
        <f t="shared" si="1697"/>
        <v>44044.098761574074</v>
      </c>
      <c r="G54254" s="5">
        <f t="shared" si="1698"/>
        <v>0</v>
      </c>
    </row>
    <row r="54255" spans="1:7" x14ac:dyDescent="0.3">
      <c r="A54255">
        <v>259419</v>
      </c>
      <c r="B54255">
        <v>9760</v>
      </c>
      <c r="C54255" s="69">
        <v>44172.242743055547</v>
      </c>
      <c r="D54255">
        <v>2688</v>
      </c>
      <c r="E54255" s="6">
        <v>960</v>
      </c>
      <c r="F54255" s="4">
        <f t="shared" si="1697"/>
        <v>44015.97284722222</v>
      </c>
      <c r="G54255" s="5">
        <f t="shared" si="1698"/>
        <v>0</v>
      </c>
    </row>
    <row r="54256" spans="1:7" x14ac:dyDescent="0.3">
      <c r="A54256">
        <v>259421</v>
      </c>
      <c r="B54256">
        <v>10809</v>
      </c>
      <c r="C54256" s="69">
        <v>44172.243078703701</v>
      </c>
      <c r="D54256">
        <v>8530</v>
      </c>
      <c r="E54256" s="6">
        <v>1200</v>
      </c>
      <c r="F54256" s="4">
        <f t="shared" si="1697"/>
        <v>44136.910833333335</v>
      </c>
      <c r="G54256" s="5">
        <f t="shared" si="1698"/>
        <v>0</v>
      </c>
    </row>
    <row r="54257" spans="1:7" x14ac:dyDescent="0.3">
      <c r="A54257">
        <v>259426</v>
      </c>
      <c r="B54257">
        <v>13499</v>
      </c>
      <c r="C54257" s="69">
        <v>44172.244606481479</v>
      </c>
      <c r="D54257">
        <v>12187</v>
      </c>
      <c r="E54257" s="6">
        <v>1200</v>
      </c>
      <c r="F54257" s="4">
        <f t="shared" si="1697"/>
        <v>44077.792245370372</v>
      </c>
      <c r="G54257" s="5">
        <f t="shared" si="1698"/>
        <v>0</v>
      </c>
    </row>
    <row r="54258" spans="1:7" x14ac:dyDescent="0.3">
      <c r="A54258">
        <v>259430</v>
      </c>
      <c r="B54258">
        <v>3066</v>
      </c>
      <c r="C54258" s="69">
        <v>44172.24690972222</v>
      </c>
      <c r="D54258">
        <v>3528</v>
      </c>
      <c r="E54258" s="6">
        <v>1200</v>
      </c>
      <c r="F54258" s="4">
        <f t="shared" si="1697"/>
        <v>43832.253541666665</v>
      </c>
      <c r="G54258" s="5">
        <f t="shared" si="1698"/>
        <v>0</v>
      </c>
    </row>
    <row r="54259" spans="1:7" x14ac:dyDescent="0.3">
      <c r="A54259">
        <v>259435</v>
      </c>
      <c r="B54259">
        <v>12138</v>
      </c>
      <c r="C54259" s="69">
        <v>44172.25277777778</v>
      </c>
      <c r="D54259">
        <v>7629</v>
      </c>
      <c r="E54259" s="6">
        <v>1200</v>
      </c>
      <c r="F54259" s="4">
        <f t="shared" si="1697"/>
        <v>43986.256631944445</v>
      </c>
      <c r="G54259" s="5">
        <f t="shared" si="1698"/>
        <v>0</v>
      </c>
    </row>
    <row r="54260" spans="1:7" x14ac:dyDescent="0.3">
      <c r="A54260">
        <v>259437</v>
      </c>
      <c r="B54260">
        <v>6534</v>
      </c>
      <c r="C54260" s="69">
        <v>44172.261435185188</v>
      </c>
      <c r="D54260">
        <v>2401</v>
      </c>
      <c r="E54260" s="6">
        <v>960</v>
      </c>
      <c r="F54260" s="4">
        <f t="shared" si="1697"/>
        <v>44136.099861111114</v>
      </c>
      <c r="G54260" s="5">
        <f t="shared" si="1698"/>
        <v>0</v>
      </c>
    </row>
    <row r="54261" spans="1:7" x14ac:dyDescent="0.3">
      <c r="A54261">
        <v>259441</v>
      </c>
      <c r="B54261">
        <v>5935</v>
      </c>
      <c r="C54261" s="69">
        <v>44172.26295138889</v>
      </c>
      <c r="D54261">
        <v>11339</v>
      </c>
      <c r="E54261" s="6">
        <v>1200</v>
      </c>
      <c r="F54261" s="4">
        <f t="shared" si="1697"/>
        <v>44136.277511574073</v>
      </c>
      <c r="G54261" s="5">
        <f t="shared" si="1698"/>
        <v>0</v>
      </c>
    </row>
    <row r="54262" spans="1:7" x14ac:dyDescent="0.3">
      <c r="A54262">
        <v>259448</v>
      </c>
      <c r="B54262">
        <v>6081</v>
      </c>
      <c r="C54262" s="69">
        <v>44172.263726851852</v>
      </c>
      <c r="D54262">
        <v>3005</v>
      </c>
      <c r="E54262" s="6">
        <v>960</v>
      </c>
      <c r="F54262" s="4">
        <f t="shared" si="1697"/>
        <v>44044.76353009259</v>
      </c>
      <c r="G54262" s="5">
        <f t="shared" si="1698"/>
        <v>0</v>
      </c>
    </row>
    <row r="54263" spans="1:7" x14ac:dyDescent="0.3">
      <c r="A54263">
        <v>259457</v>
      </c>
      <c r="B54263">
        <v>1337</v>
      </c>
      <c r="C54263" s="69">
        <v>44172.265775462962</v>
      </c>
      <c r="D54263">
        <v>3224</v>
      </c>
      <c r="E54263" s="6">
        <v>1200</v>
      </c>
      <c r="F54263" s="4">
        <f t="shared" si="1697"/>
        <v>44136.470231481479</v>
      </c>
      <c r="G54263" s="5">
        <f t="shared" si="1698"/>
        <v>0</v>
      </c>
    </row>
    <row r="54264" spans="1:7" x14ac:dyDescent="0.3">
      <c r="A54264">
        <v>259463</v>
      </c>
      <c r="B54264">
        <v>13804</v>
      </c>
      <c r="C54264" s="69">
        <v>44172.270821759259</v>
      </c>
      <c r="D54264">
        <v>3318</v>
      </c>
      <c r="E54264" s="6">
        <v>1200</v>
      </c>
      <c r="F54264" s="4">
        <f t="shared" si="1697"/>
        <v>43923.46261574074</v>
      </c>
      <c r="G54264" s="5">
        <f t="shared" si="1698"/>
        <v>0</v>
      </c>
    </row>
    <row r="54265" spans="1:7" x14ac:dyDescent="0.3">
      <c r="A54265">
        <v>259474</v>
      </c>
      <c r="B54265">
        <v>764</v>
      </c>
      <c r="C54265" s="69">
        <v>44172.279131944437</v>
      </c>
      <c r="D54265">
        <v>12711</v>
      </c>
      <c r="E54265" s="6">
        <v>1200</v>
      </c>
      <c r="F54265" s="4">
        <f t="shared" si="1697"/>
        <v>43862.756041666667</v>
      </c>
      <c r="G54265" s="5">
        <f t="shared" si="1698"/>
        <v>0</v>
      </c>
    </row>
    <row r="54266" spans="1:7" x14ac:dyDescent="0.3">
      <c r="A54266">
        <v>259480</v>
      </c>
      <c r="B54266">
        <v>1510</v>
      </c>
      <c r="C54266" s="69">
        <v>44172.279768518521</v>
      </c>
      <c r="D54266">
        <v>8501</v>
      </c>
      <c r="E54266" s="6">
        <v>0</v>
      </c>
      <c r="F54266" s="4">
        <f t="shared" si="1697"/>
        <v>44166.429490740738</v>
      </c>
      <c r="G54266" s="5">
        <f t="shared" si="1698"/>
        <v>0</v>
      </c>
    </row>
    <row r="54267" spans="1:7" x14ac:dyDescent="0.3">
      <c r="A54267">
        <v>259485</v>
      </c>
      <c r="B54267">
        <v>8529</v>
      </c>
      <c r="C54267" s="69">
        <v>44172.281157407408</v>
      </c>
      <c r="D54267">
        <v>8590</v>
      </c>
      <c r="E54267" s="6">
        <v>1200</v>
      </c>
      <c r="F54267" s="4">
        <f t="shared" si="1697"/>
        <v>44136.293263888889</v>
      </c>
      <c r="G54267" s="5">
        <f t="shared" si="1698"/>
        <v>0</v>
      </c>
    </row>
    <row r="54268" spans="1:7" x14ac:dyDescent="0.3">
      <c r="A54268">
        <v>259497</v>
      </c>
      <c r="B54268">
        <v>9240</v>
      </c>
      <c r="C54268" s="69">
        <v>44172.294178240743</v>
      </c>
      <c r="D54268">
        <v>9889</v>
      </c>
      <c r="E54268" s="6">
        <v>1200</v>
      </c>
      <c r="F54268" s="4">
        <f t="shared" si="1697"/>
        <v>44166.999039351853</v>
      </c>
      <c r="G54268" s="5">
        <f t="shared" si="1698"/>
        <v>0</v>
      </c>
    </row>
    <row r="54269" spans="1:7" x14ac:dyDescent="0.3">
      <c r="A54269">
        <v>259501</v>
      </c>
      <c r="B54269">
        <v>1900</v>
      </c>
      <c r="C54269" s="69">
        <v>44172.29650462963</v>
      </c>
      <c r="D54269">
        <v>8662</v>
      </c>
      <c r="E54269" s="6">
        <v>1200</v>
      </c>
      <c r="F54269" s="4">
        <f t="shared" si="1697"/>
        <v>44044.306481481479</v>
      </c>
      <c r="G54269" s="5">
        <f t="shared" si="1698"/>
        <v>0</v>
      </c>
    </row>
    <row r="54270" spans="1:7" x14ac:dyDescent="0.3">
      <c r="A54270">
        <v>259506</v>
      </c>
      <c r="B54270">
        <v>5461</v>
      </c>
      <c r="C54270" s="69">
        <v>44172.306134259263</v>
      </c>
      <c r="D54270">
        <v>8530</v>
      </c>
      <c r="E54270" s="6">
        <v>1200</v>
      </c>
      <c r="F54270" s="4">
        <f t="shared" si="1697"/>
        <v>44136.910833333335</v>
      </c>
      <c r="G54270" s="5">
        <f t="shared" si="1698"/>
        <v>0</v>
      </c>
    </row>
    <row r="54271" spans="1:7" x14ac:dyDescent="0.3">
      <c r="A54271">
        <v>259507</v>
      </c>
      <c r="B54271">
        <v>988</v>
      </c>
      <c r="C54271" s="69">
        <v>44172.308078703703</v>
      </c>
      <c r="D54271">
        <v>3813</v>
      </c>
      <c r="E54271" s="6">
        <v>1200</v>
      </c>
      <c r="F54271" s="4">
        <f t="shared" si="1697"/>
        <v>44044.288703703707</v>
      </c>
      <c r="G54271" s="5">
        <f t="shared" si="1698"/>
        <v>0</v>
      </c>
    </row>
    <row r="54272" spans="1:7" x14ac:dyDescent="0.3">
      <c r="A54272">
        <v>259508</v>
      </c>
      <c r="B54272">
        <v>7486</v>
      </c>
      <c r="C54272" s="69">
        <v>44172.309629629628</v>
      </c>
      <c r="D54272">
        <v>6210</v>
      </c>
      <c r="E54272" s="6">
        <v>1200</v>
      </c>
      <c r="F54272" s="4">
        <f t="shared" si="1697"/>
        <v>43922.62840277778</v>
      </c>
      <c r="G54272" s="5">
        <f t="shared" si="1698"/>
        <v>0</v>
      </c>
    </row>
    <row r="54273" spans="1:7" x14ac:dyDescent="0.3">
      <c r="A54273">
        <v>259512</v>
      </c>
      <c r="B54273">
        <v>13886</v>
      </c>
      <c r="C54273" s="69">
        <v>44172.312858796293</v>
      </c>
      <c r="D54273">
        <v>13110</v>
      </c>
      <c r="E54273" s="6">
        <v>1200</v>
      </c>
      <c r="F54273" s="4">
        <f t="shared" si="1697"/>
        <v>43831.863842592589</v>
      </c>
      <c r="G54273" s="5">
        <f t="shared" si="1698"/>
        <v>0</v>
      </c>
    </row>
    <row r="54274" spans="1:7" x14ac:dyDescent="0.3">
      <c r="A54274">
        <v>259513</v>
      </c>
      <c r="B54274">
        <v>988</v>
      </c>
      <c r="C54274" s="69">
        <v>44172.313831018517</v>
      </c>
      <c r="D54274">
        <v>12523</v>
      </c>
      <c r="E54274" s="6">
        <v>1200</v>
      </c>
      <c r="F54274" s="4">
        <f t="shared" ref="F54274:F54337" si="1699">VLOOKUP(D54274,J:K,2,0)</f>
        <v>44105.083819444444</v>
      </c>
      <c r="G54274" s="5">
        <f t="shared" si="1698"/>
        <v>0</v>
      </c>
    </row>
    <row r="54275" spans="1:7" x14ac:dyDescent="0.3">
      <c r="A54275">
        <v>259519</v>
      </c>
      <c r="B54275">
        <v>9069</v>
      </c>
      <c r="C54275" s="69">
        <v>44172.319560185177</v>
      </c>
      <c r="D54275">
        <v>4972</v>
      </c>
      <c r="E54275" s="6">
        <v>1200</v>
      </c>
      <c r="F54275" s="4">
        <f t="shared" si="1699"/>
        <v>43952.029305555552</v>
      </c>
      <c r="G54275" s="5">
        <f t="shared" ref="G54275:G54338" si="1700">IF(F54275=C54275, 1, 0)</f>
        <v>0</v>
      </c>
    </row>
    <row r="54276" spans="1:7" x14ac:dyDescent="0.3">
      <c r="A54276">
        <v>259523</v>
      </c>
      <c r="B54276">
        <v>6775</v>
      </c>
      <c r="C54276" s="69">
        <v>44172.321562500001</v>
      </c>
      <c r="D54276">
        <v>2096</v>
      </c>
      <c r="E54276" s="6">
        <v>1200</v>
      </c>
      <c r="F54276" s="4">
        <f t="shared" si="1699"/>
        <v>44044.189236111109</v>
      </c>
      <c r="G54276" s="5">
        <f t="shared" si="1700"/>
        <v>0</v>
      </c>
    </row>
    <row r="54277" spans="1:7" x14ac:dyDescent="0.3">
      <c r="A54277">
        <v>259525</v>
      </c>
      <c r="B54277">
        <v>1347</v>
      </c>
      <c r="C54277" s="69">
        <v>44172.327303240738</v>
      </c>
      <c r="D54277">
        <v>6962</v>
      </c>
      <c r="E54277" s="6">
        <v>1200</v>
      </c>
      <c r="F54277" s="4">
        <f t="shared" si="1699"/>
        <v>43922.213738425926</v>
      </c>
      <c r="G54277" s="5">
        <f t="shared" si="1700"/>
        <v>0</v>
      </c>
    </row>
    <row r="54278" spans="1:7" x14ac:dyDescent="0.3">
      <c r="A54278">
        <v>259526</v>
      </c>
      <c r="B54278">
        <v>11112</v>
      </c>
      <c r="C54278" s="69">
        <v>44172.333275462966</v>
      </c>
      <c r="D54278">
        <v>11749</v>
      </c>
      <c r="E54278" s="6">
        <v>1200</v>
      </c>
      <c r="F54278" s="4">
        <f t="shared" si="1699"/>
        <v>44166.349050925928</v>
      </c>
      <c r="G54278" s="5">
        <f t="shared" si="1700"/>
        <v>0</v>
      </c>
    </row>
    <row r="54279" spans="1:7" x14ac:dyDescent="0.3">
      <c r="A54279">
        <v>259528</v>
      </c>
      <c r="B54279">
        <v>13728</v>
      </c>
      <c r="C54279" s="69">
        <v>44172.337881944448</v>
      </c>
      <c r="D54279">
        <v>11285</v>
      </c>
      <c r="E54279" s="6">
        <v>1200</v>
      </c>
      <c r="F54279" s="4">
        <f t="shared" si="1699"/>
        <v>43833.440925925926</v>
      </c>
      <c r="G54279" s="5">
        <f t="shared" si="1700"/>
        <v>0</v>
      </c>
    </row>
    <row r="54280" spans="1:7" x14ac:dyDescent="0.3">
      <c r="A54280">
        <v>259529</v>
      </c>
      <c r="B54280">
        <v>1430</v>
      </c>
      <c r="C54280" s="69">
        <v>44172.337893518517</v>
      </c>
      <c r="D54280">
        <v>11664</v>
      </c>
      <c r="E54280" s="6">
        <v>1200</v>
      </c>
      <c r="F54280" s="4">
        <f t="shared" si="1699"/>
        <v>44105.660173611112</v>
      </c>
      <c r="G54280" s="5">
        <f t="shared" si="1700"/>
        <v>0</v>
      </c>
    </row>
    <row r="54281" spans="1:7" x14ac:dyDescent="0.3">
      <c r="A54281">
        <v>259531</v>
      </c>
      <c r="B54281">
        <v>3365</v>
      </c>
      <c r="C54281" s="69">
        <v>44172.34070601852</v>
      </c>
      <c r="D54281">
        <v>4621</v>
      </c>
      <c r="E54281" s="6">
        <v>960</v>
      </c>
      <c r="F54281" s="4">
        <f t="shared" si="1699"/>
        <v>44075.263368055559</v>
      </c>
      <c r="G54281" s="5">
        <f t="shared" si="1700"/>
        <v>0</v>
      </c>
    </row>
    <row r="54282" spans="1:7" x14ac:dyDescent="0.3">
      <c r="A54282">
        <v>259537</v>
      </c>
      <c r="B54282">
        <v>2687</v>
      </c>
      <c r="C54282" s="69">
        <v>44172.342974537038</v>
      </c>
      <c r="D54282">
        <v>10304</v>
      </c>
      <c r="E54282" s="6">
        <v>960</v>
      </c>
      <c r="F54282" s="4">
        <f t="shared" si="1699"/>
        <v>43891.918229166666</v>
      </c>
      <c r="G54282" s="5">
        <f t="shared" si="1700"/>
        <v>0</v>
      </c>
    </row>
    <row r="54283" spans="1:7" x14ac:dyDescent="0.3">
      <c r="A54283">
        <v>259541</v>
      </c>
      <c r="B54283">
        <v>11238</v>
      </c>
      <c r="C54283" s="69">
        <v>44172.346261574072</v>
      </c>
      <c r="D54283">
        <v>13853</v>
      </c>
      <c r="E54283" s="6">
        <v>1200</v>
      </c>
      <c r="F54283" s="4">
        <f t="shared" si="1699"/>
        <v>44075.264965277776</v>
      </c>
      <c r="G54283" s="5">
        <f t="shared" si="1700"/>
        <v>0</v>
      </c>
    </row>
    <row r="54284" spans="1:7" x14ac:dyDescent="0.3">
      <c r="A54284">
        <v>259542</v>
      </c>
      <c r="B54284">
        <v>7086</v>
      </c>
      <c r="C54284" s="69">
        <v>44172.350925925923</v>
      </c>
      <c r="D54284">
        <v>11954</v>
      </c>
      <c r="E54284" s="6">
        <v>1200</v>
      </c>
      <c r="F54284" s="4">
        <f t="shared" si="1699"/>
        <v>43922.163784722223</v>
      </c>
      <c r="G54284" s="5">
        <f t="shared" si="1700"/>
        <v>0</v>
      </c>
    </row>
    <row r="54285" spans="1:7" x14ac:dyDescent="0.3">
      <c r="A54285">
        <v>259548</v>
      </c>
      <c r="B54285">
        <v>579</v>
      </c>
      <c r="C54285" s="69">
        <v>44172.353622685187</v>
      </c>
      <c r="D54285">
        <v>12187</v>
      </c>
      <c r="E54285" s="6">
        <v>960</v>
      </c>
      <c r="F54285" s="4">
        <f t="shared" si="1699"/>
        <v>44077.792245370372</v>
      </c>
      <c r="G54285" s="5">
        <f t="shared" si="1700"/>
        <v>0</v>
      </c>
    </row>
    <row r="54286" spans="1:7" x14ac:dyDescent="0.3">
      <c r="A54286">
        <v>259554</v>
      </c>
      <c r="B54286">
        <v>8979</v>
      </c>
      <c r="C54286" s="69">
        <v>44172.356805555559</v>
      </c>
      <c r="D54286">
        <v>3788</v>
      </c>
      <c r="E54286" s="6">
        <v>1200</v>
      </c>
      <c r="F54286" s="4">
        <f t="shared" si="1699"/>
        <v>44075.480567129627</v>
      </c>
      <c r="G54286" s="5">
        <f t="shared" si="1700"/>
        <v>0</v>
      </c>
    </row>
    <row r="54287" spans="1:7" x14ac:dyDescent="0.3">
      <c r="A54287">
        <v>259562</v>
      </c>
      <c r="B54287">
        <v>198</v>
      </c>
      <c r="C54287" s="69">
        <v>44172.357534722221</v>
      </c>
      <c r="D54287">
        <v>11562</v>
      </c>
      <c r="E54287" s="6">
        <v>1200</v>
      </c>
      <c r="F54287" s="4">
        <f t="shared" si="1699"/>
        <v>44076.770902777775</v>
      </c>
      <c r="G54287" s="5">
        <f t="shared" si="1700"/>
        <v>0</v>
      </c>
    </row>
    <row r="54288" spans="1:7" x14ac:dyDescent="0.3">
      <c r="A54288">
        <v>259569</v>
      </c>
      <c r="B54288">
        <v>10376</v>
      </c>
      <c r="C54288" s="69">
        <v>44172.359594907408</v>
      </c>
      <c r="D54288">
        <v>9309</v>
      </c>
      <c r="E54288" s="6">
        <v>1200</v>
      </c>
      <c r="F54288" s="4">
        <f t="shared" si="1699"/>
        <v>43862.647430555553</v>
      </c>
      <c r="G54288" s="5">
        <f t="shared" si="1700"/>
        <v>0</v>
      </c>
    </row>
    <row r="54289" spans="1:7" x14ac:dyDescent="0.3">
      <c r="A54289">
        <v>259574</v>
      </c>
      <c r="B54289">
        <v>10809</v>
      </c>
      <c r="C54289" s="69">
        <v>44172.365659722222</v>
      </c>
      <c r="D54289">
        <v>4674</v>
      </c>
      <c r="E54289" s="6">
        <v>1200</v>
      </c>
      <c r="F54289" s="4">
        <f t="shared" si="1699"/>
        <v>44075.012592592589</v>
      </c>
      <c r="G54289" s="5">
        <f t="shared" si="1700"/>
        <v>0</v>
      </c>
    </row>
    <row r="54290" spans="1:7" x14ac:dyDescent="0.3">
      <c r="A54290">
        <v>259580</v>
      </c>
      <c r="B54290">
        <v>9654</v>
      </c>
      <c r="C54290" s="69">
        <v>44172.373738425929</v>
      </c>
      <c r="D54290">
        <v>6351</v>
      </c>
      <c r="E54290" s="6">
        <v>1200</v>
      </c>
      <c r="F54290" s="4">
        <f t="shared" si="1699"/>
        <v>44045.819884259261</v>
      </c>
      <c r="G54290" s="5">
        <f t="shared" si="1700"/>
        <v>0</v>
      </c>
    </row>
    <row r="54291" spans="1:7" x14ac:dyDescent="0.3">
      <c r="A54291">
        <v>259585</v>
      </c>
      <c r="B54291">
        <v>2013</v>
      </c>
      <c r="C54291" s="69">
        <v>44172.37568287037</v>
      </c>
      <c r="D54291">
        <v>8036</v>
      </c>
      <c r="E54291" s="6">
        <v>1200</v>
      </c>
      <c r="F54291" s="4">
        <f t="shared" si="1699"/>
        <v>44167.584826388891</v>
      </c>
      <c r="G54291" s="5">
        <f t="shared" si="1700"/>
        <v>0</v>
      </c>
    </row>
    <row r="54292" spans="1:7" x14ac:dyDescent="0.3">
      <c r="A54292">
        <v>259590</v>
      </c>
      <c r="B54292">
        <v>9591</v>
      </c>
      <c r="C54292" s="69">
        <v>44172.376574074071</v>
      </c>
      <c r="D54292">
        <v>10192</v>
      </c>
      <c r="E54292" s="6">
        <v>960</v>
      </c>
      <c r="F54292" s="4">
        <f t="shared" si="1699"/>
        <v>44013.023599537039</v>
      </c>
      <c r="G54292" s="5">
        <f t="shared" si="1700"/>
        <v>0</v>
      </c>
    </row>
    <row r="54293" spans="1:7" x14ac:dyDescent="0.3">
      <c r="A54293">
        <v>259593</v>
      </c>
      <c r="B54293">
        <v>639</v>
      </c>
      <c r="C54293" s="69">
        <v>44172.381435185183</v>
      </c>
      <c r="D54293">
        <v>1305</v>
      </c>
      <c r="E54293" s="6">
        <v>960</v>
      </c>
      <c r="F54293" s="4">
        <f t="shared" si="1699"/>
        <v>43922.021249999998</v>
      </c>
      <c r="G54293" s="5">
        <f t="shared" si="1700"/>
        <v>0</v>
      </c>
    </row>
    <row r="54294" spans="1:7" x14ac:dyDescent="0.3">
      <c r="A54294">
        <v>259597</v>
      </c>
      <c r="B54294">
        <v>10787</v>
      </c>
      <c r="C54294" s="69">
        <v>44172.38994212963</v>
      </c>
      <c r="D54294">
        <v>3813</v>
      </c>
      <c r="E54294" s="6">
        <v>1200</v>
      </c>
      <c r="F54294" s="4">
        <f t="shared" si="1699"/>
        <v>44044.288703703707</v>
      </c>
      <c r="G54294" s="5">
        <f t="shared" si="1700"/>
        <v>0</v>
      </c>
    </row>
    <row r="54295" spans="1:7" x14ac:dyDescent="0.3">
      <c r="A54295">
        <v>259599</v>
      </c>
      <c r="B54295">
        <v>13374</v>
      </c>
      <c r="C54295" s="69">
        <v>44172.391782407409</v>
      </c>
      <c r="D54295">
        <v>7697</v>
      </c>
      <c r="E54295" s="6">
        <v>1200</v>
      </c>
      <c r="F54295" s="4">
        <f t="shared" si="1699"/>
        <v>44137.145752314813</v>
      </c>
      <c r="G54295" s="5">
        <f t="shared" si="1700"/>
        <v>0</v>
      </c>
    </row>
    <row r="54296" spans="1:7" x14ac:dyDescent="0.3">
      <c r="A54296">
        <v>259610</v>
      </c>
      <c r="B54296">
        <v>10819</v>
      </c>
      <c r="C54296" s="69">
        <v>44172.406412037039</v>
      </c>
      <c r="D54296">
        <v>7281</v>
      </c>
      <c r="E54296" s="6">
        <v>1200</v>
      </c>
      <c r="F54296" s="4">
        <f t="shared" si="1699"/>
        <v>44136.287256944444</v>
      </c>
      <c r="G54296" s="5">
        <f t="shared" si="1700"/>
        <v>0</v>
      </c>
    </row>
    <row r="54297" spans="1:7" x14ac:dyDescent="0.3">
      <c r="A54297">
        <v>259617</v>
      </c>
      <c r="B54297">
        <v>12906</v>
      </c>
      <c r="C54297" s="69">
        <v>44172.408252314817</v>
      </c>
      <c r="D54297">
        <v>5849</v>
      </c>
      <c r="E54297" s="6">
        <v>1200</v>
      </c>
      <c r="F54297" s="4">
        <f t="shared" si="1699"/>
        <v>44013.745717592596</v>
      </c>
      <c r="G54297" s="5">
        <f t="shared" si="1700"/>
        <v>0</v>
      </c>
    </row>
    <row r="54298" spans="1:7" x14ac:dyDescent="0.3">
      <c r="A54298">
        <v>259618</v>
      </c>
      <c r="B54298">
        <v>8225</v>
      </c>
      <c r="C54298" s="69">
        <v>44172.410266203697</v>
      </c>
      <c r="D54298">
        <v>5952</v>
      </c>
      <c r="E54298" s="6">
        <v>1200</v>
      </c>
      <c r="F54298" s="4">
        <f t="shared" si="1699"/>
        <v>44013.2809837963</v>
      </c>
      <c r="G54298" s="5">
        <f t="shared" si="1700"/>
        <v>0</v>
      </c>
    </row>
    <row r="54299" spans="1:7" x14ac:dyDescent="0.3">
      <c r="A54299">
        <v>259624</v>
      </c>
      <c r="B54299">
        <v>11960</v>
      </c>
      <c r="C54299" s="69">
        <v>44172.411817129629</v>
      </c>
      <c r="D54299">
        <v>5709</v>
      </c>
      <c r="E54299" s="6">
        <v>1200</v>
      </c>
      <c r="F54299" s="4">
        <f t="shared" si="1699"/>
        <v>44166.081365740742</v>
      </c>
      <c r="G54299" s="5">
        <f t="shared" si="1700"/>
        <v>0</v>
      </c>
    </row>
    <row r="54300" spans="1:7" x14ac:dyDescent="0.3">
      <c r="A54300">
        <v>259625</v>
      </c>
      <c r="B54300">
        <v>1927</v>
      </c>
      <c r="C54300" s="69">
        <v>44172.412407407413</v>
      </c>
      <c r="D54300">
        <v>10080</v>
      </c>
      <c r="E54300" s="6">
        <v>1200</v>
      </c>
      <c r="F54300" s="4">
        <f t="shared" si="1699"/>
        <v>44044.264340277776</v>
      </c>
      <c r="G54300" s="5">
        <f t="shared" si="1700"/>
        <v>0</v>
      </c>
    </row>
    <row r="54301" spans="1:7" x14ac:dyDescent="0.3">
      <c r="A54301">
        <v>259627</v>
      </c>
      <c r="B54301">
        <v>9204</v>
      </c>
      <c r="C54301" s="69">
        <v>44172.414386574077</v>
      </c>
      <c r="D54301">
        <v>7964</v>
      </c>
      <c r="E54301" s="6">
        <v>0</v>
      </c>
      <c r="F54301" s="4">
        <f t="shared" si="1699"/>
        <v>44166.446377314816</v>
      </c>
      <c r="G54301" s="5">
        <f t="shared" si="1700"/>
        <v>0</v>
      </c>
    </row>
    <row r="54302" spans="1:7" x14ac:dyDescent="0.3">
      <c r="A54302">
        <v>259629</v>
      </c>
      <c r="B54302">
        <v>5139</v>
      </c>
      <c r="C54302" s="69">
        <v>44172.420648148152</v>
      </c>
      <c r="D54302">
        <v>6210</v>
      </c>
      <c r="E54302" s="6">
        <v>1200</v>
      </c>
      <c r="F54302" s="4">
        <f t="shared" si="1699"/>
        <v>43922.62840277778</v>
      </c>
      <c r="G54302" s="5">
        <f t="shared" si="1700"/>
        <v>0</v>
      </c>
    </row>
    <row r="54303" spans="1:7" x14ac:dyDescent="0.3">
      <c r="A54303">
        <v>259636</v>
      </c>
      <c r="B54303">
        <v>11953</v>
      </c>
      <c r="C54303" s="69">
        <v>44172.421770833331</v>
      </c>
      <c r="D54303">
        <v>2405</v>
      </c>
      <c r="E54303" s="6">
        <v>1200</v>
      </c>
      <c r="F54303" s="4">
        <f t="shared" si="1699"/>
        <v>43891.569097222222</v>
      </c>
      <c r="G54303" s="5">
        <f t="shared" si="1700"/>
        <v>0</v>
      </c>
    </row>
    <row r="54304" spans="1:7" x14ac:dyDescent="0.3">
      <c r="A54304">
        <v>259640</v>
      </c>
      <c r="B54304">
        <v>11156</v>
      </c>
      <c r="C54304" s="69">
        <v>44172.426469907397</v>
      </c>
      <c r="D54304">
        <v>4499</v>
      </c>
      <c r="E54304" s="6">
        <v>1200</v>
      </c>
      <c r="F54304" s="4">
        <f t="shared" si="1699"/>
        <v>44015.753518518519</v>
      </c>
      <c r="G54304" s="5">
        <f t="shared" si="1700"/>
        <v>0</v>
      </c>
    </row>
    <row r="54305" spans="1:7" x14ac:dyDescent="0.3">
      <c r="A54305">
        <v>259645</v>
      </c>
      <c r="B54305">
        <v>1245</v>
      </c>
      <c r="C54305" s="69">
        <v>44172.427870370368</v>
      </c>
      <c r="D54305">
        <v>12950</v>
      </c>
      <c r="E54305" s="6">
        <v>1200</v>
      </c>
      <c r="F54305" s="4">
        <f t="shared" si="1699"/>
        <v>44166.169814814813</v>
      </c>
      <c r="G54305" s="5">
        <f t="shared" si="1700"/>
        <v>0</v>
      </c>
    </row>
    <row r="54306" spans="1:7" x14ac:dyDescent="0.3">
      <c r="A54306">
        <v>259648</v>
      </c>
      <c r="B54306">
        <v>10938</v>
      </c>
      <c r="C54306" s="69">
        <v>44172.429849537039</v>
      </c>
      <c r="D54306">
        <v>7569</v>
      </c>
      <c r="E54306" s="6">
        <v>1200</v>
      </c>
      <c r="F54306" s="4">
        <f t="shared" si="1699"/>
        <v>44166.333518518521</v>
      </c>
      <c r="G54306" s="5">
        <f t="shared" si="1700"/>
        <v>0</v>
      </c>
    </row>
    <row r="54307" spans="1:7" x14ac:dyDescent="0.3">
      <c r="A54307">
        <v>259657</v>
      </c>
      <c r="B54307">
        <v>13909</v>
      </c>
      <c r="C54307" s="69">
        <v>44172.435069444437</v>
      </c>
      <c r="D54307">
        <v>4808</v>
      </c>
      <c r="E54307" s="6">
        <v>1200</v>
      </c>
      <c r="F54307" s="4">
        <f t="shared" si="1699"/>
        <v>43835.220995370371</v>
      </c>
      <c r="G54307" s="5">
        <f t="shared" si="1700"/>
        <v>0</v>
      </c>
    </row>
    <row r="54308" spans="1:7" x14ac:dyDescent="0.3">
      <c r="A54308">
        <v>259668</v>
      </c>
      <c r="B54308">
        <v>5019</v>
      </c>
      <c r="C54308" s="69">
        <v>44172.442974537043</v>
      </c>
      <c r="D54308">
        <v>1849</v>
      </c>
      <c r="E54308" s="6">
        <v>0</v>
      </c>
      <c r="F54308" s="4">
        <f t="shared" si="1699"/>
        <v>44013.146064814813</v>
      </c>
      <c r="G54308" s="5">
        <f t="shared" si="1700"/>
        <v>0</v>
      </c>
    </row>
    <row r="54309" spans="1:7" x14ac:dyDescent="0.3">
      <c r="A54309">
        <v>259670</v>
      </c>
      <c r="B54309">
        <v>1900</v>
      </c>
      <c r="C54309" s="69">
        <v>44172.446006944447</v>
      </c>
      <c r="D54309">
        <v>2780</v>
      </c>
      <c r="E54309" s="6">
        <v>1200</v>
      </c>
      <c r="F54309" s="4">
        <f t="shared" si="1699"/>
        <v>44044.350624999999</v>
      </c>
      <c r="G54309" s="5">
        <f t="shared" si="1700"/>
        <v>0</v>
      </c>
    </row>
    <row r="54310" spans="1:7" x14ac:dyDescent="0.3">
      <c r="A54310">
        <v>259677</v>
      </c>
      <c r="B54310">
        <v>1947</v>
      </c>
      <c r="C54310" s="69">
        <v>44172.448888888888</v>
      </c>
      <c r="D54310">
        <v>6962</v>
      </c>
      <c r="E54310" s="6">
        <v>1200</v>
      </c>
      <c r="F54310" s="4">
        <f t="shared" si="1699"/>
        <v>43922.213738425926</v>
      </c>
      <c r="G54310" s="5">
        <f t="shared" si="1700"/>
        <v>0</v>
      </c>
    </row>
    <row r="54311" spans="1:7" x14ac:dyDescent="0.3">
      <c r="A54311">
        <v>259682</v>
      </c>
      <c r="B54311">
        <v>10462</v>
      </c>
      <c r="C54311" s="69">
        <v>44172.450092592589</v>
      </c>
      <c r="D54311">
        <v>10347</v>
      </c>
      <c r="E54311" s="6">
        <v>1200</v>
      </c>
      <c r="F54311" s="4">
        <f t="shared" si="1699"/>
        <v>44076.1249537037</v>
      </c>
      <c r="G54311" s="5">
        <f t="shared" si="1700"/>
        <v>0</v>
      </c>
    </row>
    <row r="54312" spans="1:7" x14ac:dyDescent="0.3">
      <c r="A54312">
        <v>259687</v>
      </c>
      <c r="B54312">
        <v>12919</v>
      </c>
      <c r="C54312" s="69">
        <v>44172.460335648153</v>
      </c>
      <c r="D54312">
        <v>12160</v>
      </c>
      <c r="E54312" s="6">
        <v>1200</v>
      </c>
      <c r="F54312" s="4">
        <f t="shared" si="1699"/>
        <v>43891.025983796295</v>
      </c>
      <c r="G54312" s="5">
        <f t="shared" si="1700"/>
        <v>0</v>
      </c>
    </row>
    <row r="54313" spans="1:7" x14ac:dyDescent="0.3">
      <c r="A54313">
        <v>259693</v>
      </c>
      <c r="B54313">
        <v>1877</v>
      </c>
      <c r="C54313" s="69">
        <v>44172.46199074074</v>
      </c>
      <c r="D54313">
        <v>13906</v>
      </c>
      <c r="E54313" s="6">
        <v>1200</v>
      </c>
      <c r="F54313" s="4">
        <f t="shared" si="1699"/>
        <v>44166.631921296299</v>
      </c>
      <c r="G54313" s="5">
        <f t="shared" si="1700"/>
        <v>0</v>
      </c>
    </row>
    <row r="54314" spans="1:7" x14ac:dyDescent="0.3">
      <c r="A54314">
        <v>259699</v>
      </c>
      <c r="B54314">
        <v>9654</v>
      </c>
      <c r="C54314" s="69">
        <v>44172.465601851851</v>
      </c>
      <c r="D54314">
        <v>2953</v>
      </c>
      <c r="E54314" s="6">
        <v>1200</v>
      </c>
      <c r="F54314" s="4">
        <f t="shared" si="1699"/>
        <v>44105.430879629632</v>
      </c>
      <c r="G54314" s="5">
        <f t="shared" si="1700"/>
        <v>0</v>
      </c>
    </row>
    <row r="54315" spans="1:7" x14ac:dyDescent="0.3">
      <c r="A54315">
        <v>259701</v>
      </c>
      <c r="B54315">
        <v>8287</v>
      </c>
      <c r="C54315" s="69">
        <v>44172.468333333331</v>
      </c>
      <c r="D54315">
        <v>104</v>
      </c>
      <c r="E54315" s="6">
        <v>1200</v>
      </c>
      <c r="F54315" s="4">
        <f t="shared" si="1699"/>
        <v>44013.286412037036</v>
      </c>
      <c r="G54315" s="5">
        <f t="shared" si="1700"/>
        <v>0</v>
      </c>
    </row>
    <row r="54316" spans="1:7" x14ac:dyDescent="0.3">
      <c r="A54316">
        <v>259703</v>
      </c>
      <c r="B54316">
        <v>2770</v>
      </c>
      <c r="C54316" s="69">
        <v>44172.473333333342</v>
      </c>
      <c r="D54316">
        <v>5952</v>
      </c>
      <c r="E54316" s="6">
        <v>1200</v>
      </c>
      <c r="F54316" s="4">
        <f t="shared" si="1699"/>
        <v>44013.2809837963</v>
      </c>
      <c r="G54316" s="5">
        <f t="shared" si="1700"/>
        <v>0</v>
      </c>
    </row>
    <row r="54317" spans="1:7" x14ac:dyDescent="0.3">
      <c r="A54317">
        <v>259709</v>
      </c>
      <c r="B54317">
        <v>4145</v>
      </c>
      <c r="C54317" s="69">
        <v>44172.477210648147</v>
      </c>
      <c r="D54317">
        <v>12504</v>
      </c>
      <c r="E54317" s="6">
        <v>1200</v>
      </c>
      <c r="F54317" s="4">
        <f t="shared" si="1699"/>
        <v>43833.397569444445</v>
      </c>
      <c r="G54317" s="5">
        <f t="shared" si="1700"/>
        <v>0</v>
      </c>
    </row>
    <row r="54318" spans="1:7" x14ac:dyDescent="0.3">
      <c r="A54318">
        <v>259715</v>
      </c>
      <c r="B54318">
        <v>8048</v>
      </c>
      <c r="C54318" s="69">
        <v>44172.481215277781</v>
      </c>
      <c r="D54318">
        <v>10630</v>
      </c>
      <c r="E54318" s="6">
        <v>1200</v>
      </c>
      <c r="F54318" s="4">
        <f t="shared" si="1699"/>
        <v>44136.003217592595</v>
      </c>
      <c r="G54318" s="5">
        <f t="shared" si="1700"/>
        <v>0</v>
      </c>
    </row>
    <row r="54319" spans="1:7" x14ac:dyDescent="0.3">
      <c r="A54319">
        <v>259719</v>
      </c>
      <c r="B54319">
        <v>8157</v>
      </c>
      <c r="C54319" s="69">
        <v>44172.484907407408</v>
      </c>
      <c r="D54319">
        <v>1834</v>
      </c>
      <c r="E54319" s="6">
        <v>1200</v>
      </c>
      <c r="F54319" s="4">
        <f t="shared" si="1699"/>
        <v>44045.603078703702</v>
      </c>
      <c r="G54319" s="5">
        <f t="shared" si="1700"/>
        <v>0</v>
      </c>
    </row>
    <row r="54320" spans="1:7" x14ac:dyDescent="0.3">
      <c r="A54320">
        <v>259723</v>
      </c>
      <c r="B54320">
        <v>10383</v>
      </c>
      <c r="C54320" s="69">
        <v>44172.485150462962</v>
      </c>
      <c r="D54320">
        <v>2271</v>
      </c>
      <c r="E54320" s="6">
        <v>1200</v>
      </c>
      <c r="F54320" s="4">
        <f t="shared" si="1699"/>
        <v>43922.063993055555</v>
      </c>
      <c r="G54320" s="5">
        <f t="shared" si="1700"/>
        <v>0</v>
      </c>
    </row>
    <row r="54321" spans="1:7" x14ac:dyDescent="0.3">
      <c r="A54321">
        <v>259728</v>
      </c>
      <c r="B54321">
        <v>11487</v>
      </c>
      <c r="C54321" s="69">
        <v>44172.487291666657</v>
      </c>
      <c r="D54321">
        <v>2428</v>
      </c>
      <c r="E54321" s="6">
        <v>1200</v>
      </c>
      <c r="F54321" s="4">
        <f t="shared" si="1699"/>
        <v>44137.493807870371</v>
      </c>
      <c r="G54321" s="5">
        <f t="shared" si="1700"/>
        <v>0</v>
      </c>
    </row>
    <row r="54322" spans="1:7" x14ac:dyDescent="0.3">
      <c r="A54322">
        <v>259731</v>
      </c>
      <c r="B54322">
        <v>13873</v>
      </c>
      <c r="C54322" s="69">
        <v>44172.489340277767</v>
      </c>
      <c r="D54322">
        <v>11664</v>
      </c>
      <c r="E54322" s="6">
        <v>1200</v>
      </c>
      <c r="F54322" s="4">
        <f t="shared" si="1699"/>
        <v>44105.660173611112</v>
      </c>
      <c r="G54322" s="5">
        <f t="shared" si="1700"/>
        <v>0</v>
      </c>
    </row>
    <row r="54323" spans="1:7" x14ac:dyDescent="0.3">
      <c r="A54323">
        <v>259732</v>
      </c>
      <c r="B54323">
        <v>7684</v>
      </c>
      <c r="C54323" s="69">
        <v>44172.494201388887</v>
      </c>
      <c r="D54323">
        <v>3120</v>
      </c>
      <c r="E54323" s="6">
        <v>1200</v>
      </c>
      <c r="F54323" s="4">
        <f t="shared" si="1699"/>
        <v>44136.078090277777</v>
      </c>
      <c r="G54323" s="5">
        <f t="shared" si="1700"/>
        <v>0</v>
      </c>
    </row>
    <row r="54324" spans="1:7" x14ac:dyDescent="0.3">
      <c r="A54324">
        <v>259739</v>
      </c>
      <c r="B54324">
        <v>8480</v>
      </c>
      <c r="C54324" s="69">
        <v>44172.497430555559</v>
      </c>
      <c r="D54324">
        <v>8345</v>
      </c>
      <c r="E54324" s="6">
        <v>1200</v>
      </c>
      <c r="F54324" s="4">
        <f t="shared" si="1699"/>
        <v>44136.537280092591</v>
      </c>
      <c r="G54324" s="5">
        <f t="shared" si="1700"/>
        <v>0</v>
      </c>
    </row>
    <row r="54325" spans="1:7" x14ac:dyDescent="0.3">
      <c r="A54325">
        <v>259743</v>
      </c>
      <c r="B54325">
        <v>4531</v>
      </c>
      <c r="C54325" s="69">
        <v>44172.498530092591</v>
      </c>
      <c r="D54325">
        <v>4236</v>
      </c>
      <c r="E54325" s="6">
        <v>1200</v>
      </c>
      <c r="F54325" s="4">
        <f t="shared" si="1699"/>
        <v>44013.682164351849</v>
      </c>
      <c r="G54325" s="5">
        <f t="shared" si="1700"/>
        <v>0</v>
      </c>
    </row>
    <row r="54326" spans="1:7" x14ac:dyDescent="0.3">
      <c r="A54326">
        <v>259754</v>
      </c>
      <c r="B54326">
        <v>11769</v>
      </c>
      <c r="C54326" s="69">
        <v>44172.516030092593</v>
      </c>
      <c r="D54326">
        <v>2807</v>
      </c>
      <c r="E54326" s="6">
        <v>1200</v>
      </c>
      <c r="F54326" s="4">
        <f t="shared" si="1699"/>
        <v>44044.635451388887</v>
      </c>
      <c r="G54326" s="5">
        <f t="shared" si="1700"/>
        <v>0</v>
      </c>
    </row>
    <row r="54327" spans="1:7" x14ac:dyDescent="0.3">
      <c r="A54327">
        <v>259760</v>
      </c>
      <c r="B54327">
        <v>5821</v>
      </c>
      <c r="C54327" s="69">
        <v>44172.535555555558</v>
      </c>
      <c r="D54327">
        <v>638</v>
      </c>
      <c r="E54327" s="6">
        <v>1200</v>
      </c>
      <c r="F54327" s="4">
        <f t="shared" si="1699"/>
        <v>44166.575787037036</v>
      </c>
      <c r="G54327" s="5">
        <f t="shared" si="1700"/>
        <v>0</v>
      </c>
    </row>
    <row r="54328" spans="1:7" x14ac:dyDescent="0.3">
      <c r="A54328">
        <v>259767</v>
      </c>
      <c r="B54328">
        <v>13404</v>
      </c>
      <c r="C54328" s="69">
        <v>44172.547337962962</v>
      </c>
      <c r="D54328">
        <v>11664</v>
      </c>
      <c r="E54328" s="6">
        <v>1200</v>
      </c>
      <c r="F54328" s="4">
        <f t="shared" si="1699"/>
        <v>44105.660173611112</v>
      </c>
      <c r="G54328" s="5">
        <f t="shared" si="1700"/>
        <v>0</v>
      </c>
    </row>
    <row r="54329" spans="1:7" x14ac:dyDescent="0.3">
      <c r="A54329">
        <v>259772</v>
      </c>
      <c r="B54329">
        <v>11167</v>
      </c>
      <c r="C54329" s="69">
        <v>44172.549722222233</v>
      </c>
      <c r="D54329">
        <v>4476</v>
      </c>
      <c r="E54329" s="6">
        <v>1200</v>
      </c>
      <c r="F54329" s="4">
        <f t="shared" si="1699"/>
        <v>44014.172569444447</v>
      </c>
      <c r="G54329" s="5">
        <f t="shared" si="1700"/>
        <v>0</v>
      </c>
    </row>
    <row r="54330" spans="1:7" x14ac:dyDescent="0.3">
      <c r="A54330">
        <v>259774</v>
      </c>
      <c r="B54330">
        <v>9562</v>
      </c>
      <c r="C54330" s="69">
        <v>44172.55400462963</v>
      </c>
      <c r="D54330">
        <v>12156</v>
      </c>
      <c r="E54330" s="6">
        <v>1200</v>
      </c>
      <c r="F54330" s="4">
        <f t="shared" si="1699"/>
        <v>43922.017361111109</v>
      </c>
      <c r="G54330" s="5">
        <f t="shared" si="1700"/>
        <v>0</v>
      </c>
    </row>
    <row r="54331" spans="1:7" x14ac:dyDescent="0.3">
      <c r="A54331">
        <v>259778</v>
      </c>
      <c r="B54331">
        <v>10273</v>
      </c>
      <c r="C54331" s="69">
        <v>44172.55541666667</v>
      </c>
      <c r="D54331">
        <v>2405</v>
      </c>
      <c r="E54331" s="6">
        <v>1200</v>
      </c>
      <c r="F54331" s="4">
        <f t="shared" si="1699"/>
        <v>43891.569097222222</v>
      </c>
      <c r="G54331" s="5">
        <f t="shared" si="1700"/>
        <v>0</v>
      </c>
    </row>
    <row r="54332" spans="1:7" x14ac:dyDescent="0.3">
      <c r="A54332">
        <v>259783</v>
      </c>
      <c r="B54332">
        <v>7486</v>
      </c>
      <c r="C54332" s="69">
        <v>44172.556145833332</v>
      </c>
      <c r="D54332">
        <v>10192</v>
      </c>
      <c r="E54332" s="6">
        <v>0</v>
      </c>
      <c r="F54332" s="4">
        <f t="shared" si="1699"/>
        <v>44013.023599537039</v>
      </c>
      <c r="G54332" s="5">
        <f t="shared" si="1700"/>
        <v>0</v>
      </c>
    </row>
    <row r="54333" spans="1:7" x14ac:dyDescent="0.3">
      <c r="A54333">
        <v>259784</v>
      </c>
      <c r="B54333">
        <v>2013</v>
      </c>
      <c r="C54333" s="69">
        <v>44172.561168981483</v>
      </c>
      <c r="D54333">
        <v>10807</v>
      </c>
      <c r="E54333" s="6">
        <v>1200</v>
      </c>
      <c r="F54333" s="4">
        <f t="shared" si="1699"/>
        <v>43953.841516203705</v>
      </c>
      <c r="G54333" s="5">
        <f t="shared" si="1700"/>
        <v>0</v>
      </c>
    </row>
    <row r="54334" spans="1:7" x14ac:dyDescent="0.3">
      <c r="A54334">
        <v>259790</v>
      </c>
      <c r="B54334">
        <v>8868</v>
      </c>
      <c r="C54334" s="69">
        <v>44172.566423611112</v>
      </c>
      <c r="D54334">
        <v>2405</v>
      </c>
      <c r="E54334" s="6">
        <v>1200</v>
      </c>
      <c r="F54334" s="4">
        <f t="shared" si="1699"/>
        <v>43891.569097222222</v>
      </c>
      <c r="G54334" s="5">
        <f t="shared" si="1700"/>
        <v>0</v>
      </c>
    </row>
    <row r="54335" spans="1:7" x14ac:dyDescent="0.3">
      <c r="A54335">
        <v>259795</v>
      </c>
      <c r="B54335">
        <v>5200</v>
      </c>
      <c r="C54335" s="69">
        <v>44172.571018518523</v>
      </c>
      <c r="D54335">
        <v>8064</v>
      </c>
      <c r="E54335" s="6">
        <v>1200</v>
      </c>
      <c r="F54335" s="4">
        <f t="shared" si="1699"/>
        <v>43832.876203703701</v>
      </c>
      <c r="G54335" s="5">
        <f t="shared" si="1700"/>
        <v>0</v>
      </c>
    </row>
    <row r="54336" spans="1:7" x14ac:dyDescent="0.3">
      <c r="A54336">
        <v>259798</v>
      </c>
      <c r="B54336">
        <v>12177</v>
      </c>
      <c r="C54336" s="69">
        <v>44172.571030092593</v>
      </c>
      <c r="D54336">
        <v>5204</v>
      </c>
      <c r="E54336" s="6">
        <v>1200</v>
      </c>
      <c r="F54336" s="4">
        <f t="shared" si="1699"/>
        <v>43922.600034722222</v>
      </c>
      <c r="G54336" s="5">
        <f t="shared" si="1700"/>
        <v>0</v>
      </c>
    </row>
    <row r="54337" spans="1:7" x14ac:dyDescent="0.3">
      <c r="A54337">
        <v>259800</v>
      </c>
      <c r="B54337">
        <v>13769</v>
      </c>
      <c r="C54337" s="69">
        <v>44172.571331018517</v>
      </c>
      <c r="D54337">
        <v>4946</v>
      </c>
      <c r="E54337" s="6">
        <v>1200</v>
      </c>
      <c r="F54337" s="4">
        <f t="shared" si="1699"/>
        <v>44013.952685185184</v>
      </c>
      <c r="G54337" s="5">
        <f t="shared" si="1700"/>
        <v>0</v>
      </c>
    </row>
    <row r="54338" spans="1:7" x14ac:dyDescent="0.3">
      <c r="A54338">
        <v>259807</v>
      </c>
      <c r="B54338">
        <v>4306</v>
      </c>
      <c r="C54338" s="69">
        <v>44172.574143518519</v>
      </c>
      <c r="D54338">
        <v>3821</v>
      </c>
      <c r="E54338" s="6">
        <v>1200</v>
      </c>
      <c r="F54338" s="4">
        <f t="shared" ref="F54338:F54401" si="1701">VLOOKUP(D54338,J:K,2,0)</f>
        <v>43835.019953703704</v>
      </c>
      <c r="G54338" s="5">
        <f t="shared" si="1700"/>
        <v>0</v>
      </c>
    </row>
    <row r="54339" spans="1:7" x14ac:dyDescent="0.3">
      <c r="A54339">
        <v>259809</v>
      </c>
      <c r="B54339">
        <v>7983</v>
      </c>
      <c r="C54339" s="69">
        <v>44172.577337962961</v>
      </c>
      <c r="D54339">
        <v>12030</v>
      </c>
      <c r="E54339" s="6">
        <v>1200</v>
      </c>
      <c r="F54339" s="4">
        <f t="shared" si="1701"/>
        <v>43832.412627314814</v>
      </c>
      <c r="G54339" s="5">
        <f t="shared" ref="G54339:G54402" si="1702">IF(F54339=C54339, 1, 0)</f>
        <v>0</v>
      </c>
    </row>
    <row r="54340" spans="1:7" x14ac:dyDescent="0.3">
      <c r="A54340">
        <v>259814</v>
      </c>
      <c r="B54340">
        <v>7895</v>
      </c>
      <c r="C54340" s="69">
        <v>44172.578773148147</v>
      </c>
      <c r="D54340">
        <v>11529</v>
      </c>
      <c r="E54340" s="6">
        <v>1200</v>
      </c>
      <c r="F54340" s="4">
        <f t="shared" si="1701"/>
        <v>44166.238379629627</v>
      </c>
      <c r="G54340" s="5">
        <f t="shared" si="1702"/>
        <v>0</v>
      </c>
    </row>
    <row r="54341" spans="1:7" x14ac:dyDescent="0.3">
      <c r="A54341">
        <v>259817</v>
      </c>
      <c r="B54341">
        <v>12457</v>
      </c>
      <c r="C54341" s="69">
        <v>44172.579340277778</v>
      </c>
      <c r="D54341">
        <v>8064</v>
      </c>
      <c r="E54341" s="6">
        <v>1200</v>
      </c>
      <c r="F54341" s="4">
        <f t="shared" si="1701"/>
        <v>43832.876203703701</v>
      </c>
      <c r="G54341" s="5">
        <f t="shared" si="1702"/>
        <v>0</v>
      </c>
    </row>
    <row r="54342" spans="1:7" x14ac:dyDescent="0.3">
      <c r="A54342">
        <v>259819</v>
      </c>
      <c r="B54342">
        <v>12938</v>
      </c>
      <c r="C54342" s="69">
        <v>44172.579664351862</v>
      </c>
      <c r="D54342">
        <v>6210</v>
      </c>
      <c r="E54342" s="6">
        <v>1200</v>
      </c>
      <c r="F54342" s="4">
        <f t="shared" si="1701"/>
        <v>43922.62840277778</v>
      </c>
      <c r="G54342" s="5">
        <f t="shared" si="1702"/>
        <v>0</v>
      </c>
    </row>
    <row r="54343" spans="1:7" x14ac:dyDescent="0.3">
      <c r="A54343">
        <v>259825</v>
      </c>
      <c r="B54343">
        <v>6454</v>
      </c>
      <c r="C54343" s="69">
        <v>44172.583668981482</v>
      </c>
      <c r="D54343">
        <v>2807</v>
      </c>
      <c r="E54343" s="6">
        <v>1200</v>
      </c>
      <c r="F54343" s="4">
        <f t="shared" si="1701"/>
        <v>44044.635451388887</v>
      </c>
      <c r="G54343" s="5">
        <f t="shared" si="1702"/>
        <v>0</v>
      </c>
    </row>
    <row r="54344" spans="1:7" x14ac:dyDescent="0.3">
      <c r="A54344">
        <v>259826</v>
      </c>
      <c r="B54344">
        <v>10297</v>
      </c>
      <c r="C54344" s="69">
        <v>44172.585787037038</v>
      </c>
      <c r="D54344">
        <v>1670</v>
      </c>
      <c r="E54344" s="6">
        <v>960</v>
      </c>
      <c r="F54344" s="4">
        <f t="shared" si="1701"/>
        <v>43952.049432870372</v>
      </c>
      <c r="G54344" s="5">
        <f t="shared" si="1702"/>
        <v>0</v>
      </c>
    </row>
    <row r="54345" spans="1:7" x14ac:dyDescent="0.3">
      <c r="A54345">
        <v>259832</v>
      </c>
      <c r="B54345">
        <v>3323</v>
      </c>
      <c r="C54345" s="69">
        <v>44172.588460648149</v>
      </c>
      <c r="D54345">
        <v>1737</v>
      </c>
      <c r="E54345" s="6">
        <v>1200</v>
      </c>
      <c r="F54345" s="4">
        <f t="shared" si="1701"/>
        <v>43923.047071759262</v>
      </c>
      <c r="G54345" s="5">
        <f t="shared" si="1702"/>
        <v>0</v>
      </c>
    </row>
    <row r="54346" spans="1:7" x14ac:dyDescent="0.3">
      <c r="A54346">
        <v>259835</v>
      </c>
      <c r="B54346">
        <v>10303</v>
      </c>
      <c r="C54346" s="69">
        <v>44172.590138888889</v>
      </c>
      <c r="D54346">
        <v>5952</v>
      </c>
      <c r="E54346" s="6">
        <v>960</v>
      </c>
      <c r="F54346" s="4">
        <f t="shared" si="1701"/>
        <v>44013.2809837963</v>
      </c>
      <c r="G54346" s="5">
        <f t="shared" si="1702"/>
        <v>0</v>
      </c>
    </row>
    <row r="54347" spans="1:7" x14ac:dyDescent="0.3">
      <c r="A54347">
        <v>259839</v>
      </c>
      <c r="B54347">
        <v>1902</v>
      </c>
      <c r="C54347" s="69">
        <v>44172.591689814813</v>
      </c>
      <c r="D54347">
        <v>2405</v>
      </c>
      <c r="E54347" s="6">
        <v>1200</v>
      </c>
      <c r="F54347" s="4">
        <f t="shared" si="1701"/>
        <v>43891.569097222222</v>
      </c>
      <c r="G54347" s="5">
        <f t="shared" si="1702"/>
        <v>0</v>
      </c>
    </row>
    <row r="54348" spans="1:7" x14ac:dyDescent="0.3">
      <c r="A54348">
        <v>259845</v>
      </c>
      <c r="B54348">
        <v>5793</v>
      </c>
      <c r="C54348" s="69">
        <v>44172.592638888891</v>
      </c>
      <c r="D54348">
        <v>5994</v>
      </c>
      <c r="E54348" s="6">
        <v>1200</v>
      </c>
      <c r="F54348" s="4">
        <f t="shared" si="1701"/>
        <v>43833.741469907407</v>
      </c>
      <c r="G54348" s="5">
        <f t="shared" si="1702"/>
        <v>0</v>
      </c>
    </row>
    <row r="54349" spans="1:7" x14ac:dyDescent="0.3">
      <c r="A54349">
        <v>259850</v>
      </c>
      <c r="B54349">
        <v>12053</v>
      </c>
      <c r="C54349" s="69">
        <v>44172.59884259259</v>
      </c>
      <c r="D54349">
        <v>2405</v>
      </c>
      <c r="E54349" s="6">
        <v>1200</v>
      </c>
      <c r="F54349" s="4">
        <f t="shared" si="1701"/>
        <v>43891.569097222222</v>
      </c>
      <c r="G54349" s="5">
        <f t="shared" si="1702"/>
        <v>0</v>
      </c>
    </row>
    <row r="54350" spans="1:7" x14ac:dyDescent="0.3">
      <c r="A54350">
        <v>259855</v>
      </c>
      <c r="B54350">
        <v>2002</v>
      </c>
      <c r="C54350" s="69">
        <v>44172.603159722217</v>
      </c>
      <c r="D54350">
        <v>11932</v>
      </c>
      <c r="E54350" s="6">
        <v>960</v>
      </c>
      <c r="F54350" s="4">
        <f t="shared" si="1701"/>
        <v>44136.615451388891</v>
      </c>
      <c r="G54350" s="5">
        <f t="shared" si="1702"/>
        <v>0</v>
      </c>
    </row>
    <row r="54351" spans="1:7" x14ac:dyDescent="0.3">
      <c r="A54351">
        <v>259861</v>
      </c>
      <c r="B54351">
        <v>10376</v>
      </c>
      <c r="C54351" s="69">
        <v>44172.607361111113</v>
      </c>
      <c r="D54351">
        <v>11749</v>
      </c>
      <c r="E54351" s="6">
        <v>960</v>
      </c>
      <c r="F54351" s="4">
        <f t="shared" si="1701"/>
        <v>44166.349050925928</v>
      </c>
      <c r="G54351" s="5">
        <f t="shared" si="1702"/>
        <v>0</v>
      </c>
    </row>
    <row r="54352" spans="1:7" x14ac:dyDescent="0.3">
      <c r="A54352">
        <v>259865</v>
      </c>
      <c r="B54352">
        <v>2827</v>
      </c>
      <c r="C54352" s="69">
        <v>44172.6090625</v>
      </c>
      <c r="D54352">
        <v>10850</v>
      </c>
      <c r="E54352" s="6">
        <v>960</v>
      </c>
      <c r="F54352" s="4">
        <f t="shared" si="1701"/>
        <v>44075.111851851849</v>
      </c>
      <c r="G54352" s="5">
        <f t="shared" si="1702"/>
        <v>0</v>
      </c>
    </row>
    <row r="54353" spans="1:7" x14ac:dyDescent="0.3">
      <c r="A54353">
        <v>259872</v>
      </c>
      <c r="B54353">
        <v>960</v>
      </c>
      <c r="C54353" s="69">
        <v>44172.610254629632</v>
      </c>
      <c r="D54353">
        <v>10805</v>
      </c>
      <c r="E54353" s="6">
        <v>1200</v>
      </c>
      <c r="F54353" s="4">
        <f t="shared" si="1701"/>
        <v>44075.547384259262</v>
      </c>
      <c r="G54353" s="5">
        <f t="shared" si="1702"/>
        <v>0</v>
      </c>
    </row>
    <row r="54354" spans="1:7" x14ac:dyDescent="0.3">
      <c r="A54354">
        <v>259878</v>
      </c>
      <c r="B54354">
        <v>1915</v>
      </c>
      <c r="C54354" s="69">
        <v>44172.611273148148</v>
      </c>
      <c r="D54354">
        <v>12462</v>
      </c>
      <c r="E54354" s="6">
        <v>0</v>
      </c>
      <c r="F54354" s="4">
        <f t="shared" si="1701"/>
        <v>44075.365104166667</v>
      </c>
      <c r="G54354" s="5">
        <f t="shared" si="1702"/>
        <v>0</v>
      </c>
    </row>
    <row r="54355" spans="1:7" x14ac:dyDescent="0.3">
      <c r="A54355">
        <v>259879</v>
      </c>
      <c r="B54355">
        <v>2073</v>
      </c>
      <c r="C54355" s="69">
        <v>44172.614884259259</v>
      </c>
      <c r="D54355">
        <v>6508</v>
      </c>
      <c r="E54355" s="6">
        <v>1200</v>
      </c>
      <c r="F54355" s="4">
        <f t="shared" si="1701"/>
        <v>43922.195034722223</v>
      </c>
      <c r="G54355" s="5">
        <f t="shared" si="1702"/>
        <v>0</v>
      </c>
    </row>
    <row r="54356" spans="1:7" x14ac:dyDescent="0.3">
      <c r="A54356">
        <v>259881</v>
      </c>
      <c r="B54356">
        <v>2968</v>
      </c>
      <c r="C54356" s="69">
        <v>44172.617488425924</v>
      </c>
      <c r="D54356">
        <v>10755</v>
      </c>
      <c r="E54356" s="6">
        <v>960</v>
      </c>
      <c r="F54356" s="4">
        <f t="shared" si="1701"/>
        <v>44075.211076388892</v>
      </c>
      <c r="G54356" s="5">
        <f t="shared" si="1702"/>
        <v>0</v>
      </c>
    </row>
    <row r="54357" spans="1:7" x14ac:dyDescent="0.3">
      <c r="A54357">
        <v>259882</v>
      </c>
      <c r="B54357">
        <v>10669</v>
      </c>
      <c r="C54357" s="69">
        <v>44172.618958333333</v>
      </c>
      <c r="D54357">
        <v>2628</v>
      </c>
      <c r="E54357" s="6">
        <v>1200</v>
      </c>
      <c r="F54357" s="4">
        <f t="shared" si="1701"/>
        <v>44077.032141203701</v>
      </c>
      <c r="G54357" s="5">
        <f t="shared" si="1702"/>
        <v>0</v>
      </c>
    </row>
    <row r="54358" spans="1:7" x14ac:dyDescent="0.3">
      <c r="A54358">
        <v>259888</v>
      </c>
      <c r="B54358">
        <v>6583</v>
      </c>
      <c r="C54358" s="69">
        <v>44172.622488425928</v>
      </c>
      <c r="D54358">
        <v>13702</v>
      </c>
      <c r="E54358" s="6">
        <v>1200</v>
      </c>
      <c r="F54358" s="4">
        <f t="shared" si="1701"/>
        <v>43983.591724537036</v>
      </c>
      <c r="G54358" s="5">
        <f t="shared" si="1702"/>
        <v>0</v>
      </c>
    </row>
    <row r="54359" spans="1:7" x14ac:dyDescent="0.3">
      <c r="A54359">
        <v>259895</v>
      </c>
      <c r="B54359">
        <v>13427</v>
      </c>
      <c r="C54359" s="69">
        <v>44172.626967592587</v>
      </c>
      <c r="D54359">
        <v>9982</v>
      </c>
      <c r="E54359" s="6">
        <v>1200</v>
      </c>
      <c r="F54359" s="4">
        <f t="shared" si="1701"/>
        <v>43952.199270833335</v>
      </c>
      <c r="G54359" s="5">
        <f t="shared" si="1702"/>
        <v>0</v>
      </c>
    </row>
    <row r="54360" spans="1:7" x14ac:dyDescent="0.3">
      <c r="A54360">
        <v>259902</v>
      </c>
      <c r="B54360">
        <v>13606</v>
      </c>
      <c r="C54360" s="69">
        <v>44172.62704861111</v>
      </c>
      <c r="D54360">
        <v>10111</v>
      </c>
      <c r="E54360" s="6">
        <v>960</v>
      </c>
      <c r="F54360" s="4">
        <f t="shared" si="1701"/>
        <v>43891.165625000001</v>
      </c>
      <c r="G54360" s="5">
        <f t="shared" si="1702"/>
        <v>0</v>
      </c>
    </row>
    <row r="54361" spans="1:7" x14ac:dyDescent="0.3">
      <c r="A54361">
        <v>259908</v>
      </c>
      <c r="B54361">
        <v>6452</v>
      </c>
      <c r="C54361" s="69">
        <v>44172.634594907409</v>
      </c>
      <c r="D54361">
        <v>7629</v>
      </c>
      <c r="E54361" s="6">
        <v>1200</v>
      </c>
      <c r="F54361" s="4">
        <f t="shared" si="1701"/>
        <v>43986.256631944445</v>
      </c>
      <c r="G54361" s="5">
        <f t="shared" si="1702"/>
        <v>0</v>
      </c>
    </row>
    <row r="54362" spans="1:7" x14ac:dyDescent="0.3">
      <c r="A54362">
        <v>259914</v>
      </c>
      <c r="B54362">
        <v>8611</v>
      </c>
      <c r="C54362" s="69">
        <v>44172.639328703714</v>
      </c>
      <c r="D54362">
        <v>10755</v>
      </c>
      <c r="E54362" s="6">
        <v>1200</v>
      </c>
      <c r="F54362" s="4">
        <f t="shared" si="1701"/>
        <v>44075.211076388892</v>
      </c>
      <c r="G54362" s="5">
        <f t="shared" si="1702"/>
        <v>0</v>
      </c>
    </row>
    <row r="54363" spans="1:7" x14ac:dyDescent="0.3">
      <c r="A54363">
        <v>259922</v>
      </c>
      <c r="B54363">
        <v>10356</v>
      </c>
      <c r="C54363" s="69">
        <v>44172.645740740743</v>
      </c>
      <c r="D54363">
        <v>3237</v>
      </c>
      <c r="E54363" s="6">
        <v>1200</v>
      </c>
      <c r="F54363" s="4">
        <f t="shared" si="1701"/>
        <v>44137.304363425923</v>
      </c>
      <c r="G54363" s="5">
        <f t="shared" si="1702"/>
        <v>0</v>
      </c>
    </row>
    <row r="54364" spans="1:7" x14ac:dyDescent="0.3">
      <c r="A54364">
        <v>259925</v>
      </c>
      <c r="B54364">
        <v>6950</v>
      </c>
      <c r="C54364" s="69">
        <v>44172.645752314813</v>
      </c>
      <c r="D54364">
        <v>10526</v>
      </c>
      <c r="E54364" s="6">
        <v>1200</v>
      </c>
      <c r="F54364" s="4">
        <f t="shared" si="1701"/>
        <v>43922.45652777778</v>
      </c>
      <c r="G54364" s="5">
        <f t="shared" si="1702"/>
        <v>0</v>
      </c>
    </row>
    <row r="54365" spans="1:7" x14ac:dyDescent="0.3">
      <c r="A54365">
        <v>259931</v>
      </c>
      <c r="B54365">
        <v>11431</v>
      </c>
      <c r="C54365" s="69">
        <v>44172.64607638889</v>
      </c>
      <c r="D54365">
        <v>12030</v>
      </c>
      <c r="E54365" s="6">
        <v>960</v>
      </c>
      <c r="F54365" s="4">
        <f t="shared" si="1701"/>
        <v>43832.412627314814</v>
      </c>
      <c r="G54365" s="5">
        <f t="shared" si="1702"/>
        <v>0</v>
      </c>
    </row>
    <row r="54366" spans="1:7" x14ac:dyDescent="0.3">
      <c r="A54366">
        <v>259933</v>
      </c>
      <c r="B54366">
        <v>9875</v>
      </c>
      <c r="C54366" s="69">
        <v>44172.649710648147</v>
      </c>
      <c r="D54366">
        <v>7734</v>
      </c>
      <c r="E54366" s="6">
        <v>0</v>
      </c>
      <c r="F54366" s="4">
        <f t="shared" si="1701"/>
        <v>44044.098761574074</v>
      </c>
      <c r="G54366" s="5">
        <f t="shared" si="1702"/>
        <v>0</v>
      </c>
    </row>
    <row r="54367" spans="1:7" x14ac:dyDescent="0.3">
      <c r="A54367">
        <v>259940</v>
      </c>
      <c r="B54367">
        <v>534</v>
      </c>
      <c r="C54367" s="69">
        <v>44172.649745370371</v>
      </c>
      <c r="D54367">
        <v>12798</v>
      </c>
      <c r="E54367" s="6">
        <v>1200</v>
      </c>
      <c r="F54367" s="4">
        <f t="shared" si="1701"/>
        <v>44045.843321759261</v>
      </c>
      <c r="G54367" s="5">
        <f t="shared" si="1702"/>
        <v>0</v>
      </c>
    </row>
    <row r="54368" spans="1:7" x14ac:dyDescent="0.3">
      <c r="A54368">
        <v>259944</v>
      </c>
      <c r="B54368">
        <v>11192</v>
      </c>
      <c r="C54368" s="69">
        <v>44172.651273148149</v>
      </c>
      <c r="D54368">
        <v>10805</v>
      </c>
      <c r="E54368" s="6">
        <v>1200</v>
      </c>
      <c r="F54368" s="4">
        <f t="shared" si="1701"/>
        <v>44075.547384259262</v>
      </c>
      <c r="G54368" s="5">
        <f t="shared" si="1702"/>
        <v>0</v>
      </c>
    </row>
    <row r="54369" spans="1:7" x14ac:dyDescent="0.3">
      <c r="A54369">
        <v>259949</v>
      </c>
      <c r="B54369">
        <v>13436</v>
      </c>
      <c r="C54369" s="69">
        <v>44172.654328703713</v>
      </c>
      <c r="D54369">
        <v>7734</v>
      </c>
      <c r="E54369" s="6">
        <v>960</v>
      </c>
      <c r="F54369" s="4">
        <f t="shared" si="1701"/>
        <v>44044.098761574074</v>
      </c>
      <c r="G54369" s="5">
        <f t="shared" si="1702"/>
        <v>0</v>
      </c>
    </row>
    <row r="54370" spans="1:7" x14ac:dyDescent="0.3">
      <c r="A54370">
        <v>259954</v>
      </c>
      <c r="B54370">
        <v>9354</v>
      </c>
      <c r="C54370" s="69">
        <v>44172.656597222223</v>
      </c>
      <c r="D54370">
        <v>11696</v>
      </c>
      <c r="E54370" s="6">
        <v>1200</v>
      </c>
      <c r="F54370" s="4">
        <f t="shared" si="1701"/>
        <v>44136.688506944447</v>
      </c>
      <c r="G54370" s="5">
        <f t="shared" si="1702"/>
        <v>0</v>
      </c>
    </row>
    <row r="54371" spans="1:7" x14ac:dyDescent="0.3">
      <c r="A54371">
        <v>259955</v>
      </c>
      <c r="B54371">
        <v>10460</v>
      </c>
      <c r="C54371" s="69">
        <v>44172.658854166657</v>
      </c>
      <c r="D54371">
        <v>7062</v>
      </c>
      <c r="E54371" s="6">
        <v>0</v>
      </c>
      <c r="F54371" s="4">
        <f t="shared" si="1701"/>
        <v>43832.040196759262</v>
      </c>
      <c r="G54371" s="5">
        <f t="shared" si="1702"/>
        <v>0</v>
      </c>
    </row>
    <row r="54372" spans="1:7" x14ac:dyDescent="0.3">
      <c r="A54372">
        <v>259959</v>
      </c>
      <c r="B54372">
        <v>8378</v>
      </c>
      <c r="C54372" s="69">
        <v>44172.661678240736</v>
      </c>
      <c r="D54372">
        <v>8530</v>
      </c>
      <c r="E54372" s="6">
        <v>1200</v>
      </c>
      <c r="F54372" s="4">
        <f t="shared" si="1701"/>
        <v>44136.910833333335</v>
      </c>
      <c r="G54372" s="5">
        <f t="shared" si="1702"/>
        <v>0</v>
      </c>
    </row>
    <row r="54373" spans="1:7" x14ac:dyDescent="0.3">
      <c r="A54373">
        <v>259964</v>
      </c>
      <c r="B54373">
        <v>10098</v>
      </c>
      <c r="C54373" s="69">
        <v>44172.674699074072</v>
      </c>
      <c r="D54373">
        <v>11285</v>
      </c>
      <c r="E54373" s="6">
        <v>1200</v>
      </c>
      <c r="F54373" s="4">
        <f t="shared" si="1701"/>
        <v>43833.440925925926</v>
      </c>
      <c r="G54373" s="5">
        <f t="shared" si="1702"/>
        <v>0</v>
      </c>
    </row>
    <row r="54374" spans="1:7" x14ac:dyDescent="0.3">
      <c r="A54374">
        <v>259969</v>
      </c>
      <c r="B54374">
        <v>1481</v>
      </c>
      <c r="C54374" s="69">
        <v>44172.674930555557</v>
      </c>
      <c r="D54374">
        <v>182</v>
      </c>
      <c r="E54374" s="6">
        <v>1200</v>
      </c>
      <c r="F54374" s="4">
        <f t="shared" si="1701"/>
        <v>44137.592476851853</v>
      </c>
      <c r="G54374" s="5">
        <f t="shared" si="1702"/>
        <v>0</v>
      </c>
    </row>
    <row r="54375" spans="1:7" x14ac:dyDescent="0.3">
      <c r="A54375">
        <v>259973</v>
      </c>
      <c r="B54375">
        <v>13675</v>
      </c>
      <c r="C54375" s="69">
        <v>44172.683148148149</v>
      </c>
      <c r="D54375">
        <v>13812</v>
      </c>
      <c r="E54375" s="6">
        <v>1200</v>
      </c>
      <c r="F54375" s="4">
        <f t="shared" si="1701"/>
        <v>44105.466736111113</v>
      </c>
      <c r="G54375" s="5">
        <f t="shared" si="1702"/>
        <v>0</v>
      </c>
    </row>
    <row r="54376" spans="1:7" x14ac:dyDescent="0.3">
      <c r="A54376">
        <v>259979</v>
      </c>
      <c r="B54376">
        <v>10766</v>
      </c>
      <c r="C54376" s="69">
        <v>44172.684641203698</v>
      </c>
      <c r="D54376">
        <v>8590</v>
      </c>
      <c r="E54376" s="6">
        <v>1200</v>
      </c>
      <c r="F54376" s="4">
        <f t="shared" si="1701"/>
        <v>44136.293263888889</v>
      </c>
      <c r="G54376" s="5">
        <f t="shared" si="1702"/>
        <v>0</v>
      </c>
    </row>
    <row r="54377" spans="1:7" x14ac:dyDescent="0.3">
      <c r="A54377">
        <v>259986</v>
      </c>
      <c r="B54377">
        <v>11582</v>
      </c>
      <c r="C54377" s="69">
        <v>44172.68849537037</v>
      </c>
      <c r="D54377">
        <v>10897</v>
      </c>
      <c r="E54377" s="6">
        <v>1200</v>
      </c>
      <c r="F54377" s="4">
        <f t="shared" si="1701"/>
        <v>44105.438530092593</v>
      </c>
      <c r="G54377" s="5">
        <f t="shared" si="1702"/>
        <v>0</v>
      </c>
    </row>
    <row r="54378" spans="1:7" x14ac:dyDescent="0.3">
      <c r="A54378">
        <v>259996</v>
      </c>
      <c r="B54378">
        <v>1756</v>
      </c>
      <c r="C54378" s="69">
        <v>44172.689618055563</v>
      </c>
      <c r="D54378">
        <v>4236</v>
      </c>
      <c r="E54378" s="6">
        <v>1200</v>
      </c>
      <c r="F54378" s="4">
        <f t="shared" si="1701"/>
        <v>44013.682164351849</v>
      </c>
      <c r="G54378" s="5">
        <f t="shared" si="1702"/>
        <v>0</v>
      </c>
    </row>
    <row r="54379" spans="1:7" x14ac:dyDescent="0.3">
      <c r="A54379">
        <v>259999</v>
      </c>
      <c r="B54379">
        <v>12959</v>
      </c>
      <c r="C54379" s="69">
        <v>44172.699386574073</v>
      </c>
      <c r="D54379">
        <v>4476</v>
      </c>
      <c r="E54379" s="6">
        <v>1200</v>
      </c>
      <c r="F54379" s="4">
        <f t="shared" si="1701"/>
        <v>44014.172569444447</v>
      </c>
      <c r="G54379" s="5">
        <f t="shared" si="1702"/>
        <v>0</v>
      </c>
    </row>
    <row r="54380" spans="1:7" x14ac:dyDescent="0.3">
      <c r="A54380">
        <v>260009</v>
      </c>
      <c r="B54380">
        <v>10507</v>
      </c>
      <c r="C54380" s="69">
        <v>44172.705138888887</v>
      </c>
      <c r="D54380">
        <v>10304</v>
      </c>
      <c r="E54380" s="6">
        <v>1200</v>
      </c>
      <c r="F54380" s="4">
        <f t="shared" si="1701"/>
        <v>43891.918229166666</v>
      </c>
      <c r="G54380" s="5">
        <f t="shared" si="1702"/>
        <v>0</v>
      </c>
    </row>
    <row r="54381" spans="1:7" x14ac:dyDescent="0.3">
      <c r="A54381">
        <v>260016</v>
      </c>
      <c r="B54381">
        <v>10773</v>
      </c>
      <c r="C54381" s="69">
        <v>44172.706655092603</v>
      </c>
      <c r="D54381">
        <v>4283</v>
      </c>
      <c r="E54381" s="6">
        <v>1200</v>
      </c>
      <c r="F54381" s="4">
        <f t="shared" si="1701"/>
        <v>43983.649594907409</v>
      </c>
      <c r="G54381" s="5">
        <f t="shared" si="1702"/>
        <v>0</v>
      </c>
    </row>
    <row r="54382" spans="1:7" x14ac:dyDescent="0.3">
      <c r="A54382">
        <v>260018</v>
      </c>
      <c r="B54382">
        <v>13855</v>
      </c>
      <c r="C54382" s="69">
        <v>44172.712291666663</v>
      </c>
      <c r="D54382">
        <v>6204</v>
      </c>
      <c r="E54382" s="6">
        <v>1200</v>
      </c>
      <c r="F54382" s="4">
        <f t="shared" si="1701"/>
        <v>43983.43540509259</v>
      </c>
      <c r="G54382" s="5">
        <f t="shared" si="1702"/>
        <v>0</v>
      </c>
    </row>
    <row r="54383" spans="1:7" x14ac:dyDescent="0.3">
      <c r="A54383">
        <v>260023</v>
      </c>
      <c r="B54383">
        <v>6558</v>
      </c>
      <c r="C54383" s="69">
        <v>44172.713125000002</v>
      </c>
      <c r="D54383">
        <v>11700</v>
      </c>
      <c r="E54383" s="6">
        <v>1200</v>
      </c>
      <c r="F54383" s="4">
        <f t="shared" si="1701"/>
        <v>43833.01934027778</v>
      </c>
      <c r="G54383" s="5">
        <f t="shared" si="1702"/>
        <v>0</v>
      </c>
    </row>
    <row r="54384" spans="1:7" x14ac:dyDescent="0.3">
      <c r="A54384">
        <v>260026</v>
      </c>
      <c r="B54384">
        <v>3270</v>
      </c>
      <c r="C54384" s="69">
        <v>44172.714189814818</v>
      </c>
      <c r="D54384">
        <v>638</v>
      </c>
      <c r="E54384" s="6">
        <v>1200</v>
      </c>
      <c r="F54384" s="4">
        <f t="shared" si="1701"/>
        <v>44166.575787037036</v>
      </c>
      <c r="G54384" s="5">
        <f t="shared" si="1702"/>
        <v>0</v>
      </c>
    </row>
    <row r="54385" spans="1:7" x14ac:dyDescent="0.3">
      <c r="A54385">
        <v>260029</v>
      </c>
      <c r="B54385">
        <v>13873</v>
      </c>
      <c r="C54385" s="69">
        <v>44172.716678240737</v>
      </c>
      <c r="D54385">
        <v>8036</v>
      </c>
      <c r="E54385" s="6">
        <v>1200</v>
      </c>
      <c r="F54385" s="4">
        <f t="shared" si="1701"/>
        <v>44167.584826388891</v>
      </c>
      <c r="G54385" s="5">
        <f t="shared" si="1702"/>
        <v>0</v>
      </c>
    </row>
    <row r="54386" spans="1:7" x14ac:dyDescent="0.3">
      <c r="A54386">
        <v>260033</v>
      </c>
      <c r="B54386">
        <v>12048</v>
      </c>
      <c r="C54386" s="69">
        <v>44172.71875</v>
      </c>
      <c r="D54386">
        <v>3813</v>
      </c>
      <c r="E54386" s="6">
        <v>0</v>
      </c>
      <c r="F54386" s="4">
        <f t="shared" si="1701"/>
        <v>44044.288703703707</v>
      </c>
      <c r="G54386" s="5">
        <f t="shared" si="1702"/>
        <v>0</v>
      </c>
    </row>
    <row r="54387" spans="1:7" x14ac:dyDescent="0.3">
      <c r="A54387">
        <v>260041</v>
      </c>
      <c r="B54387">
        <v>4495</v>
      </c>
      <c r="C54387" s="69">
        <v>44172.722569444442</v>
      </c>
      <c r="D54387">
        <v>12156</v>
      </c>
      <c r="E54387" s="6">
        <v>960</v>
      </c>
      <c r="F54387" s="4">
        <f t="shared" si="1701"/>
        <v>43922.017361111109</v>
      </c>
      <c r="G54387" s="5">
        <f t="shared" si="1702"/>
        <v>0</v>
      </c>
    </row>
    <row r="54388" spans="1:7" x14ac:dyDescent="0.3">
      <c r="A54388">
        <v>260047</v>
      </c>
      <c r="B54388">
        <v>8943</v>
      </c>
      <c r="C54388" s="69">
        <v>44172.725972222222</v>
      </c>
      <c r="D54388">
        <v>13670</v>
      </c>
      <c r="E54388" s="6">
        <v>1200</v>
      </c>
      <c r="F54388" s="4">
        <f t="shared" si="1701"/>
        <v>44014.365486111114</v>
      </c>
      <c r="G54388" s="5">
        <f t="shared" si="1702"/>
        <v>0</v>
      </c>
    </row>
    <row r="54389" spans="1:7" x14ac:dyDescent="0.3">
      <c r="A54389">
        <v>260054</v>
      </c>
      <c r="B54389">
        <v>6759</v>
      </c>
      <c r="C54389" s="69">
        <v>44172.726793981477</v>
      </c>
      <c r="D54389">
        <v>10897</v>
      </c>
      <c r="E54389" s="6">
        <v>960</v>
      </c>
      <c r="F54389" s="4">
        <f t="shared" si="1701"/>
        <v>44105.438530092593</v>
      </c>
      <c r="G54389" s="5">
        <f t="shared" si="1702"/>
        <v>0</v>
      </c>
    </row>
    <row r="54390" spans="1:7" x14ac:dyDescent="0.3">
      <c r="A54390">
        <v>260057</v>
      </c>
      <c r="B54390">
        <v>4824</v>
      </c>
      <c r="C54390" s="69">
        <v>44172.727650462963</v>
      </c>
      <c r="D54390">
        <v>10630</v>
      </c>
      <c r="E54390" s="6">
        <v>1200</v>
      </c>
      <c r="F54390" s="4">
        <f t="shared" si="1701"/>
        <v>44136.003217592595</v>
      </c>
      <c r="G54390" s="5">
        <f t="shared" si="1702"/>
        <v>0</v>
      </c>
    </row>
    <row r="54391" spans="1:7" x14ac:dyDescent="0.3">
      <c r="A54391">
        <v>260062</v>
      </c>
      <c r="B54391">
        <v>11238</v>
      </c>
      <c r="C54391" s="69">
        <v>44172.727650462963</v>
      </c>
      <c r="D54391">
        <v>10681</v>
      </c>
      <c r="E54391" s="6">
        <v>1200</v>
      </c>
      <c r="F54391" s="4">
        <f t="shared" si="1701"/>
        <v>43984.759155092594</v>
      </c>
      <c r="G54391" s="5">
        <f t="shared" si="1702"/>
        <v>0</v>
      </c>
    </row>
    <row r="54392" spans="1:7" x14ac:dyDescent="0.3">
      <c r="A54392">
        <v>260069</v>
      </c>
      <c r="B54392">
        <v>2691</v>
      </c>
      <c r="C54392" s="69">
        <v>44172.732303240737</v>
      </c>
      <c r="D54392">
        <v>6669</v>
      </c>
      <c r="E54392" s="6">
        <v>1200</v>
      </c>
      <c r="F54392" s="4">
        <f t="shared" si="1701"/>
        <v>44105.00309027778</v>
      </c>
      <c r="G54392" s="5">
        <f t="shared" si="1702"/>
        <v>0</v>
      </c>
    </row>
    <row r="54393" spans="1:7" x14ac:dyDescent="0.3">
      <c r="A54393">
        <v>260070</v>
      </c>
      <c r="B54393">
        <v>4869</v>
      </c>
      <c r="C54393" s="69">
        <v>44172.736296296287</v>
      </c>
      <c r="D54393">
        <v>1737</v>
      </c>
      <c r="E54393" s="6">
        <v>1200</v>
      </c>
      <c r="F54393" s="4">
        <f t="shared" si="1701"/>
        <v>43923.047071759262</v>
      </c>
      <c r="G54393" s="5">
        <f t="shared" si="1702"/>
        <v>0</v>
      </c>
    </row>
    <row r="54394" spans="1:7" x14ac:dyDescent="0.3">
      <c r="A54394">
        <v>260071</v>
      </c>
      <c r="B54394">
        <v>1617</v>
      </c>
      <c r="C54394" s="69">
        <v>44172.739074074067</v>
      </c>
      <c r="D54394">
        <v>13853</v>
      </c>
      <c r="E54394" s="6">
        <v>1200</v>
      </c>
      <c r="F54394" s="4">
        <f t="shared" si="1701"/>
        <v>44075.264965277776</v>
      </c>
      <c r="G54394" s="5">
        <f t="shared" si="1702"/>
        <v>0</v>
      </c>
    </row>
    <row r="54395" spans="1:7" x14ac:dyDescent="0.3">
      <c r="A54395">
        <v>260075</v>
      </c>
      <c r="B54395">
        <v>9489</v>
      </c>
      <c r="C54395" s="69">
        <v>44172.741226851853</v>
      </c>
      <c r="D54395">
        <v>4946</v>
      </c>
      <c r="E54395" s="6">
        <v>1200</v>
      </c>
      <c r="F54395" s="4">
        <f t="shared" si="1701"/>
        <v>44013.952685185184</v>
      </c>
      <c r="G54395" s="5">
        <f t="shared" si="1702"/>
        <v>0</v>
      </c>
    </row>
    <row r="54396" spans="1:7" x14ac:dyDescent="0.3">
      <c r="A54396">
        <v>260081</v>
      </c>
      <c r="B54396">
        <v>12457</v>
      </c>
      <c r="C54396" s="69">
        <v>44172.7421875</v>
      </c>
      <c r="D54396">
        <v>2953</v>
      </c>
      <c r="E54396" s="6">
        <v>1200</v>
      </c>
      <c r="F54396" s="4">
        <f t="shared" si="1701"/>
        <v>44105.430879629632</v>
      </c>
      <c r="G54396" s="5">
        <f t="shared" si="1702"/>
        <v>0</v>
      </c>
    </row>
    <row r="54397" spans="1:7" x14ac:dyDescent="0.3">
      <c r="A54397">
        <v>260086</v>
      </c>
      <c r="B54397">
        <v>9737</v>
      </c>
      <c r="C54397" s="69">
        <v>44172.74417824074</v>
      </c>
      <c r="D54397">
        <v>12950</v>
      </c>
      <c r="E54397" s="6">
        <v>1200</v>
      </c>
      <c r="F54397" s="4">
        <f t="shared" si="1701"/>
        <v>44166.169814814813</v>
      </c>
      <c r="G54397" s="5">
        <f t="shared" si="1702"/>
        <v>0</v>
      </c>
    </row>
    <row r="54398" spans="1:7" x14ac:dyDescent="0.3">
      <c r="A54398">
        <v>260091</v>
      </c>
      <c r="B54398">
        <v>10163</v>
      </c>
      <c r="C54398" s="69">
        <v>44172.744351851848</v>
      </c>
      <c r="D54398">
        <v>13812</v>
      </c>
      <c r="E54398" s="6">
        <v>1200</v>
      </c>
      <c r="F54398" s="4">
        <f t="shared" si="1701"/>
        <v>44105.466736111113</v>
      </c>
      <c r="G54398" s="5">
        <f t="shared" si="1702"/>
        <v>0</v>
      </c>
    </row>
    <row r="54399" spans="1:7" x14ac:dyDescent="0.3">
      <c r="A54399">
        <v>260100</v>
      </c>
      <c r="B54399">
        <v>3169</v>
      </c>
      <c r="C54399" s="69">
        <v>44172.75099537037</v>
      </c>
      <c r="D54399">
        <v>11285</v>
      </c>
      <c r="E54399" s="6">
        <v>1200</v>
      </c>
      <c r="F54399" s="4">
        <f t="shared" si="1701"/>
        <v>43833.440925925926</v>
      </c>
      <c r="G54399" s="5">
        <f t="shared" si="1702"/>
        <v>0</v>
      </c>
    </row>
    <row r="54400" spans="1:7" x14ac:dyDescent="0.3">
      <c r="A54400">
        <v>260104</v>
      </c>
      <c r="B54400">
        <v>2532</v>
      </c>
      <c r="C54400" s="69">
        <v>44172.752326388887</v>
      </c>
      <c r="D54400">
        <v>1737</v>
      </c>
      <c r="E54400" s="6">
        <v>1200</v>
      </c>
      <c r="F54400" s="4">
        <f t="shared" si="1701"/>
        <v>43923.047071759262</v>
      </c>
      <c r="G54400" s="5">
        <f t="shared" si="1702"/>
        <v>0</v>
      </c>
    </row>
    <row r="54401" spans="1:7" x14ac:dyDescent="0.3">
      <c r="A54401">
        <v>260107</v>
      </c>
      <c r="B54401">
        <v>10452</v>
      </c>
      <c r="C54401" s="69">
        <v>44172.75540509259</v>
      </c>
      <c r="D54401">
        <v>13184</v>
      </c>
      <c r="E54401" s="6">
        <v>1200</v>
      </c>
      <c r="F54401" s="4">
        <f t="shared" si="1701"/>
        <v>43832.858287037037</v>
      </c>
      <c r="G54401" s="5">
        <f t="shared" si="1702"/>
        <v>0</v>
      </c>
    </row>
    <row r="54402" spans="1:7" x14ac:dyDescent="0.3">
      <c r="A54402">
        <v>260111</v>
      </c>
      <c r="B54402">
        <v>11219</v>
      </c>
      <c r="C54402" s="69">
        <v>44172.759456018517</v>
      </c>
      <c r="D54402">
        <v>9193</v>
      </c>
      <c r="E54402" s="6">
        <v>1200</v>
      </c>
      <c r="F54402" s="4">
        <f t="shared" ref="F54402:F54465" si="1703">VLOOKUP(D54402,J:K,2,0)</f>
        <v>43922.429456018515</v>
      </c>
      <c r="G54402" s="5">
        <f t="shared" si="1702"/>
        <v>0</v>
      </c>
    </row>
    <row r="54403" spans="1:7" x14ac:dyDescent="0.3">
      <c r="A54403">
        <v>260114</v>
      </c>
      <c r="B54403">
        <v>7648</v>
      </c>
      <c r="C54403" s="69">
        <v>44172.761886574073</v>
      </c>
      <c r="D54403">
        <v>6962</v>
      </c>
      <c r="E54403" s="6">
        <v>960</v>
      </c>
      <c r="F54403" s="4">
        <f t="shared" si="1703"/>
        <v>43922.213738425926</v>
      </c>
      <c r="G54403" s="5">
        <f t="shared" ref="G54403:G54466" si="1704">IF(F54403=C54403, 1, 0)</f>
        <v>0</v>
      </c>
    </row>
    <row r="54404" spans="1:7" x14ac:dyDescent="0.3">
      <c r="A54404">
        <v>260121</v>
      </c>
      <c r="B54404">
        <v>7816</v>
      </c>
      <c r="C54404" s="69">
        <v>44172.769733796304</v>
      </c>
      <c r="D54404">
        <v>8823</v>
      </c>
      <c r="E54404" s="6">
        <v>1200</v>
      </c>
      <c r="F54404" s="4">
        <f t="shared" si="1703"/>
        <v>44136.460150462961</v>
      </c>
      <c r="G54404" s="5">
        <f t="shared" si="1704"/>
        <v>0</v>
      </c>
    </row>
    <row r="54405" spans="1:7" x14ac:dyDescent="0.3">
      <c r="A54405">
        <v>260125</v>
      </c>
      <c r="B54405">
        <v>2827</v>
      </c>
      <c r="C54405" s="69">
        <v>44172.771296296298</v>
      </c>
      <c r="D54405">
        <v>2096</v>
      </c>
      <c r="E54405" s="6">
        <v>1200</v>
      </c>
      <c r="F54405" s="4">
        <f t="shared" si="1703"/>
        <v>44044.189236111109</v>
      </c>
      <c r="G54405" s="5">
        <f t="shared" si="1704"/>
        <v>0</v>
      </c>
    </row>
    <row r="54406" spans="1:7" x14ac:dyDescent="0.3">
      <c r="A54406">
        <v>260130</v>
      </c>
      <c r="B54406">
        <v>11238</v>
      </c>
      <c r="C54406" s="69">
        <v>44172.775451388887</v>
      </c>
      <c r="D54406">
        <v>7569</v>
      </c>
      <c r="E54406" s="6">
        <v>1200</v>
      </c>
      <c r="F54406" s="4">
        <f t="shared" si="1703"/>
        <v>44166.333518518521</v>
      </c>
      <c r="G54406" s="5">
        <f t="shared" si="1704"/>
        <v>0</v>
      </c>
    </row>
    <row r="54407" spans="1:7" x14ac:dyDescent="0.3">
      <c r="A54407">
        <v>260133</v>
      </c>
      <c r="B54407">
        <v>3469</v>
      </c>
      <c r="C54407" s="69">
        <v>44172.78025462963</v>
      </c>
      <c r="D54407">
        <v>12711</v>
      </c>
      <c r="E54407" s="6">
        <v>1200</v>
      </c>
      <c r="F54407" s="4">
        <f t="shared" si="1703"/>
        <v>43862.756041666667</v>
      </c>
      <c r="G54407" s="5">
        <f t="shared" si="1704"/>
        <v>0</v>
      </c>
    </row>
    <row r="54408" spans="1:7" x14ac:dyDescent="0.3">
      <c r="A54408">
        <v>260139</v>
      </c>
      <c r="B54408">
        <v>5894</v>
      </c>
      <c r="C54408" s="69">
        <v>44172.790509259263</v>
      </c>
      <c r="D54408">
        <v>7629</v>
      </c>
      <c r="E54408" s="6">
        <v>1200</v>
      </c>
      <c r="F54408" s="4">
        <f t="shared" si="1703"/>
        <v>43986.256631944445</v>
      </c>
      <c r="G54408" s="5">
        <f t="shared" si="1704"/>
        <v>0</v>
      </c>
    </row>
    <row r="54409" spans="1:7" x14ac:dyDescent="0.3">
      <c r="A54409">
        <v>260149</v>
      </c>
      <c r="B54409">
        <v>8045</v>
      </c>
      <c r="C54409" s="69">
        <v>44172.793090277781</v>
      </c>
      <c r="D54409">
        <v>12711</v>
      </c>
      <c r="E54409" s="6">
        <v>1200</v>
      </c>
      <c r="F54409" s="4">
        <f t="shared" si="1703"/>
        <v>43862.756041666667</v>
      </c>
      <c r="G54409" s="5">
        <f t="shared" si="1704"/>
        <v>0</v>
      </c>
    </row>
    <row r="54410" spans="1:7" x14ac:dyDescent="0.3">
      <c r="A54410">
        <v>260156</v>
      </c>
      <c r="B54410">
        <v>8624</v>
      </c>
      <c r="C54410" s="69">
        <v>44172.793981481482</v>
      </c>
      <c r="D54410">
        <v>11285</v>
      </c>
      <c r="E54410" s="6">
        <v>1200</v>
      </c>
      <c r="F54410" s="4">
        <f t="shared" si="1703"/>
        <v>43833.440925925926</v>
      </c>
      <c r="G54410" s="5">
        <f t="shared" si="1704"/>
        <v>0</v>
      </c>
    </row>
    <row r="54411" spans="1:7" x14ac:dyDescent="0.3">
      <c r="A54411">
        <v>260158</v>
      </c>
      <c r="B54411">
        <v>1104</v>
      </c>
      <c r="C54411" s="69">
        <v>44172.803807870368</v>
      </c>
      <c r="D54411">
        <v>3120</v>
      </c>
      <c r="E54411" s="6">
        <v>1200</v>
      </c>
      <c r="F54411" s="4">
        <f t="shared" si="1703"/>
        <v>44136.078090277777</v>
      </c>
      <c r="G54411" s="5">
        <f t="shared" si="1704"/>
        <v>0</v>
      </c>
    </row>
    <row r="54412" spans="1:7" x14ac:dyDescent="0.3">
      <c r="A54412">
        <v>260161</v>
      </c>
      <c r="B54412">
        <v>13769</v>
      </c>
      <c r="C54412" s="69">
        <v>44172.806319444448</v>
      </c>
      <c r="D54412">
        <v>11214</v>
      </c>
      <c r="E54412" s="6">
        <v>1200</v>
      </c>
      <c r="F54412" s="4">
        <f t="shared" si="1703"/>
        <v>44136.094247685185</v>
      </c>
      <c r="G54412" s="5">
        <f t="shared" si="1704"/>
        <v>0</v>
      </c>
    </row>
    <row r="54413" spans="1:7" x14ac:dyDescent="0.3">
      <c r="A54413">
        <v>260169</v>
      </c>
      <c r="B54413">
        <v>9893</v>
      </c>
      <c r="C54413" s="69">
        <v>44172.811874999999</v>
      </c>
      <c r="D54413">
        <v>5893</v>
      </c>
      <c r="E54413" s="6">
        <v>1200</v>
      </c>
      <c r="F54413" s="4">
        <f t="shared" si="1703"/>
        <v>44075.811689814815</v>
      </c>
      <c r="G54413" s="5">
        <f t="shared" si="1704"/>
        <v>0</v>
      </c>
    </row>
    <row r="54414" spans="1:7" x14ac:dyDescent="0.3">
      <c r="A54414">
        <v>260176</v>
      </c>
      <c r="B54414">
        <v>6454</v>
      </c>
      <c r="C54414" s="69">
        <v>44172.813043981478</v>
      </c>
      <c r="D54414">
        <v>1416</v>
      </c>
      <c r="E54414" s="6">
        <v>1200</v>
      </c>
      <c r="F54414" s="4">
        <f t="shared" si="1703"/>
        <v>44075.540567129632</v>
      </c>
      <c r="G54414" s="5">
        <f t="shared" si="1704"/>
        <v>0</v>
      </c>
    </row>
    <row r="54415" spans="1:7" x14ac:dyDescent="0.3">
      <c r="A54415">
        <v>260179</v>
      </c>
      <c r="B54415">
        <v>463</v>
      </c>
      <c r="C54415" s="69">
        <v>44172.821886574071</v>
      </c>
      <c r="D54415">
        <v>10526</v>
      </c>
      <c r="E54415" s="6">
        <v>1200</v>
      </c>
      <c r="F54415" s="4">
        <f t="shared" si="1703"/>
        <v>43922.45652777778</v>
      </c>
      <c r="G54415" s="5">
        <f t="shared" si="1704"/>
        <v>0</v>
      </c>
    </row>
    <row r="54416" spans="1:7" x14ac:dyDescent="0.3">
      <c r="A54416">
        <v>260182</v>
      </c>
      <c r="B54416">
        <v>2118</v>
      </c>
      <c r="C54416" s="69">
        <v>44172.822916666657</v>
      </c>
      <c r="D54416">
        <v>11954</v>
      </c>
      <c r="E54416" s="6">
        <v>1200</v>
      </c>
      <c r="F54416" s="4">
        <f t="shared" si="1703"/>
        <v>43922.163784722223</v>
      </c>
      <c r="G54416" s="5">
        <f t="shared" si="1704"/>
        <v>0</v>
      </c>
    </row>
    <row r="54417" spans="1:7" x14ac:dyDescent="0.3">
      <c r="A54417">
        <v>260184</v>
      </c>
      <c r="B54417">
        <v>5396</v>
      </c>
      <c r="C54417" s="69">
        <v>44172.827928240738</v>
      </c>
      <c r="D54417">
        <v>5465</v>
      </c>
      <c r="E54417" s="6">
        <v>1200</v>
      </c>
      <c r="F54417" s="4">
        <f t="shared" si="1703"/>
        <v>44166.53392361111</v>
      </c>
      <c r="G54417" s="5">
        <f t="shared" si="1704"/>
        <v>0</v>
      </c>
    </row>
    <row r="54418" spans="1:7" x14ac:dyDescent="0.3">
      <c r="A54418">
        <v>260188</v>
      </c>
      <c r="B54418">
        <v>2691</v>
      </c>
      <c r="C54418" s="69">
        <v>44172.833611111113</v>
      </c>
      <c r="D54418">
        <v>6470</v>
      </c>
      <c r="E54418" s="6">
        <v>960</v>
      </c>
      <c r="F54418" s="4">
        <f t="shared" si="1703"/>
        <v>44075.470451388886</v>
      </c>
      <c r="G54418" s="5">
        <f t="shared" si="1704"/>
        <v>0</v>
      </c>
    </row>
    <row r="54419" spans="1:7" x14ac:dyDescent="0.3">
      <c r="A54419">
        <v>260195</v>
      </c>
      <c r="B54419">
        <v>10850</v>
      </c>
      <c r="C54419" s="69">
        <v>44172.834780092591</v>
      </c>
      <c r="D54419">
        <v>13758</v>
      </c>
      <c r="E54419" s="6">
        <v>1200</v>
      </c>
      <c r="F54419" s="4">
        <f t="shared" si="1703"/>
        <v>44167.442152777781</v>
      </c>
      <c r="G54419" s="5">
        <f t="shared" si="1704"/>
        <v>0</v>
      </c>
    </row>
    <row r="54420" spans="1:7" x14ac:dyDescent="0.3">
      <c r="A54420">
        <v>260197</v>
      </c>
      <c r="B54420">
        <v>6452</v>
      </c>
      <c r="C54420" s="69">
        <v>44172.834791666668</v>
      </c>
      <c r="D54420">
        <v>10755</v>
      </c>
      <c r="E54420" s="6">
        <v>1200</v>
      </c>
      <c r="F54420" s="4">
        <f t="shared" si="1703"/>
        <v>44075.211076388892</v>
      </c>
      <c r="G54420" s="5">
        <f t="shared" si="1704"/>
        <v>0</v>
      </c>
    </row>
    <row r="54421" spans="1:7" x14ac:dyDescent="0.3">
      <c r="A54421">
        <v>260202</v>
      </c>
      <c r="B54421">
        <v>1338</v>
      </c>
      <c r="C54421" s="69">
        <v>44172.835162037038</v>
      </c>
      <c r="D54421">
        <v>4947</v>
      </c>
      <c r="E54421" s="6">
        <v>1200</v>
      </c>
      <c r="F54421" s="4">
        <f t="shared" si="1703"/>
        <v>43983.628136574072</v>
      </c>
      <c r="G54421" s="5">
        <f t="shared" si="1704"/>
        <v>0</v>
      </c>
    </row>
    <row r="54422" spans="1:7" x14ac:dyDescent="0.3">
      <c r="A54422">
        <v>260204</v>
      </c>
      <c r="B54422">
        <v>8958</v>
      </c>
      <c r="C54422" s="69">
        <v>44172.836238425924</v>
      </c>
      <c r="D54422">
        <v>7569</v>
      </c>
      <c r="E54422" s="6">
        <v>1200</v>
      </c>
      <c r="F54422" s="4">
        <f t="shared" si="1703"/>
        <v>44166.333518518521</v>
      </c>
      <c r="G54422" s="5">
        <f t="shared" si="1704"/>
        <v>0</v>
      </c>
    </row>
    <row r="54423" spans="1:7" x14ac:dyDescent="0.3">
      <c r="A54423">
        <v>260210</v>
      </c>
      <c r="B54423">
        <v>1342</v>
      </c>
      <c r="C54423" s="69">
        <v>44172.848113425927</v>
      </c>
      <c r="D54423">
        <v>9467</v>
      </c>
      <c r="E54423" s="6">
        <v>1200</v>
      </c>
      <c r="F54423" s="4">
        <f t="shared" si="1703"/>
        <v>44105.524699074071</v>
      </c>
      <c r="G54423" s="5">
        <f t="shared" si="1704"/>
        <v>0</v>
      </c>
    </row>
    <row r="54424" spans="1:7" x14ac:dyDescent="0.3">
      <c r="A54424">
        <v>260217</v>
      </c>
      <c r="B54424">
        <v>3066</v>
      </c>
      <c r="C54424" s="69">
        <v>44172.853043981479</v>
      </c>
      <c r="D54424">
        <v>12187</v>
      </c>
      <c r="E54424" s="6">
        <v>1200</v>
      </c>
      <c r="F54424" s="4">
        <f t="shared" si="1703"/>
        <v>44077.792245370372</v>
      </c>
      <c r="G54424" s="5">
        <f t="shared" si="1704"/>
        <v>0</v>
      </c>
    </row>
    <row r="54425" spans="1:7" x14ac:dyDescent="0.3">
      <c r="A54425">
        <v>260218</v>
      </c>
      <c r="B54425">
        <v>10001</v>
      </c>
      <c r="C54425" s="69">
        <v>44172.858229166668</v>
      </c>
      <c r="D54425">
        <v>9889</v>
      </c>
      <c r="E54425" s="6">
        <v>1200</v>
      </c>
      <c r="F54425" s="4">
        <f t="shared" si="1703"/>
        <v>44166.999039351853</v>
      </c>
      <c r="G54425" s="5">
        <f t="shared" si="1704"/>
        <v>0</v>
      </c>
    </row>
    <row r="54426" spans="1:7" x14ac:dyDescent="0.3">
      <c r="A54426">
        <v>260225</v>
      </c>
      <c r="B54426">
        <v>8620</v>
      </c>
      <c r="C54426" s="69">
        <v>44172.859479166669</v>
      </c>
      <c r="D54426">
        <v>5355</v>
      </c>
      <c r="E54426" s="6">
        <v>1200</v>
      </c>
      <c r="F54426" s="4">
        <f t="shared" si="1703"/>
        <v>43985.126192129632</v>
      </c>
      <c r="G54426" s="5">
        <f t="shared" si="1704"/>
        <v>0</v>
      </c>
    </row>
    <row r="54427" spans="1:7" x14ac:dyDescent="0.3">
      <c r="A54427">
        <v>260230</v>
      </c>
      <c r="B54427">
        <v>10924</v>
      </c>
      <c r="C54427" s="69">
        <v>44172.871342592603</v>
      </c>
      <c r="D54427">
        <v>6470</v>
      </c>
      <c r="E54427" s="6">
        <v>1200</v>
      </c>
      <c r="F54427" s="4">
        <f t="shared" si="1703"/>
        <v>44075.470451388886</v>
      </c>
      <c r="G54427" s="5">
        <f t="shared" si="1704"/>
        <v>0</v>
      </c>
    </row>
    <row r="54428" spans="1:7" x14ac:dyDescent="0.3">
      <c r="A54428">
        <v>260236</v>
      </c>
      <c r="B54428">
        <v>11000</v>
      </c>
      <c r="C54428" s="69">
        <v>44172.872361111113</v>
      </c>
      <c r="D54428">
        <v>4782</v>
      </c>
      <c r="E54428" s="6">
        <v>1200</v>
      </c>
      <c r="F54428" s="4">
        <f t="shared" si="1703"/>
        <v>44105.143101851849</v>
      </c>
      <c r="G54428" s="5">
        <f t="shared" si="1704"/>
        <v>0</v>
      </c>
    </row>
    <row r="54429" spans="1:7" x14ac:dyDescent="0.3">
      <c r="A54429">
        <v>260241</v>
      </c>
      <c r="B54429">
        <v>2035</v>
      </c>
      <c r="C54429" s="69">
        <v>44172.876712962963</v>
      </c>
      <c r="D54429">
        <v>4236</v>
      </c>
      <c r="E54429" s="6">
        <v>1200</v>
      </c>
      <c r="F54429" s="4">
        <f t="shared" si="1703"/>
        <v>44013.682164351849</v>
      </c>
      <c r="G54429" s="5">
        <f t="shared" si="1704"/>
        <v>0</v>
      </c>
    </row>
    <row r="54430" spans="1:7" x14ac:dyDescent="0.3">
      <c r="A54430">
        <v>260244</v>
      </c>
      <c r="B54430">
        <v>7508</v>
      </c>
      <c r="C54430" s="69">
        <v>44172.883668981478</v>
      </c>
      <c r="D54430">
        <v>9752</v>
      </c>
      <c r="E54430" s="6">
        <v>1200</v>
      </c>
      <c r="F54430" s="4">
        <f t="shared" si="1703"/>
        <v>44105.054895833331</v>
      </c>
      <c r="G54430" s="5">
        <f t="shared" si="1704"/>
        <v>0</v>
      </c>
    </row>
    <row r="54431" spans="1:7" x14ac:dyDescent="0.3">
      <c r="A54431">
        <v>260245</v>
      </c>
      <c r="B54431">
        <v>10943</v>
      </c>
      <c r="C54431" s="69">
        <v>44172.886793981481</v>
      </c>
      <c r="D54431">
        <v>3506</v>
      </c>
      <c r="E54431" s="6">
        <v>1200</v>
      </c>
      <c r="F54431" s="4">
        <f t="shared" si="1703"/>
        <v>44044.029652777775</v>
      </c>
      <c r="G54431" s="5">
        <f t="shared" si="1704"/>
        <v>0</v>
      </c>
    </row>
    <row r="54432" spans="1:7" x14ac:dyDescent="0.3">
      <c r="A54432">
        <v>260247</v>
      </c>
      <c r="B54432">
        <v>6236</v>
      </c>
      <c r="C54432" s="69">
        <v>44172.889270833337</v>
      </c>
      <c r="D54432">
        <v>13853</v>
      </c>
      <c r="E54432" s="6">
        <v>1200</v>
      </c>
      <c r="F54432" s="4">
        <f t="shared" si="1703"/>
        <v>44075.264965277776</v>
      </c>
      <c r="G54432" s="5">
        <f t="shared" si="1704"/>
        <v>0</v>
      </c>
    </row>
    <row r="54433" spans="1:7" x14ac:dyDescent="0.3">
      <c r="A54433">
        <v>260253</v>
      </c>
      <c r="B54433">
        <v>5962</v>
      </c>
      <c r="C54433" s="69">
        <v>44172.898865740739</v>
      </c>
      <c r="D54433">
        <v>11285</v>
      </c>
      <c r="E54433" s="6">
        <v>960</v>
      </c>
      <c r="F54433" s="4">
        <f t="shared" si="1703"/>
        <v>43833.440925925926</v>
      </c>
      <c r="G54433" s="5">
        <f t="shared" si="1704"/>
        <v>0</v>
      </c>
    </row>
    <row r="54434" spans="1:7" x14ac:dyDescent="0.3">
      <c r="A54434">
        <v>260260</v>
      </c>
      <c r="B54434">
        <v>4995</v>
      </c>
      <c r="C54434" s="69">
        <v>44172.904814814807</v>
      </c>
      <c r="D54434">
        <v>8345</v>
      </c>
      <c r="E54434" s="6">
        <v>1200</v>
      </c>
      <c r="F54434" s="4">
        <f t="shared" si="1703"/>
        <v>44136.537280092591</v>
      </c>
      <c r="G54434" s="5">
        <f t="shared" si="1704"/>
        <v>0</v>
      </c>
    </row>
    <row r="54435" spans="1:7" x14ac:dyDescent="0.3">
      <c r="A54435">
        <v>260266</v>
      </c>
      <c r="B54435">
        <v>4481</v>
      </c>
      <c r="C54435" s="69">
        <v>44172.910787037043</v>
      </c>
      <c r="D54435">
        <v>7817</v>
      </c>
      <c r="E54435" s="6">
        <v>1200</v>
      </c>
      <c r="F54435" s="4">
        <f t="shared" si="1703"/>
        <v>44136.682789351849</v>
      </c>
      <c r="G54435" s="5">
        <f t="shared" si="1704"/>
        <v>0</v>
      </c>
    </row>
    <row r="54436" spans="1:7" x14ac:dyDescent="0.3">
      <c r="A54436">
        <v>260267</v>
      </c>
      <c r="B54436">
        <v>3059</v>
      </c>
      <c r="C54436" s="69">
        <v>44172.916666666657</v>
      </c>
      <c r="D54436">
        <v>4478</v>
      </c>
      <c r="E54436" s="6">
        <v>1200</v>
      </c>
      <c r="F54436" s="4">
        <f t="shared" si="1703"/>
        <v>43892.460312499999</v>
      </c>
      <c r="G54436" s="5">
        <f t="shared" si="1704"/>
        <v>0</v>
      </c>
    </row>
    <row r="54437" spans="1:7" x14ac:dyDescent="0.3">
      <c r="A54437">
        <v>260268</v>
      </c>
      <c r="B54437">
        <v>11359</v>
      </c>
      <c r="C54437" s="69">
        <v>44172.917627314811</v>
      </c>
      <c r="D54437">
        <v>1181</v>
      </c>
      <c r="E54437" s="6">
        <v>0</v>
      </c>
      <c r="F54437" s="4">
        <f t="shared" si="1703"/>
        <v>43985.458460648151</v>
      </c>
      <c r="G54437" s="5">
        <f t="shared" si="1704"/>
        <v>0</v>
      </c>
    </row>
    <row r="54438" spans="1:7" x14ac:dyDescent="0.3">
      <c r="A54438">
        <v>260273</v>
      </c>
      <c r="B54438">
        <v>4167</v>
      </c>
      <c r="C54438" s="69">
        <v>44172.923715277779</v>
      </c>
      <c r="D54438">
        <v>4339</v>
      </c>
      <c r="E54438" s="6">
        <v>960</v>
      </c>
      <c r="F54438" s="4">
        <f t="shared" si="1703"/>
        <v>44045.000092592592</v>
      </c>
      <c r="G54438" s="5">
        <f t="shared" si="1704"/>
        <v>0</v>
      </c>
    </row>
    <row r="54439" spans="1:7" x14ac:dyDescent="0.3">
      <c r="A54439">
        <v>260279</v>
      </c>
      <c r="B54439">
        <v>5060</v>
      </c>
      <c r="C54439" s="69">
        <v>44172.924375000002</v>
      </c>
      <c r="D54439">
        <v>2428</v>
      </c>
      <c r="E54439" s="6">
        <v>960</v>
      </c>
      <c r="F54439" s="4">
        <f t="shared" si="1703"/>
        <v>44137.493807870371</v>
      </c>
      <c r="G54439" s="5">
        <f t="shared" si="1704"/>
        <v>0</v>
      </c>
    </row>
    <row r="54440" spans="1:7" x14ac:dyDescent="0.3">
      <c r="A54440">
        <v>260290</v>
      </c>
      <c r="B54440">
        <v>579</v>
      </c>
      <c r="C54440" s="69">
        <v>44172.928831018522</v>
      </c>
      <c r="D54440">
        <v>8823</v>
      </c>
      <c r="E54440" s="6">
        <v>1200</v>
      </c>
      <c r="F54440" s="4">
        <f t="shared" si="1703"/>
        <v>44136.460150462961</v>
      </c>
      <c r="G54440" s="5">
        <f t="shared" si="1704"/>
        <v>0</v>
      </c>
    </row>
    <row r="54441" spans="1:7" x14ac:dyDescent="0.3">
      <c r="A54441">
        <v>260291</v>
      </c>
      <c r="B54441">
        <v>5064</v>
      </c>
      <c r="C54441" s="69">
        <v>44172.929375</v>
      </c>
      <c r="D54441">
        <v>1416</v>
      </c>
      <c r="E54441" s="6">
        <v>1200</v>
      </c>
      <c r="F54441" s="4">
        <f t="shared" si="1703"/>
        <v>44075.540567129632</v>
      </c>
      <c r="G54441" s="5">
        <f t="shared" si="1704"/>
        <v>0</v>
      </c>
    </row>
    <row r="54442" spans="1:7" x14ac:dyDescent="0.3">
      <c r="A54442">
        <v>260295</v>
      </c>
      <c r="B54442">
        <v>396</v>
      </c>
      <c r="C54442" s="69">
        <v>44172.932650462957</v>
      </c>
      <c r="D54442">
        <v>6210</v>
      </c>
      <c r="E54442" s="6">
        <v>1200</v>
      </c>
      <c r="F54442" s="4">
        <f t="shared" si="1703"/>
        <v>43922.62840277778</v>
      </c>
      <c r="G54442" s="5">
        <f t="shared" si="1704"/>
        <v>0</v>
      </c>
    </row>
    <row r="54443" spans="1:7" x14ac:dyDescent="0.3">
      <c r="A54443">
        <v>260301</v>
      </c>
      <c r="B54443">
        <v>2484</v>
      </c>
      <c r="C54443" s="69">
        <v>44172.937962962962</v>
      </c>
      <c r="D54443">
        <v>9889</v>
      </c>
      <c r="E54443" s="6">
        <v>1200</v>
      </c>
      <c r="F54443" s="4">
        <f t="shared" si="1703"/>
        <v>44166.999039351853</v>
      </c>
      <c r="G54443" s="5">
        <f t="shared" si="1704"/>
        <v>0</v>
      </c>
    </row>
    <row r="54444" spans="1:7" x14ac:dyDescent="0.3">
      <c r="A54444">
        <v>260307</v>
      </c>
      <c r="B54444">
        <v>11344</v>
      </c>
      <c r="C54444" s="69">
        <v>44172.938148148147</v>
      </c>
      <c r="D54444">
        <v>1329</v>
      </c>
      <c r="E54444" s="6">
        <v>1200</v>
      </c>
      <c r="F54444" s="4">
        <f t="shared" si="1703"/>
        <v>44075.264363425929</v>
      </c>
      <c r="G54444" s="5">
        <f t="shared" si="1704"/>
        <v>0</v>
      </c>
    </row>
    <row r="54445" spans="1:7" x14ac:dyDescent="0.3">
      <c r="A54445">
        <v>260316</v>
      </c>
      <c r="B54445">
        <v>5254</v>
      </c>
      <c r="C54445" s="69">
        <v>44172.950069444443</v>
      </c>
      <c r="D54445">
        <v>5272</v>
      </c>
      <c r="E54445" s="6">
        <v>1200</v>
      </c>
      <c r="F54445" s="4">
        <f t="shared" si="1703"/>
        <v>44136.199131944442</v>
      </c>
      <c r="G54445" s="5">
        <f t="shared" si="1704"/>
        <v>0</v>
      </c>
    </row>
    <row r="54446" spans="1:7" x14ac:dyDescent="0.3">
      <c r="A54446">
        <v>260320</v>
      </c>
      <c r="B54446">
        <v>12781</v>
      </c>
      <c r="C54446" s="69">
        <v>44172.959918981483</v>
      </c>
      <c r="D54446">
        <v>4674</v>
      </c>
      <c r="E54446" s="6">
        <v>1200</v>
      </c>
      <c r="F54446" s="4">
        <f t="shared" si="1703"/>
        <v>44075.012592592589</v>
      </c>
      <c r="G54446" s="5">
        <f t="shared" si="1704"/>
        <v>0</v>
      </c>
    </row>
    <row r="54447" spans="1:7" x14ac:dyDescent="0.3">
      <c r="A54447">
        <v>260322</v>
      </c>
      <c r="B54447">
        <v>6590</v>
      </c>
      <c r="C54447" s="69">
        <v>44172.96130787037</v>
      </c>
      <c r="D54447">
        <v>11922</v>
      </c>
      <c r="E54447" s="6">
        <v>960</v>
      </c>
      <c r="F54447" s="4">
        <f t="shared" si="1703"/>
        <v>44105.534861111111</v>
      </c>
      <c r="G54447" s="5">
        <f t="shared" si="1704"/>
        <v>0</v>
      </c>
    </row>
    <row r="54448" spans="1:7" x14ac:dyDescent="0.3">
      <c r="A54448">
        <v>260325</v>
      </c>
      <c r="B54448">
        <v>5354</v>
      </c>
      <c r="C54448" s="69">
        <v>44172.969155092593</v>
      </c>
      <c r="D54448">
        <v>6353</v>
      </c>
      <c r="E54448" s="6">
        <v>1200</v>
      </c>
      <c r="F54448" s="4">
        <f t="shared" si="1703"/>
        <v>43891.160011574073</v>
      </c>
      <c r="G54448" s="5">
        <f t="shared" si="1704"/>
        <v>0</v>
      </c>
    </row>
    <row r="54449" spans="1:7" x14ac:dyDescent="0.3">
      <c r="A54449">
        <v>260326</v>
      </c>
      <c r="B54449">
        <v>1915</v>
      </c>
      <c r="C54449" s="69">
        <v>44172.969351851847</v>
      </c>
      <c r="D54449">
        <v>8508</v>
      </c>
      <c r="E54449" s="6">
        <v>1200</v>
      </c>
      <c r="F54449" s="4">
        <f t="shared" si="1703"/>
        <v>43831.426666666666</v>
      </c>
      <c r="G54449" s="5">
        <f t="shared" si="1704"/>
        <v>0</v>
      </c>
    </row>
    <row r="54450" spans="1:7" x14ac:dyDescent="0.3">
      <c r="A54450">
        <v>260334</v>
      </c>
      <c r="B54450">
        <v>6382</v>
      </c>
      <c r="C54450" s="69">
        <v>44172.983819444453</v>
      </c>
      <c r="D54450">
        <v>310</v>
      </c>
      <c r="E54450" s="6">
        <v>1200</v>
      </c>
      <c r="F54450" s="4">
        <f t="shared" si="1703"/>
        <v>44105.154143518521</v>
      </c>
      <c r="G54450" s="5">
        <f t="shared" si="1704"/>
        <v>0</v>
      </c>
    </row>
    <row r="54451" spans="1:7" x14ac:dyDescent="0.3">
      <c r="A54451">
        <v>260337</v>
      </c>
      <c r="B54451">
        <v>13129</v>
      </c>
      <c r="C54451" s="69">
        <v>44172.991388888891</v>
      </c>
      <c r="D54451">
        <v>6508</v>
      </c>
      <c r="E54451" s="6">
        <v>1200</v>
      </c>
      <c r="F54451" s="4">
        <f t="shared" si="1703"/>
        <v>43922.195034722223</v>
      </c>
      <c r="G54451" s="5">
        <f t="shared" si="1704"/>
        <v>0</v>
      </c>
    </row>
    <row r="54452" spans="1:7" x14ac:dyDescent="0.3">
      <c r="A54452">
        <v>260340</v>
      </c>
      <c r="B54452">
        <v>6813</v>
      </c>
      <c r="C54452" s="69">
        <v>44172.993807870371</v>
      </c>
      <c r="D54452">
        <v>4476</v>
      </c>
      <c r="E54452" s="6">
        <v>1200</v>
      </c>
      <c r="F54452" s="4">
        <f t="shared" si="1703"/>
        <v>44014.172569444447</v>
      </c>
      <c r="G54452" s="5">
        <f t="shared" si="1704"/>
        <v>0</v>
      </c>
    </row>
    <row r="54453" spans="1:7" x14ac:dyDescent="0.3">
      <c r="A54453">
        <v>260345</v>
      </c>
      <c r="B54453">
        <v>7289</v>
      </c>
      <c r="C54453" s="69">
        <v>44172.995763888888</v>
      </c>
      <c r="D54453">
        <v>10755</v>
      </c>
      <c r="E54453" s="6">
        <v>0</v>
      </c>
      <c r="F54453" s="4">
        <f t="shared" si="1703"/>
        <v>44075.211076388892</v>
      </c>
      <c r="G54453" s="5">
        <f t="shared" si="1704"/>
        <v>0</v>
      </c>
    </row>
    <row r="54454" spans="1:7" x14ac:dyDescent="0.3">
      <c r="A54454">
        <v>260352</v>
      </c>
      <c r="B54454">
        <v>9984</v>
      </c>
      <c r="C54454" s="69">
        <v>44172.995972222219</v>
      </c>
      <c r="D54454">
        <v>7370</v>
      </c>
      <c r="E54454" s="6">
        <v>960</v>
      </c>
      <c r="F54454" s="4">
        <f t="shared" si="1703"/>
        <v>43983.502604166664</v>
      </c>
      <c r="G54454" s="5">
        <f t="shared" si="1704"/>
        <v>0</v>
      </c>
    </row>
    <row r="54455" spans="1:7" x14ac:dyDescent="0.3">
      <c r="A54455">
        <v>260362</v>
      </c>
      <c r="B54455">
        <v>9595</v>
      </c>
      <c r="C54455" s="69">
        <v>44173.001493055563</v>
      </c>
      <c r="D54455">
        <v>5612</v>
      </c>
      <c r="E54455" s="6">
        <v>960</v>
      </c>
      <c r="F54455" s="4">
        <f t="shared" si="1703"/>
        <v>43891.11309027778</v>
      </c>
      <c r="G54455" s="5">
        <f t="shared" si="1704"/>
        <v>0</v>
      </c>
    </row>
    <row r="54456" spans="1:7" x14ac:dyDescent="0.3">
      <c r="A54456">
        <v>260363</v>
      </c>
      <c r="B54456">
        <v>8209</v>
      </c>
      <c r="C54456" s="69">
        <v>44173.011192129627</v>
      </c>
      <c r="D54456">
        <v>1181</v>
      </c>
      <c r="E54456" s="6">
        <v>1200</v>
      </c>
      <c r="F54456" s="4">
        <f t="shared" si="1703"/>
        <v>43985.458460648151</v>
      </c>
      <c r="G54456" s="5">
        <f t="shared" si="1704"/>
        <v>0</v>
      </c>
    </row>
    <row r="54457" spans="1:7" x14ac:dyDescent="0.3">
      <c r="A54457">
        <v>260369</v>
      </c>
      <c r="B54457">
        <v>565</v>
      </c>
      <c r="C54457" s="69">
        <v>44173.01222222222</v>
      </c>
      <c r="D54457">
        <v>2338</v>
      </c>
      <c r="E54457" s="6">
        <v>1200</v>
      </c>
      <c r="F54457" s="4">
        <f t="shared" si="1703"/>
        <v>43952.015902777777</v>
      </c>
      <c r="G54457" s="5">
        <f t="shared" si="1704"/>
        <v>0</v>
      </c>
    </row>
    <row r="54458" spans="1:7" x14ac:dyDescent="0.3">
      <c r="A54458">
        <v>260375</v>
      </c>
      <c r="B54458">
        <v>12631</v>
      </c>
      <c r="C54458" s="69">
        <v>44173.019513888888</v>
      </c>
      <c r="D54458">
        <v>12160</v>
      </c>
      <c r="E54458" s="6">
        <v>1200</v>
      </c>
      <c r="F54458" s="4">
        <f t="shared" si="1703"/>
        <v>43891.025983796295</v>
      </c>
      <c r="G54458" s="5">
        <f t="shared" si="1704"/>
        <v>0</v>
      </c>
    </row>
    <row r="54459" spans="1:7" x14ac:dyDescent="0.3">
      <c r="A54459">
        <v>260377</v>
      </c>
      <c r="B54459">
        <v>1877</v>
      </c>
      <c r="C54459" s="69">
        <v>44173.020752314813</v>
      </c>
      <c r="D54459">
        <v>6403</v>
      </c>
      <c r="E54459" s="6">
        <v>1200</v>
      </c>
      <c r="F54459" s="4">
        <f t="shared" si="1703"/>
        <v>43922.923217592594</v>
      </c>
      <c r="G54459" s="5">
        <f t="shared" si="1704"/>
        <v>0</v>
      </c>
    </row>
    <row r="54460" spans="1:7" x14ac:dyDescent="0.3">
      <c r="A54460">
        <v>260380</v>
      </c>
      <c r="B54460">
        <v>6930</v>
      </c>
      <c r="C54460" s="69">
        <v>44173.033726851849</v>
      </c>
      <c r="D54460">
        <v>12950</v>
      </c>
      <c r="E54460" s="6">
        <v>1200</v>
      </c>
      <c r="F54460" s="4">
        <f t="shared" si="1703"/>
        <v>44166.169814814813</v>
      </c>
      <c r="G54460" s="5">
        <f t="shared" si="1704"/>
        <v>0</v>
      </c>
    </row>
    <row r="54461" spans="1:7" x14ac:dyDescent="0.3">
      <c r="A54461">
        <v>260381</v>
      </c>
      <c r="B54461">
        <v>10331</v>
      </c>
      <c r="C54461" s="69">
        <v>44173.034803240742</v>
      </c>
      <c r="D54461">
        <v>10968</v>
      </c>
      <c r="E54461" s="6">
        <v>1200</v>
      </c>
      <c r="F54461" s="4">
        <f t="shared" si="1703"/>
        <v>44044.127384259256</v>
      </c>
      <c r="G54461" s="5">
        <f t="shared" si="1704"/>
        <v>0</v>
      </c>
    </row>
    <row r="54462" spans="1:7" x14ac:dyDescent="0.3">
      <c r="A54462">
        <v>260388</v>
      </c>
      <c r="B54462">
        <v>13940</v>
      </c>
      <c r="C54462" s="69">
        <v>44173.035034722219</v>
      </c>
      <c r="D54462">
        <v>8036</v>
      </c>
      <c r="E54462" s="6">
        <v>1200</v>
      </c>
      <c r="F54462" s="4">
        <f t="shared" si="1703"/>
        <v>44167.584826388891</v>
      </c>
      <c r="G54462" s="5">
        <f t="shared" si="1704"/>
        <v>0</v>
      </c>
    </row>
    <row r="54463" spans="1:7" x14ac:dyDescent="0.3">
      <c r="A54463">
        <v>260394</v>
      </c>
      <c r="B54463">
        <v>8524</v>
      </c>
      <c r="C54463" s="69">
        <v>44173.037326388891</v>
      </c>
      <c r="D54463">
        <v>2401</v>
      </c>
      <c r="E54463" s="6">
        <v>1200</v>
      </c>
      <c r="F54463" s="4">
        <f t="shared" si="1703"/>
        <v>44136.099861111114</v>
      </c>
      <c r="G54463" s="5">
        <f t="shared" si="1704"/>
        <v>0</v>
      </c>
    </row>
    <row r="54464" spans="1:7" x14ac:dyDescent="0.3">
      <c r="A54464">
        <v>260408</v>
      </c>
      <c r="B54464">
        <v>6567</v>
      </c>
      <c r="C54464" s="69">
        <v>44173.039074074077</v>
      </c>
      <c r="D54464">
        <v>5709</v>
      </c>
      <c r="E54464" s="6">
        <v>1200</v>
      </c>
      <c r="F54464" s="4">
        <f t="shared" si="1703"/>
        <v>44166.081365740742</v>
      </c>
      <c r="G54464" s="5">
        <f t="shared" si="1704"/>
        <v>0</v>
      </c>
    </row>
    <row r="54465" spans="1:7" x14ac:dyDescent="0.3">
      <c r="A54465">
        <v>260411</v>
      </c>
      <c r="B54465">
        <v>6268</v>
      </c>
      <c r="C54465" s="69">
        <v>44173.047407407408</v>
      </c>
      <c r="D54465">
        <v>7850</v>
      </c>
      <c r="E54465" s="6">
        <v>1200</v>
      </c>
      <c r="F54465" s="4">
        <f t="shared" si="1703"/>
        <v>44076.31013888889</v>
      </c>
      <c r="G54465" s="5">
        <f t="shared" si="1704"/>
        <v>0</v>
      </c>
    </row>
    <row r="54466" spans="1:7" x14ac:dyDescent="0.3">
      <c r="A54466">
        <v>260418</v>
      </c>
      <c r="B54466">
        <v>11062</v>
      </c>
      <c r="C54466" s="69">
        <v>44173.050162037027</v>
      </c>
      <c r="D54466">
        <v>13702</v>
      </c>
      <c r="E54466" s="6">
        <v>1200</v>
      </c>
      <c r="F54466" s="4">
        <f t="shared" ref="F54466:F54529" si="1705">VLOOKUP(D54466,J:K,2,0)</f>
        <v>43983.591724537036</v>
      </c>
      <c r="G54466" s="5">
        <f t="shared" si="1704"/>
        <v>0</v>
      </c>
    </row>
    <row r="54467" spans="1:7" x14ac:dyDescent="0.3">
      <c r="A54467">
        <v>260419</v>
      </c>
      <c r="B54467">
        <v>2325</v>
      </c>
      <c r="C54467" s="69">
        <v>44173.051111111112</v>
      </c>
      <c r="D54467">
        <v>3821</v>
      </c>
      <c r="E54467" s="6">
        <v>1200</v>
      </c>
      <c r="F54467" s="4">
        <f t="shared" si="1705"/>
        <v>43835.019953703704</v>
      </c>
      <c r="G54467" s="5">
        <f t="shared" ref="G54467:G54530" si="1706">IF(F54467=C54467, 1, 0)</f>
        <v>0</v>
      </c>
    </row>
    <row r="54468" spans="1:7" x14ac:dyDescent="0.3">
      <c r="A54468">
        <v>260422</v>
      </c>
      <c r="B54468">
        <v>12572</v>
      </c>
      <c r="C54468" s="69">
        <v>44173.051469907397</v>
      </c>
      <c r="D54468">
        <v>10897</v>
      </c>
      <c r="E54468" s="6">
        <v>1200</v>
      </c>
      <c r="F54468" s="4">
        <f t="shared" si="1705"/>
        <v>44105.438530092593</v>
      </c>
      <c r="G54468" s="5">
        <f t="shared" si="1706"/>
        <v>0</v>
      </c>
    </row>
    <row r="54469" spans="1:7" x14ac:dyDescent="0.3">
      <c r="A54469">
        <v>260425</v>
      </c>
      <c r="B54469">
        <v>6128</v>
      </c>
      <c r="C54469" s="69">
        <v>44173.053020833337</v>
      </c>
      <c r="D54469">
        <v>5849</v>
      </c>
      <c r="E54469" s="6">
        <v>1200</v>
      </c>
      <c r="F54469" s="4">
        <f t="shared" si="1705"/>
        <v>44013.745717592596</v>
      </c>
      <c r="G54469" s="5">
        <f t="shared" si="1706"/>
        <v>0</v>
      </c>
    </row>
    <row r="54470" spans="1:7" x14ac:dyDescent="0.3">
      <c r="A54470">
        <v>260432</v>
      </c>
      <c r="B54470">
        <v>141</v>
      </c>
      <c r="C54470" s="69">
        <v>44173.054988425924</v>
      </c>
      <c r="D54470">
        <v>3005</v>
      </c>
      <c r="E54470" s="6">
        <v>1200</v>
      </c>
      <c r="F54470" s="4">
        <f t="shared" si="1705"/>
        <v>44044.76353009259</v>
      </c>
      <c r="G54470" s="5">
        <f t="shared" si="1706"/>
        <v>0</v>
      </c>
    </row>
    <row r="54471" spans="1:7" x14ac:dyDescent="0.3">
      <c r="A54471">
        <v>260436</v>
      </c>
      <c r="B54471">
        <v>9547</v>
      </c>
      <c r="C54471" s="69">
        <v>44173.060601851852</v>
      </c>
      <c r="D54471">
        <v>2338</v>
      </c>
      <c r="E54471" s="6">
        <v>1200</v>
      </c>
      <c r="F54471" s="4">
        <f t="shared" si="1705"/>
        <v>43952.015902777777</v>
      </c>
      <c r="G54471" s="5">
        <f t="shared" si="1706"/>
        <v>0</v>
      </c>
    </row>
    <row r="54472" spans="1:7" x14ac:dyDescent="0.3">
      <c r="A54472">
        <v>260439</v>
      </c>
      <c r="B54472">
        <v>1678</v>
      </c>
      <c r="C54472" s="69">
        <v>44173.061608796299</v>
      </c>
      <c r="D54472">
        <v>10587</v>
      </c>
      <c r="E54472" s="6">
        <v>1200</v>
      </c>
      <c r="F54472" s="4">
        <f t="shared" si="1705"/>
        <v>44013.007175925923</v>
      </c>
      <c r="G54472" s="5">
        <f t="shared" si="1706"/>
        <v>0</v>
      </c>
    </row>
    <row r="54473" spans="1:7" x14ac:dyDescent="0.3">
      <c r="A54473">
        <v>260440</v>
      </c>
      <c r="B54473">
        <v>12471</v>
      </c>
      <c r="C54473" s="69">
        <v>44173.065740740742</v>
      </c>
      <c r="D54473">
        <v>13110</v>
      </c>
      <c r="E54473" s="6">
        <v>1200</v>
      </c>
      <c r="F54473" s="4">
        <f t="shared" si="1705"/>
        <v>43831.863842592589</v>
      </c>
      <c r="G54473" s="5">
        <f t="shared" si="1706"/>
        <v>0</v>
      </c>
    </row>
    <row r="54474" spans="1:7" x14ac:dyDescent="0.3">
      <c r="A54474">
        <v>260446</v>
      </c>
      <c r="B54474">
        <v>5370</v>
      </c>
      <c r="C54474" s="69">
        <v>44173.069155092591</v>
      </c>
      <c r="D54474">
        <v>6204</v>
      </c>
      <c r="E54474" s="6">
        <v>1200</v>
      </c>
      <c r="F54474" s="4">
        <f t="shared" si="1705"/>
        <v>43983.43540509259</v>
      </c>
      <c r="G54474" s="5">
        <f t="shared" si="1706"/>
        <v>0</v>
      </c>
    </row>
    <row r="54475" spans="1:7" x14ac:dyDescent="0.3">
      <c r="A54475">
        <v>260451</v>
      </c>
      <c r="B54475">
        <v>9771</v>
      </c>
      <c r="C54475" s="69">
        <v>44173.071111111109</v>
      </c>
      <c r="D54475">
        <v>7817</v>
      </c>
      <c r="E54475" s="6">
        <v>1200</v>
      </c>
      <c r="F54475" s="4">
        <f t="shared" si="1705"/>
        <v>44136.682789351849</v>
      </c>
      <c r="G54475" s="5">
        <f t="shared" si="1706"/>
        <v>0</v>
      </c>
    </row>
    <row r="54476" spans="1:7" x14ac:dyDescent="0.3">
      <c r="A54476">
        <v>260452</v>
      </c>
      <c r="B54476">
        <v>12753</v>
      </c>
      <c r="C54476" s="69">
        <v>44173.072013888886</v>
      </c>
      <c r="D54476">
        <v>10630</v>
      </c>
      <c r="E54476" s="6">
        <v>1200</v>
      </c>
      <c r="F54476" s="4">
        <f t="shared" si="1705"/>
        <v>44136.003217592595</v>
      </c>
      <c r="G54476" s="5">
        <f t="shared" si="1706"/>
        <v>0</v>
      </c>
    </row>
    <row r="54477" spans="1:7" x14ac:dyDescent="0.3">
      <c r="A54477">
        <v>260459</v>
      </c>
      <c r="B54477">
        <v>1131</v>
      </c>
      <c r="C54477" s="69">
        <v>44173.072453703702</v>
      </c>
      <c r="D54477">
        <v>12523</v>
      </c>
      <c r="E54477" s="6">
        <v>1200</v>
      </c>
      <c r="F54477" s="4">
        <f t="shared" si="1705"/>
        <v>44105.083819444444</v>
      </c>
      <c r="G54477" s="5">
        <f t="shared" si="1706"/>
        <v>0</v>
      </c>
    </row>
    <row r="54478" spans="1:7" x14ac:dyDescent="0.3">
      <c r="A54478">
        <v>260461</v>
      </c>
      <c r="B54478">
        <v>10906</v>
      </c>
      <c r="C54478" s="69">
        <v>44173.076747685183</v>
      </c>
      <c r="D54478">
        <v>3788</v>
      </c>
      <c r="E54478" s="6">
        <v>1200</v>
      </c>
      <c r="F54478" s="4">
        <f t="shared" si="1705"/>
        <v>44075.480567129627</v>
      </c>
      <c r="G54478" s="5">
        <f t="shared" si="1706"/>
        <v>0</v>
      </c>
    </row>
    <row r="54479" spans="1:7" x14ac:dyDescent="0.3">
      <c r="A54479">
        <v>260467</v>
      </c>
      <c r="B54479">
        <v>8352</v>
      </c>
      <c r="C54479" s="69">
        <v>44173.078865740739</v>
      </c>
      <c r="D54479">
        <v>1570</v>
      </c>
      <c r="E54479" s="6">
        <v>1200</v>
      </c>
      <c r="F54479" s="4">
        <f t="shared" si="1705"/>
        <v>43891.105428240742</v>
      </c>
      <c r="G54479" s="5">
        <f t="shared" si="1706"/>
        <v>0</v>
      </c>
    </row>
    <row r="54480" spans="1:7" x14ac:dyDescent="0.3">
      <c r="A54480">
        <v>260474</v>
      </c>
      <c r="B54480">
        <v>8529</v>
      </c>
      <c r="C54480" s="69">
        <v>44173.080868055556</v>
      </c>
      <c r="D54480">
        <v>4283</v>
      </c>
      <c r="E54480" s="6">
        <v>1200</v>
      </c>
      <c r="F54480" s="4">
        <f t="shared" si="1705"/>
        <v>43983.649594907409</v>
      </c>
      <c r="G54480" s="5">
        <f t="shared" si="1706"/>
        <v>0</v>
      </c>
    </row>
    <row r="54481" spans="1:7" x14ac:dyDescent="0.3">
      <c r="A54481">
        <v>260477</v>
      </c>
      <c r="B54481">
        <v>4429</v>
      </c>
      <c r="C54481" s="69">
        <v>44173.089189814818</v>
      </c>
      <c r="D54481">
        <v>5952</v>
      </c>
      <c r="E54481" s="6">
        <v>1200</v>
      </c>
      <c r="F54481" s="4">
        <f t="shared" si="1705"/>
        <v>44013.2809837963</v>
      </c>
      <c r="G54481" s="5">
        <f t="shared" si="1706"/>
        <v>0</v>
      </c>
    </row>
    <row r="54482" spans="1:7" x14ac:dyDescent="0.3">
      <c r="A54482">
        <v>260480</v>
      </c>
      <c r="B54482">
        <v>2901</v>
      </c>
      <c r="C54482" s="69">
        <v>44173.090810185182</v>
      </c>
      <c r="D54482">
        <v>4120</v>
      </c>
      <c r="E54482" s="6">
        <v>0</v>
      </c>
      <c r="F54482" s="4">
        <f t="shared" si="1705"/>
        <v>43952.016840277778</v>
      </c>
      <c r="G54482" s="5">
        <f t="shared" si="1706"/>
        <v>0</v>
      </c>
    </row>
    <row r="54483" spans="1:7" x14ac:dyDescent="0.3">
      <c r="A54483">
        <v>260481</v>
      </c>
      <c r="B54483">
        <v>3234</v>
      </c>
      <c r="C54483" s="69">
        <v>44173.093171296299</v>
      </c>
      <c r="D54483">
        <v>11285</v>
      </c>
      <c r="E54483" s="6">
        <v>1200</v>
      </c>
      <c r="F54483" s="4">
        <f t="shared" si="1705"/>
        <v>43833.440925925926</v>
      </c>
      <c r="G54483" s="5">
        <f t="shared" si="1706"/>
        <v>0</v>
      </c>
    </row>
    <row r="54484" spans="1:7" x14ac:dyDescent="0.3">
      <c r="A54484">
        <v>260484</v>
      </c>
      <c r="B54484">
        <v>8611</v>
      </c>
      <c r="C54484" s="69">
        <v>44173.093356481477</v>
      </c>
      <c r="D54484">
        <v>2535</v>
      </c>
      <c r="E54484" s="6">
        <v>1200</v>
      </c>
      <c r="F54484" s="4">
        <f t="shared" si="1705"/>
        <v>44166.294965277775</v>
      </c>
      <c r="G54484" s="5">
        <f t="shared" si="1706"/>
        <v>0</v>
      </c>
    </row>
    <row r="54485" spans="1:7" x14ac:dyDescent="0.3">
      <c r="A54485">
        <v>260496</v>
      </c>
      <c r="B54485">
        <v>8287</v>
      </c>
      <c r="C54485" s="69">
        <v>44173.099131944437</v>
      </c>
      <c r="D54485">
        <v>11922</v>
      </c>
      <c r="E54485" s="6">
        <v>1200</v>
      </c>
      <c r="F54485" s="4">
        <f t="shared" si="1705"/>
        <v>44105.534861111111</v>
      </c>
      <c r="G54485" s="5">
        <f t="shared" si="1706"/>
        <v>0</v>
      </c>
    </row>
    <row r="54486" spans="1:7" x14ac:dyDescent="0.3">
      <c r="A54486">
        <v>260500</v>
      </c>
      <c r="B54486">
        <v>6746</v>
      </c>
      <c r="C54486" s="69">
        <v>44173.105775462973</v>
      </c>
      <c r="D54486">
        <v>11529</v>
      </c>
      <c r="E54486" s="6">
        <v>1200</v>
      </c>
      <c r="F54486" s="4">
        <f t="shared" si="1705"/>
        <v>44166.238379629627</v>
      </c>
      <c r="G54486" s="5">
        <f t="shared" si="1706"/>
        <v>0</v>
      </c>
    </row>
    <row r="54487" spans="1:7" x14ac:dyDescent="0.3">
      <c r="A54487">
        <v>260501</v>
      </c>
      <c r="B54487">
        <v>4787</v>
      </c>
      <c r="C54487" s="69">
        <v>44173.108842592592</v>
      </c>
      <c r="D54487">
        <v>11285</v>
      </c>
      <c r="E54487" s="6">
        <v>1200</v>
      </c>
      <c r="F54487" s="4">
        <f t="shared" si="1705"/>
        <v>43833.440925925926</v>
      </c>
      <c r="G54487" s="5">
        <f t="shared" si="1706"/>
        <v>0</v>
      </c>
    </row>
    <row r="54488" spans="1:7" x14ac:dyDescent="0.3">
      <c r="A54488">
        <v>260507</v>
      </c>
      <c r="B54488">
        <v>11394</v>
      </c>
      <c r="C54488" s="69">
        <v>44173.111585648148</v>
      </c>
      <c r="D54488">
        <v>13813</v>
      </c>
      <c r="E54488" s="6">
        <v>1200</v>
      </c>
      <c r="F54488" s="4">
        <f t="shared" si="1705"/>
        <v>43923.310972222222</v>
      </c>
      <c r="G54488" s="5">
        <f t="shared" si="1706"/>
        <v>0</v>
      </c>
    </row>
    <row r="54489" spans="1:7" x14ac:dyDescent="0.3">
      <c r="A54489">
        <v>260514</v>
      </c>
      <c r="B54489">
        <v>2845</v>
      </c>
      <c r="C54489" s="69">
        <v>44173.11550925926</v>
      </c>
      <c r="D54489">
        <v>7281</v>
      </c>
      <c r="E54489" s="6">
        <v>1200</v>
      </c>
      <c r="F54489" s="4">
        <f t="shared" si="1705"/>
        <v>44136.287256944444</v>
      </c>
      <c r="G54489" s="5">
        <f t="shared" si="1706"/>
        <v>0</v>
      </c>
    </row>
    <row r="54490" spans="1:7" x14ac:dyDescent="0.3">
      <c r="A54490">
        <v>260521</v>
      </c>
      <c r="B54490">
        <v>1392</v>
      </c>
      <c r="C54490" s="69">
        <v>44173.116666666669</v>
      </c>
      <c r="D54490">
        <v>5204</v>
      </c>
      <c r="E54490" s="6">
        <v>1200</v>
      </c>
      <c r="F54490" s="4">
        <f t="shared" si="1705"/>
        <v>43922.600034722222</v>
      </c>
      <c r="G54490" s="5">
        <f t="shared" si="1706"/>
        <v>0</v>
      </c>
    </row>
    <row r="54491" spans="1:7" x14ac:dyDescent="0.3">
      <c r="A54491">
        <v>260526</v>
      </c>
      <c r="B54491">
        <v>11108</v>
      </c>
      <c r="C54491" s="69">
        <v>44173.124537037038</v>
      </c>
      <c r="D54491">
        <v>12187</v>
      </c>
      <c r="E54491" s="6">
        <v>1200</v>
      </c>
      <c r="F54491" s="4">
        <f t="shared" si="1705"/>
        <v>44077.792245370372</v>
      </c>
      <c r="G54491" s="5">
        <f t="shared" si="1706"/>
        <v>0</v>
      </c>
    </row>
    <row r="54492" spans="1:7" x14ac:dyDescent="0.3">
      <c r="A54492">
        <v>260531</v>
      </c>
      <c r="B54492">
        <v>3148</v>
      </c>
      <c r="C54492" s="69">
        <v>44173.125081018523</v>
      </c>
      <c r="D54492">
        <v>11954</v>
      </c>
      <c r="E54492" s="6">
        <v>0</v>
      </c>
      <c r="F54492" s="4">
        <f t="shared" si="1705"/>
        <v>43922.163784722223</v>
      </c>
      <c r="G54492" s="5">
        <f t="shared" si="1706"/>
        <v>0</v>
      </c>
    </row>
    <row r="54493" spans="1:7" x14ac:dyDescent="0.3">
      <c r="A54493">
        <v>260536</v>
      </c>
      <c r="B54493">
        <v>8570</v>
      </c>
      <c r="C54493" s="69">
        <v>44173.125706018523</v>
      </c>
      <c r="D54493">
        <v>1570</v>
      </c>
      <c r="E54493" s="6">
        <v>1200</v>
      </c>
      <c r="F54493" s="4">
        <f t="shared" si="1705"/>
        <v>43891.105428240742</v>
      </c>
      <c r="G54493" s="5">
        <f t="shared" si="1706"/>
        <v>0</v>
      </c>
    </row>
    <row r="54494" spans="1:7" x14ac:dyDescent="0.3">
      <c r="A54494">
        <v>260540</v>
      </c>
      <c r="B54494">
        <v>2516</v>
      </c>
      <c r="C54494" s="69">
        <v>44173.14371527778</v>
      </c>
      <c r="D54494">
        <v>8530</v>
      </c>
      <c r="E54494" s="6">
        <v>1200</v>
      </c>
      <c r="F54494" s="4">
        <f t="shared" si="1705"/>
        <v>44136.910833333335</v>
      </c>
      <c r="G54494" s="5">
        <f t="shared" si="1706"/>
        <v>0</v>
      </c>
    </row>
    <row r="54495" spans="1:7" x14ac:dyDescent="0.3">
      <c r="A54495">
        <v>260543</v>
      </c>
      <c r="B54495">
        <v>12515</v>
      </c>
      <c r="C54495" s="69">
        <v>44173.145902777767</v>
      </c>
      <c r="D54495">
        <v>10304</v>
      </c>
      <c r="E54495" s="6">
        <v>1200</v>
      </c>
      <c r="F54495" s="4">
        <f t="shared" si="1705"/>
        <v>43891.918229166666</v>
      </c>
      <c r="G54495" s="5">
        <f t="shared" si="1706"/>
        <v>0</v>
      </c>
    </row>
    <row r="54496" spans="1:7" x14ac:dyDescent="0.3">
      <c r="A54496">
        <v>260550</v>
      </c>
      <c r="B54496">
        <v>10376</v>
      </c>
      <c r="C54496" s="69">
        <v>44173.146412037036</v>
      </c>
      <c r="D54496">
        <v>10630</v>
      </c>
      <c r="E54496" s="6">
        <v>1200</v>
      </c>
      <c r="F54496" s="4">
        <f t="shared" si="1705"/>
        <v>44136.003217592595</v>
      </c>
      <c r="G54496" s="5">
        <f t="shared" si="1706"/>
        <v>0</v>
      </c>
    </row>
    <row r="54497" spans="1:7" x14ac:dyDescent="0.3">
      <c r="A54497">
        <v>260555</v>
      </c>
      <c r="B54497">
        <v>787</v>
      </c>
      <c r="C54497" s="69">
        <v>44173.149328703701</v>
      </c>
      <c r="D54497">
        <v>5193</v>
      </c>
      <c r="E54497" s="6">
        <v>1200</v>
      </c>
      <c r="F54497" s="4">
        <f t="shared" si="1705"/>
        <v>44013.102743055555</v>
      </c>
      <c r="G54497" s="5">
        <f t="shared" si="1706"/>
        <v>0</v>
      </c>
    </row>
    <row r="54498" spans="1:7" x14ac:dyDescent="0.3">
      <c r="A54498">
        <v>260557</v>
      </c>
      <c r="B54498">
        <v>10500</v>
      </c>
      <c r="C54498" s="69">
        <v>44173.15016203704</v>
      </c>
      <c r="D54498">
        <v>552</v>
      </c>
      <c r="E54498" s="6">
        <v>1200</v>
      </c>
      <c r="F54498" s="4">
        <f t="shared" si="1705"/>
        <v>44137.753993055558</v>
      </c>
      <c r="G54498" s="5">
        <f t="shared" si="1706"/>
        <v>0</v>
      </c>
    </row>
    <row r="54499" spans="1:7" x14ac:dyDescent="0.3">
      <c r="A54499">
        <v>260558</v>
      </c>
      <c r="B54499">
        <v>3514</v>
      </c>
      <c r="C54499" s="69">
        <v>44173.156504629631</v>
      </c>
      <c r="D54499">
        <v>6844</v>
      </c>
      <c r="E54499" s="6">
        <v>960</v>
      </c>
      <c r="F54499" s="4">
        <f t="shared" si="1705"/>
        <v>43891.224456018521</v>
      </c>
      <c r="G54499" s="5">
        <f t="shared" si="1706"/>
        <v>0</v>
      </c>
    </row>
    <row r="54500" spans="1:7" x14ac:dyDescent="0.3">
      <c r="A54500">
        <v>260560</v>
      </c>
      <c r="B54500">
        <v>11775</v>
      </c>
      <c r="C54500" s="69">
        <v>44173.163993055547</v>
      </c>
      <c r="D54500">
        <v>12094</v>
      </c>
      <c r="E54500" s="6">
        <v>1200</v>
      </c>
      <c r="F54500" s="4">
        <f t="shared" si="1705"/>
        <v>44167.375254629631</v>
      </c>
      <c r="G54500" s="5">
        <f t="shared" si="1706"/>
        <v>0</v>
      </c>
    </row>
    <row r="54501" spans="1:7" x14ac:dyDescent="0.3">
      <c r="A54501">
        <v>260563</v>
      </c>
      <c r="B54501">
        <v>6218</v>
      </c>
      <c r="C54501" s="69">
        <v>44173.169456018521</v>
      </c>
      <c r="D54501">
        <v>11285</v>
      </c>
      <c r="E54501" s="6">
        <v>1200</v>
      </c>
      <c r="F54501" s="4">
        <f t="shared" si="1705"/>
        <v>43833.440925925926</v>
      </c>
      <c r="G54501" s="5">
        <f t="shared" si="1706"/>
        <v>0</v>
      </c>
    </row>
    <row r="54502" spans="1:7" x14ac:dyDescent="0.3">
      <c r="A54502">
        <v>260568</v>
      </c>
      <c r="B54502">
        <v>12738</v>
      </c>
      <c r="C54502" s="69">
        <v>44173.174166666657</v>
      </c>
      <c r="D54502">
        <v>10526</v>
      </c>
      <c r="E54502" s="6">
        <v>1200</v>
      </c>
      <c r="F54502" s="4">
        <f t="shared" si="1705"/>
        <v>43922.45652777778</v>
      </c>
      <c r="G54502" s="5">
        <f t="shared" si="1706"/>
        <v>0</v>
      </c>
    </row>
    <row r="54503" spans="1:7" x14ac:dyDescent="0.3">
      <c r="A54503">
        <v>260574</v>
      </c>
      <c r="B54503">
        <v>2639</v>
      </c>
      <c r="C54503" s="69">
        <v>44173.174861111111</v>
      </c>
      <c r="D54503">
        <v>4339</v>
      </c>
      <c r="E54503" s="6">
        <v>1200</v>
      </c>
      <c r="F54503" s="4">
        <f t="shared" si="1705"/>
        <v>44045.000092592592</v>
      </c>
      <c r="G54503" s="5">
        <f t="shared" si="1706"/>
        <v>0</v>
      </c>
    </row>
    <row r="54504" spans="1:7" x14ac:dyDescent="0.3">
      <c r="A54504">
        <v>260577</v>
      </c>
      <c r="B54504">
        <v>4263</v>
      </c>
      <c r="C54504" s="69">
        <v>44173.177812499998</v>
      </c>
      <c r="D54504">
        <v>12036</v>
      </c>
      <c r="E54504" s="6">
        <v>1200</v>
      </c>
      <c r="F54504" s="4">
        <f t="shared" si="1705"/>
        <v>44105.626203703701</v>
      </c>
      <c r="G54504" s="5">
        <f t="shared" si="1706"/>
        <v>0</v>
      </c>
    </row>
    <row r="54505" spans="1:7" x14ac:dyDescent="0.3">
      <c r="A54505">
        <v>260581</v>
      </c>
      <c r="B54505">
        <v>4838</v>
      </c>
      <c r="C54505" s="69">
        <v>44173.181585648148</v>
      </c>
      <c r="D54505">
        <v>11285</v>
      </c>
      <c r="E54505" s="6">
        <v>960</v>
      </c>
      <c r="F54505" s="4">
        <f t="shared" si="1705"/>
        <v>43833.440925925926</v>
      </c>
      <c r="G54505" s="5">
        <f t="shared" si="1706"/>
        <v>0</v>
      </c>
    </row>
    <row r="54506" spans="1:7" x14ac:dyDescent="0.3">
      <c r="A54506">
        <v>260583</v>
      </c>
      <c r="B54506">
        <v>10125</v>
      </c>
      <c r="C54506" s="69">
        <v>44173.184224537043</v>
      </c>
      <c r="D54506">
        <v>5612</v>
      </c>
      <c r="E54506" s="6">
        <v>1200</v>
      </c>
      <c r="F54506" s="4">
        <f t="shared" si="1705"/>
        <v>43891.11309027778</v>
      </c>
      <c r="G54506" s="5">
        <f t="shared" si="1706"/>
        <v>0</v>
      </c>
    </row>
    <row r="54507" spans="1:7" x14ac:dyDescent="0.3">
      <c r="A54507">
        <v>260585</v>
      </c>
      <c r="B54507">
        <v>2913</v>
      </c>
      <c r="C54507" s="69">
        <v>44173.187708333331</v>
      </c>
      <c r="D54507">
        <v>10111</v>
      </c>
      <c r="E54507" s="6">
        <v>1200</v>
      </c>
      <c r="F54507" s="4">
        <f t="shared" si="1705"/>
        <v>43891.165625000001</v>
      </c>
      <c r="G54507" s="5">
        <f t="shared" si="1706"/>
        <v>0</v>
      </c>
    </row>
    <row r="54508" spans="1:7" x14ac:dyDescent="0.3">
      <c r="A54508">
        <v>260589</v>
      </c>
      <c r="B54508">
        <v>13728</v>
      </c>
      <c r="C54508" s="69">
        <v>44173.189525462964</v>
      </c>
      <c r="D54508">
        <v>3318</v>
      </c>
      <c r="E54508" s="6">
        <v>1200</v>
      </c>
      <c r="F54508" s="4">
        <f t="shared" si="1705"/>
        <v>43923.46261574074</v>
      </c>
      <c r="G54508" s="5">
        <f t="shared" si="1706"/>
        <v>0</v>
      </c>
    </row>
    <row r="54509" spans="1:7" x14ac:dyDescent="0.3">
      <c r="A54509">
        <v>260596</v>
      </c>
      <c r="B54509">
        <v>7561</v>
      </c>
      <c r="C54509" s="69">
        <v>44173.192627314813</v>
      </c>
      <c r="D54509">
        <v>9755</v>
      </c>
      <c r="E54509" s="6">
        <v>1200</v>
      </c>
      <c r="F54509" s="4">
        <f t="shared" si="1705"/>
        <v>44167.099872685183</v>
      </c>
      <c r="G54509" s="5">
        <f t="shared" si="1706"/>
        <v>0</v>
      </c>
    </row>
    <row r="54510" spans="1:7" x14ac:dyDescent="0.3">
      <c r="A54510">
        <v>260601</v>
      </c>
      <c r="B54510">
        <v>4177</v>
      </c>
      <c r="C54510" s="69">
        <v>44173.193738425929</v>
      </c>
      <c r="D54510">
        <v>9086</v>
      </c>
      <c r="E54510" s="6">
        <v>1200</v>
      </c>
      <c r="F54510" s="4">
        <f t="shared" si="1705"/>
        <v>43952.751793981479</v>
      </c>
      <c r="G54510" s="5">
        <f t="shared" si="1706"/>
        <v>0</v>
      </c>
    </row>
    <row r="54511" spans="1:7" x14ac:dyDescent="0.3">
      <c r="A54511">
        <v>260607</v>
      </c>
      <c r="B54511">
        <v>11238</v>
      </c>
      <c r="C54511" s="69">
        <v>44173.195381944453</v>
      </c>
      <c r="D54511">
        <v>6266</v>
      </c>
      <c r="E54511" s="6">
        <v>1200</v>
      </c>
      <c r="F54511" s="4">
        <f t="shared" si="1705"/>
        <v>43863.602118055554</v>
      </c>
      <c r="G54511" s="5">
        <f t="shared" si="1706"/>
        <v>0</v>
      </c>
    </row>
    <row r="54512" spans="1:7" x14ac:dyDescent="0.3">
      <c r="A54512">
        <v>260609</v>
      </c>
      <c r="B54512">
        <v>11898</v>
      </c>
      <c r="C54512" s="69">
        <v>44173.202048611107</v>
      </c>
      <c r="D54512">
        <v>13906</v>
      </c>
      <c r="E54512" s="6">
        <v>1200</v>
      </c>
      <c r="F54512" s="4">
        <f t="shared" si="1705"/>
        <v>44166.631921296299</v>
      </c>
      <c r="G54512" s="5">
        <f t="shared" si="1706"/>
        <v>0</v>
      </c>
    </row>
    <row r="54513" spans="1:7" x14ac:dyDescent="0.3">
      <c r="A54513">
        <v>260615</v>
      </c>
      <c r="B54513">
        <v>12734</v>
      </c>
      <c r="C54513" s="69">
        <v>44173.206296296303</v>
      </c>
      <c r="D54513">
        <v>9982</v>
      </c>
      <c r="E54513" s="6">
        <v>1200</v>
      </c>
      <c r="F54513" s="4">
        <f t="shared" si="1705"/>
        <v>43952.199270833335</v>
      </c>
      <c r="G54513" s="5">
        <f t="shared" si="1706"/>
        <v>0</v>
      </c>
    </row>
    <row r="54514" spans="1:7" x14ac:dyDescent="0.3">
      <c r="A54514">
        <v>260621</v>
      </c>
      <c r="B54514">
        <v>6523</v>
      </c>
      <c r="C54514" s="69">
        <v>44173.211087962962</v>
      </c>
      <c r="D54514">
        <v>5216</v>
      </c>
      <c r="E54514" s="6">
        <v>960</v>
      </c>
      <c r="F54514" s="4">
        <f t="shared" si="1705"/>
        <v>44166.069513888891</v>
      </c>
      <c r="G54514" s="5">
        <f t="shared" si="1706"/>
        <v>0</v>
      </c>
    </row>
    <row r="54515" spans="1:7" x14ac:dyDescent="0.3">
      <c r="A54515">
        <v>260627</v>
      </c>
      <c r="B54515">
        <v>1420</v>
      </c>
      <c r="C54515" s="69">
        <v>44173.227280092593</v>
      </c>
      <c r="D54515">
        <v>1737</v>
      </c>
      <c r="E54515" s="6">
        <v>1200</v>
      </c>
      <c r="F54515" s="4">
        <f t="shared" si="1705"/>
        <v>43923.047071759262</v>
      </c>
      <c r="G54515" s="5">
        <f t="shared" si="1706"/>
        <v>0</v>
      </c>
    </row>
    <row r="54516" spans="1:7" x14ac:dyDescent="0.3">
      <c r="A54516">
        <v>260633</v>
      </c>
      <c r="B54516">
        <v>7670</v>
      </c>
      <c r="C54516" s="69">
        <v>44173.228564814817</v>
      </c>
      <c r="D54516">
        <v>12094</v>
      </c>
      <c r="E54516" s="6">
        <v>0</v>
      </c>
      <c r="F54516" s="4">
        <f t="shared" si="1705"/>
        <v>44167.375254629631</v>
      </c>
      <c r="G54516" s="5">
        <f t="shared" si="1706"/>
        <v>0</v>
      </c>
    </row>
    <row r="54517" spans="1:7" x14ac:dyDescent="0.3">
      <c r="A54517">
        <v>260634</v>
      </c>
      <c r="B54517">
        <v>10079</v>
      </c>
      <c r="C54517" s="69">
        <v>44173.230821759258</v>
      </c>
      <c r="D54517">
        <v>2428</v>
      </c>
      <c r="E54517" s="6">
        <v>0</v>
      </c>
      <c r="F54517" s="4">
        <f t="shared" si="1705"/>
        <v>44137.493807870371</v>
      </c>
      <c r="G54517" s="5">
        <f t="shared" si="1706"/>
        <v>0</v>
      </c>
    </row>
    <row r="54518" spans="1:7" x14ac:dyDescent="0.3">
      <c r="A54518">
        <v>260635</v>
      </c>
      <c r="B54518">
        <v>8087</v>
      </c>
      <c r="C54518" s="69">
        <v>44173.232453703713</v>
      </c>
      <c r="D54518">
        <v>3224</v>
      </c>
      <c r="E54518" s="6">
        <v>1200</v>
      </c>
      <c r="F54518" s="4">
        <f t="shared" si="1705"/>
        <v>44136.470231481479</v>
      </c>
      <c r="G54518" s="5">
        <f t="shared" si="1706"/>
        <v>0</v>
      </c>
    </row>
    <row r="54519" spans="1:7" x14ac:dyDescent="0.3">
      <c r="A54519">
        <v>260636</v>
      </c>
      <c r="B54519">
        <v>7662</v>
      </c>
      <c r="C54519" s="69">
        <v>44173.241006944438</v>
      </c>
      <c r="D54519">
        <v>13758</v>
      </c>
      <c r="E54519" s="6">
        <v>1200</v>
      </c>
      <c r="F54519" s="4">
        <f t="shared" si="1705"/>
        <v>44167.442152777781</v>
      </c>
      <c r="G54519" s="5">
        <f t="shared" si="1706"/>
        <v>0</v>
      </c>
    </row>
    <row r="54520" spans="1:7" x14ac:dyDescent="0.3">
      <c r="A54520">
        <v>260637</v>
      </c>
      <c r="B54520">
        <v>8132</v>
      </c>
      <c r="C54520" s="69">
        <v>44173.249050925922</v>
      </c>
      <c r="D54520">
        <v>11329</v>
      </c>
      <c r="E54520" s="6">
        <v>1200</v>
      </c>
      <c r="F54520" s="4">
        <f t="shared" si="1705"/>
        <v>43983.596550925926</v>
      </c>
      <c r="G54520" s="5">
        <f t="shared" si="1706"/>
        <v>0</v>
      </c>
    </row>
    <row r="54521" spans="1:7" x14ac:dyDescent="0.3">
      <c r="A54521">
        <v>260640</v>
      </c>
      <c r="B54521">
        <v>8094</v>
      </c>
      <c r="C54521" s="69">
        <v>44173.249212962961</v>
      </c>
      <c r="D54521">
        <v>11388</v>
      </c>
      <c r="E54521" s="6">
        <v>1200</v>
      </c>
      <c r="F54521" s="4">
        <f t="shared" si="1705"/>
        <v>44136.667048611111</v>
      </c>
      <c r="G54521" s="5">
        <f t="shared" si="1706"/>
        <v>0</v>
      </c>
    </row>
    <row r="54522" spans="1:7" x14ac:dyDescent="0.3">
      <c r="A54522">
        <v>260642</v>
      </c>
      <c r="B54522">
        <v>10278</v>
      </c>
      <c r="C54522" s="69">
        <v>44173.25203703704</v>
      </c>
      <c r="D54522">
        <v>13033</v>
      </c>
      <c r="E54522" s="6">
        <v>1200</v>
      </c>
      <c r="F54522" s="4">
        <f t="shared" si="1705"/>
        <v>44075.387592592589</v>
      </c>
      <c r="G54522" s="5">
        <f t="shared" si="1706"/>
        <v>0</v>
      </c>
    </row>
    <row r="54523" spans="1:7" x14ac:dyDescent="0.3">
      <c r="A54523">
        <v>260646</v>
      </c>
      <c r="B54523">
        <v>3064</v>
      </c>
      <c r="C54523" s="69">
        <v>44173.256736111107</v>
      </c>
      <c r="D54523">
        <v>13670</v>
      </c>
      <c r="E54523" s="6">
        <v>1200</v>
      </c>
      <c r="F54523" s="4">
        <f t="shared" si="1705"/>
        <v>44014.365486111114</v>
      </c>
      <c r="G54523" s="5">
        <f t="shared" si="1706"/>
        <v>0</v>
      </c>
    </row>
    <row r="54524" spans="1:7" x14ac:dyDescent="0.3">
      <c r="A54524">
        <v>260654</v>
      </c>
      <c r="B54524">
        <v>8620</v>
      </c>
      <c r="C54524" s="69">
        <v>44173.266157407408</v>
      </c>
      <c r="D54524">
        <v>4522</v>
      </c>
      <c r="E54524" s="6">
        <v>1200</v>
      </c>
      <c r="F54524" s="4">
        <f t="shared" si="1705"/>
        <v>44136.153078703705</v>
      </c>
      <c r="G54524" s="5">
        <f t="shared" si="1706"/>
        <v>0</v>
      </c>
    </row>
    <row r="54525" spans="1:7" x14ac:dyDescent="0.3">
      <c r="A54525">
        <v>260661</v>
      </c>
      <c r="B54525">
        <v>7267</v>
      </c>
      <c r="C54525" s="69">
        <v>44173.267233796287</v>
      </c>
      <c r="D54525">
        <v>10807</v>
      </c>
      <c r="E54525" s="6">
        <v>1200</v>
      </c>
      <c r="F54525" s="4">
        <f t="shared" si="1705"/>
        <v>43953.841516203705</v>
      </c>
      <c r="G54525" s="5">
        <f t="shared" si="1706"/>
        <v>0</v>
      </c>
    </row>
    <row r="54526" spans="1:7" x14ac:dyDescent="0.3">
      <c r="A54526">
        <v>260664</v>
      </c>
      <c r="B54526">
        <v>2532</v>
      </c>
      <c r="C54526" s="69">
        <v>44173.271770833337</v>
      </c>
      <c r="D54526">
        <v>10630</v>
      </c>
      <c r="E54526" s="6">
        <v>1200</v>
      </c>
      <c r="F54526" s="4">
        <f t="shared" si="1705"/>
        <v>44136.003217592595</v>
      </c>
      <c r="G54526" s="5">
        <f t="shared" si="1706"/>
        <v>0</v>
      </c>
    </row>
    <row r="54527" spans="1:7" x14ac:dyDescent="0.3">
      <c r="A54527">
        <v>260669</v>
      </c>
      <c r="B54527">
        <v>3503</v>
      </c>
      <c r="C54527" s="69">
        <v>44173.276550925933</v>
      </c>
      <c r="D54527">
        <v>11529</v>
      </c>
      <c r="E54527" s="6">
        <v>0</v>
      </c>
      <c r="F54527" s="4">
        <f t="shared" si="1705"/>
        <v>44166.238379629627</v>
      </c>
      <c r="G54527" s="5">
        <f t="shared" si="1706"/>
        <v>0</v>
      </c>
    </row>
    <row r="54528" spans="1:7" x14ac:dyDescent="0.3">
      <c r="A54528">
        <v>260673</v>
      </c>
      <c r="B54528">
        <v>1688</v>
      </c>
      <c r="C54528" s="69">
        <v>44173.282384259262</v>
      </c>
      <c r="D54528">
        <v>8530</v>
      </c>
      <c r="E54528" s="6">
        <v>1200</v>
      </c>
      <c r="F54528" s="4">
        <f t="shared" si="1705"/>
        <v>44136.910833333335</v>
      </c>
      <c r="G54528" s="5">
        <f t="shared" si="1706"/>
        <v>0</v>
      </c>
    </row>
    <row r="54529" spans="1:7" x14ac:dyDescent="0.3">
      <c r="A54529">
        <v>260678</v>
      </c>
      <c r="B54529">
        <v>6860</v>
      </c>
      <c r="C54529" s="69">
        <v>44173.289583333331</v>
      </c>
      <c r="D54529">
        <v>4972</v>
      </c>
      <c r="E54529" s="6">
        <v>1200</v>
      </c>
      <c r="F54529" s="4">
        <f t="shared" si="1705"/>
        <v>43952.029305555552</v>
      </c>
      <c r="G54529" s="5">
        <f t="shared" si="1706"/>
        <v>0</v>
      </c>
    </row>
    <row r="54530" spans="1:7" x14ac:dyDescent="0.3">
      <c r="A54530">
        <v>260683</v>
      </c>
      <c r="B54530">
        <v>5894</v>
      </c>
      <c r="C54530" s="69">
        <v>44173.296701388892</v>
      </c>
      <c r="D54530">
        <v>3528</v>
      </c>
      <c r="E54530" s="6">
        <v>1200</v>
      </c>
      <c r="F54530" s="4">
        <f t="shared" ref="F54530:F54593" si="1707">VLOOKUP(D54530,J:K,2,0)</f>
        <v>43832.253541666665</v>
      </c>
      <c r="G54530" s="5">
        <f t="shared" si="1706"/>
        <v>0</v>
      </c>
    </row>
    <row r="54531" spans="1:7" x14ac:dyDescent="0.3">
      <c r="A54531">
        <v>260688</v>
      </c>
      <c r="B54531">
        <v>13089</v>
      </c>
      <c r="C54531" s="69">
        <v>44173.296944444453</v>
      </c>
      <c r="D54531">
        <v>9467</v>
      </c>
      <c r="E54531" s="6">
        <v>1200</v>
      </c>
      <c r="F54531" s="4">
        <f t="shared" si="1707"/>
        <v>44105.524699074071</v>
      </c>
      <c r="G54531" s="5">
        <f t="shared" ref="G54531:G54594" si="1708">IF(F54531=C54531, 1, 0)</f>
        <v>0</v>
      </c>
    </row>
    <row r="54532" spans="1:7" x14ac:dyDescent="0.3">
      <c r="A54532">
        <v>260691</v>
      </c>
      <c r="B54532">
        <v>12341</v>
      </c>
      <c r="C54532" s="69">
        <v>44173.302974537037</v>
      </c>
      <c r="D54532">
        <v>1849</v>
      </c>
      <c r="E54532" s="6">
        <v>960</v>
      </c>
      <c r="F54532" s="4">
        <f t="shared" si="1707"/>
        <v>44013.146064814813</v>
      </c>
      <c r="G54532" s="5">
        <f t="shared" si="1708"/>
        <v>0</v>
      </c>
    </row>
    <row r="54533" spans="1:7" x14ac:dyDescent="0.3">
      <c r="A54533">
        <v>260695</v>
      </c>
      <c r="B54533">
        <v>12173</v>
      </c>
      <c r="C54533" s="69">
        <v>44173.305613425917</v>
      </c>
      <c r="D54533">
        <v>2343</v>
      </c>
      <c r="E54533" s="6">
        <v>1200</v>
      </c>
      <c r="F54533" s="4">
        <f t="shared" si="1707"/>
        <v>43952.033032407409</v>
      </c>
      <c r="G54533" s="5">
        <f t="shared" si="1708"/>
        <v>0</v>
      </c>
    </row>
    <row r="54534" spans="1:7" x14ac:dyDescent="0.3">
      <c r="A54534">
        <v>260696</v>
      </c>
      <c r="B54534">
        <v>10173</v>
      </c>
      <c r="C54534" s="69">
        <v>44173.307812500003</v>
      </c>
      <c r="D54534">
        <v>7734</v>
      </c>
      <c r="E54534" s="6">
        <v>1200</v>
      </c>
      <c r="F54534" s="4">
        <f t="shared" si="1707"/>
        <v>44044.098761574074</v>
      </c>
      <c r="G54534" s="5">
        <f t="shared" si="1708"/>
        <v>0</v>
      </c>
    </row>
    <row r="54535" spans="1:7" x14ac:dyDescent="0.3">
      <c r="A54535">
        <v>260700</v>
      </c>
      <c r="B54535">
        <v>10230</v>
      </c>
      <c r="C54535" s="69">
        <v>44173.307835648149</v>
      </c>
      <c r="D54535">
        <v>638</v>
      </c>
      <c r="E54535" s="6">
        <v>1200</v>
      </c>
      <c r="F54535" s="4">
        <f t="shared" si="1707"/>
        <v>44166.575787037036</v>
      </c>
      <c r="G54535" s="5">
        <f t="shared" si="1708"/>
        <v>0</v>
      </c>
    </row>
    <row r="54536" spans="1:7" x14ac:dyDescent="0.3">
      <c r="A54536">
        <v>260702</v>
      </c>
      <c r="B54536">
        <v>10146</v>
      </c>
      <c r="C54536" s="69">
        <v>44173.312685185178</v>
      </c>
      <c r="D54536">
        <v>6721</v>
      </c>
      <c r="E54536" s="6">
        <v>1200</v>
      </c>
      <c r="F54536" s="4">
        <f t="shared" si="1707"/>
        <v>44075.447638888887</v>
      </c>
      <c r="G54536" s="5">
        <f t="shared" si="1708"/>
        <v>0</v>
      </c>
    </row>
    <row r="54537" spans="1:7" x14ac:dyDescent="0.3">
      <c r="A54537">
        <v>260709</v>
      </c>
      <c r="B54537">
        <v>11677</v>
      </c>
      <c r="C54537" s="69">
        <v>44173.322800925933</v>
      </c>
      <c r="D54537">
        <v>4947</v>
      </c>
      <c r="E54537" s="6">
        <v>960</v>
      </c>
      <c r="F54537" s="4">
        <f t="shared" si="1707"/>
        <v>43983.628136574072</v>
      </c>
      <c r="G54537" s="5">
        <f t="shared" si="1708"/>
        <v>0</v>
      </c>
    </row>
    <row r="54538" spans="1:7" x14ac:dyDescent="0.3">
      <c r="A54538">
        <v>260713</v>
      </c>
      <c r="B54538">
        <v>13559</v>
      </c>
      <c r="C54538" s="69">
        <v>44173.325914351852</v>
      </c>
      <c r="D54538">
        <v>12950</v>
      </c>
      <c r="E54538" s="6">
        <v>1200</v>
      </c>
      <c r="F54538" s="4">
        <f t="shared" si="1707"/>
        <v>44166.169814814813</v>
      </c>
      <c r="G54538" s="5">
        <f t="shared" si="1708"/>
        <v>0</v>
      </c>
    </row>
    <row r="54539" spans="1:7" x14ac:dyDescent="0.3">
      <c r="A54539">
        <v>260717</v>
      </c>
      <c r="B54539">
        <v>6497</v>
      </c>
      <c r="C54539" s="69">
        <v>44173.32608796296</v>
      </c>
      <c r="D54539">
        <v>13102</v>
      </c>
      <c r="E54539" s="6">
        <v>1200</v>
      </c>
      <c r="F54539" s="4">
        <f t="shared" si="1707"/>
        <v>44166.357349537036</v>
      </c>
      <c r="G54539" s="5">
        <f t="shared" si="1708"/>
        <v>0</v>
      </c>
    </row>
    <row r="54540" spans="1:7" x14ac:dyDescent="0.3">
      <c r="A54540">
        <v>260723</v>
      </c>
      <c r="B54540">
        <v>8045</v>
      </c>
      <c r="C54540" s="69">
        <v>44173.330451388887</v>
      </c>
      <c r="D54540">
        <v>6351</v>
      </c>
      <c r="E54540" s="6">
        <v>1200</v>
      </c>
      <c r="F54540" s="4">
        <f t="shared" si="1707"/>
        <v>44045.819884259261</v>
      </c>
      <c r="G54540" s="5">
        <f t="shared" si="1708"/>
        <v>0</v>
      </c>
    </row>
    <row r="54541" spans="1:7" x14ac:dyDescent="0.3">
      <c r="A54541">
        <v>260725</v>
      </c>
      <c r="B54541">
        <v>8463</v>
      </c>
      <c r="C54541" s="69">
        <v>44173.331759259258</v>
      </c>
      <c r="D54541">
        <v>11339</v>
      </c>
      <c r="E54541" s="6">
        <v>1200</v>
      </c>
      <c r="F54541" s="4">
        <f t="shared" si="1707"/>
        <v>44136.277511574073</v>
      </c>
      <c r="G54541" s="5">
        <f t="shared" si="1708"/>
        <v>0</v>
      </c>
    </row>
    <row r="54542" spans="1:7" x14ac:dyDescent="0.3">
      <c r="A54542">
        <v>260728</v>
      </c>
      <c r="B54542">
        <v>10361</v>
      </c>
      <c r="C54542" s="69">
        <v>44173.33861111111</v>
      </c>
      <c r="D54542">
        <v>6266</v>
      </c>
      <c r="E54542" s="6">
        <v>1200</v>
      </c>
      <c r="F54542" s="4">
        <f t="shared" si="1707"/>
        <v>43863.602118055554</v>
      </c>
      <c r="G54542" s="5">
        <f t="shared" si="1708"/>
        <v>0</v>
      </c>
    </row>
    <row r="54543" spans="1:7" x14ac:dyDescent="0.3">
      <c r="A54543">
        <v>260733</v>
      </c>
      <c r="B54543">
        <v>9191</v>
      </c>
      <c r="C54543" s="69">
        <v>44173.340983796297</v>
      </c>
      <c r="D54543">
        <v>4478</v>
      </c>
      <c r="E54543" s="6">
        <v>1200</v>
      </c>
      <c r="F54543" s="4">
        <f t="shared" si="1707"/>
        <v>43892.460312499999</v>
      </c>
      <c r="G54543" s="5">
        <f t="shared" si="1708"/>
        <v>0</v>
      </c>
    </row>
    <row r="54544" spans="1:7" x14ac:dyDescent="0.3">
      <c r="A54544">
        <v>260739</v>
      </c>
      <c r="B54544">
        <v>7292</v>
      </c>
      <c r="C54544" s="69">
        <v>44173.344768518517</v>
      </c>
      <c r="D54544">
        <v>9650</v>
      </c>
      <c r="E54544" s="6">
        <v>1200</v>
      </c>
      <c r="F54544" s="4">
        <f t="shared" si="1707"/>
        <v>44106.247627314813</v>
      </c>
      <c r="G54544" s="5">
        <f t="shared" si="1708"/>
        <v>0</v>
      </c>
    </row>
    <row r="54545" spans="1:7" x14ac:dyDescent="0.3">
      <c r="A54545">
        <v>260741</v>
      </c>
      <c r="B54545">
        <v>9723</v>
      </c>
      <c r="C54545" s="69">
        <v>44173.35015046296</v>
      </c>
      <c r="D54545">
        <v>11696</v>
      </c>
      <c r="E54545" s="6">
        <v>1200</v>
      </c>
      <c r="F54545" s="4">
        <f t="shared" si="1707"/>
        <v>44136.688506944447</v>
      </c>
      <c r="G54545" s="5">
        <f t="shared" si="1708"/>
        <v>0</v>
      </c>
    </row>
    <row r="54546" spans="1:7" x14ac:dyDescent="0.3">
      <c r="A54546">
        <v>260747</v>
      </c>
      <c r="B54546">
        <v>9982</v>
      </c>
      <c r="C54546" s="69">
        <v>44173.352141203701</v>
      </c>
      <c r="D54546">
        <v>3788</v>
      </c>
      <c r="E54546" s="6">
        <v>1200</v>
      </c>
      <c r="F54546" s="4">
        <f t="shared" si="1707"/>
        <v>44075.480567129627</v>
      </c>
      <c r="G54546" s="5">
        <f t="shared" si="1708"/>
        <v>0</v>
      </c>
    </row>
    <row r="54547" spans="1:7" x14ac:dyDescent="0.3">
      <c r="A54547">
        <v>260751</v>
      </c>
      <c r="B54547">
        <v>10908</v>
      </c>
      <c r="C54547" s="69">
        <v>44173.356192129628</v>
      </c>
      <c r="D54547">
        <v>12036</v>
      </c>
      <c r="E54547" s="6">
        <v>1200</v>
      </c>
      <c r="F54547" s="4">
        <f t="shared" si="1707"/>
        <v>44105.626203703701</v>
      </c>
      <c r="G54547" s="5">
        <f t="shared" si="1708"/>
        <v>0</v>
      </c>
    </row>
    <row r="54548" spans="1:7" x14ac:dyDescent="0.3">
      <c r="A54548">
        <v>260758</v>
      </c>
      <c r="B54548">
        <v>7361</v>
      </c>
      <c r="C54548" s="69">
        <v>44173.358020833337</v>
      </c>
      <c r="D54548">
        <v>2360</v>
      </c>
      <c r="E54548" s="6">
        <v>0</v>
      </c>
      <c r="F54548" s="4">
        <f t="shared" si="1707"/>
        <v>44136.161643518521</v>
      </c>
      <c r="G54548" s="5">
        <f t="shared" si="1708"/>
        <v>0</v>
      </c>
    </row>
    <row r="54549" spans="1:7" x14ac:dyDescent="0.3">
      <c r="A54549">
        <v>260764</v>
      </c>
      <c r="B54549">
        <v>1049</v>
      </c>
      <c r="C54549" s="69">
        <v>44173.364178240743</v>
      </c>
      <c r="D54549">
        <v>11325</v>
      </c>
      <c r="E54549" s="6">
        <v>1200</v>
      </c>
      <c r="F54549" s="4">
        <f t="shared" si="1707"/>
        <v>43952.918958333335</v>
      </c>
      <c r="G54549" s="5">
        <f t="shared" si="1708"/>
        <v>0</v>
      </c>
    </row>
    <row r="54550" spans="1:7" x14ac:dyDescent="0.3">
      <c r="A54550">
        <v>260766</v>
      </c>
      <c r="B54550">
        <v>13672</v>
      </c>
      <c r="C54550" s="69">
        <v>44173.365219907413</v>
      </c>
      <c r="D54550">
        <v>310</v>
      </c>
      <c r="E54550" s="6">
        <v>0</v>
      </c>
      <c r="F54550" s="4">
        <f t="shared" si="1707"/>
        <v>44105.154143518521</v>
      </c>
      <c r="G54550" s="5">
        <f t="shared" si="1708"/>
        <v>0</v>
      </c>
    </row>
    <row r="54551" spans="1:7" x14ac:dyDescent="0.3">
      <c r="A54551">
        <v>260772</v>
      </c>
      <c r="B54551">
        <v>8955</v>
      </c>
      <c r="C54551" s="69">
        <v>44173.371539351851</v>
      </c>
      <c r="D54551">
        <v>4499</v>
      </c>
      <c r="E54551" s="6">
        <v>1200</v>
      </c>
      <c r="F54551" s="4">
        <f t="shared" si="1707"/>
        <v>44015.753518518519</v>
      </c>
      <c r="G54551" s="5">
        <f t="shared" si="1708"/>
        <v>0</v>
      </c>
    </row>
    <row r="54552" spans="1:7" x14ac:dyDescent="0.3">
      <c r="A54552">
        <v>260773</v>
      </c>
      <c r="B54552">
        <v>9588</v>
      </c>
      <c r="C54552" s="69">
        <v>44173.371932870366</v>
      </c>
      <c r="D54552">
        <v>10781</v>
      </c>
      <c r="E54552" s="6">
        <v>1200</v>
      </c>
      <c r="F54552" s="4">
        <f t="shared" si="1707"/>
        <v>44076.168495370373</v>
      </c>
      <c r="G54552" s="5">
        <f t="shared" si="1708"/>
        <v>0</v>
      </c>
    </row>
    <row r="54553" spans="1:7" x14ac:dyDescent="0.3">
      <c r="A54553">
        <v>260779</v>
      </c>
      <c r="B54553">
        <v>3250</v>
      </c>
      <c r="C54553" s="69">
        <v>44173.375613425917</v>
      </c>
      <c r="D54553">
        <v>1181</v>
      </c>
      <c r="E54553" s="6">
        <v>1200</v>
      </c>
      <c r="F54553" s="4">
        <f t="shared" si="1707"/>
        <v>43985.458460648151</v>
      </c>
      <c r="G54553" s="5">
        <f t="shared" si="1708"/>
        <v>0</v>
      </c>
    </row>
    <row r="54554" spans="1:7" x14ac:dyDescent="0.3">
      <c r="A54554">
        <v>260787</v>
      </c>
      <c r="B54554">
        <v>3064</v>
      </c>
      <c r="C54554" s="69">
        <v>44173.377615740741</v>
      </c>
      <c r="D54554">
        <v>7850</v>
      </c>
      <c r="E54554" s="6">
        <v>1200</v>
      </c>
      <c r="F54554" s="4">
        <f t="shared" si="1707"/>
        <v>44076.31013888889</v>
      </c>
      <c r="G54554" s="5">
        <f t="shared" si="1708"/>
        <v>0</v>
      </c>
    </row>
    <row r="54555" spans="1:7" x14ac:dyDescent="0.3">
      <c r="A54555">
        <v>260789</v>
      </c>
      <c r="B54555">
        <v>3435</v>
      </c>
      <c r="C54555" s="69">
        <v>44173.378611111111</v>
      </c>
      <c r="D54555">
        <v>6470</v>
      </c>
      <c r="E54555" s="6">
        <v>1200</v>
      </c>
      <c r="F54555" s="4">
        <f t="shared" si="1707"/>
        <v>44075.470451388886</v>
      </c>
      <c r="G54555" s="5">
        <f t="shared" si="1708"/>
        <v>0</v>
      </c>
    </row>
    <row r="54556" spans="1:7" x14ac:dyDescent="0.3">
      <c r="A54556">
        <v>260793</v>
      </c>
      <c r="B54556">
        <v>13689</v>
      </c>
      <c r="C54556" s="69">
        <v>44173.388923611114</v>
      </c>
      <c r="D54556">
        <v>10630</v>
      </c>
      <c r="E54556" s="6">
        <v>1200</v>
      </c>
      <c r="F54556" s="4">
        <f t="shared" si="1707"/>
        <v>44136.003217592595</v>
      </c>
      <c r="G54556" s="5">
        <f t="shared" si="1708"/>
        <v>0</v>
      </c>
    </row>
    <row r="54557" spans="1:7" x14ac:dyDescent="0.3">
      <c r="A54557">
        <v>260796</v>
      </c>
      <c r="B54557">
        <v>9439</v>
      </c>
      <c r="C54557" s="69">
        <v>44173.38989583333</v>
      </c>
      <c r="D54557">
        <v>4478</v>
      </c>
      <c r="E54557" s="6">
        <v>1200</v>
      </c>
      <c r="F54557" s="4">
        <f t="shared" si="1707"/>
        <v>43892.460312499999</v>
      </c>
      <c r="G54557" s="5">
        <f t="shared" si="1708"/>
        <v>0</v>
      </c>
    </row>
    <row r="54558" spans="1:7" x14ac:dyDescent="0.3">
      <c r="A54558">
        <v>260800</v>
      </c>
      <c r="B54558">
        <v>8693</v>
      </c>
      <c r="C54558" s="69">
        <v>44173.393078703702</v>
      </c>
      <c r="D54558">
        <v>11932</v>
      </c>
      <c r="E54558" s="6">
        <v>1200</v>
      </c>
      <c r="F54558" s="4">
        <f t="shared" si="1707"/>
        <v>44136.615451388891</v>
      </c>
      <c r="G54558" s="5">
        <f t="shared" si="1708"/>
        <v>0</v>
      </c>
    </row>
    <row r="54559" spans="1:7" x14ac:dyDescent="0.3">
      <c r="A54559">
        <v>260807</v>
      </c>
      <c r="B54559">
        <v>2421</v>
      </c>
      <c r="C54559" s="69">
        <v>44173.395312499997</v>
      </c>
      <c r="D54559">
        <v>4476</v>
      </c>
      <c r="E54559" s="6">
        <v>1200</v>
      </c>
      <c r="F54559" s="4">
        <f t="shared" si="1707"/>
        <v>44014.172569444447</v>
      </c>
      <c r="G54559" s="5">
        <f t="shared" si="1708"/>
        <v>0</v>
      </c>
    </row>
    <row r="54560" spans="1:7" x14ac:dyDescent="0.3">
      <c r="A54560">
        <v>260812</v>
      </c>
      <c r="B54560">
        <v>12435</v>
      </c>
      <c r="C54560" s="69">
        <v>44173.399282407408</v>
      </c>
      <c r="D54560">
        <v>6470</v>
      </c>
      <c r="E54560" s="6">
        <v>1200</v>
      </c>
      <c r="F54560" s="4">
        <f t="shared" si="1707"/>
        <v>44075.470451388886</v>
      </c>
      <c r="G54560" s="5">
        <f t="shared" si="1708"/>
        <v>0</v>
      </c>
    </row>
    <row r="54561" spans="1:7" x14ac:dyDescent="0.3">
      <c r="A54561">
        <v>260816</v>
      </c>
      <c r="B54561">
        <v>736</v>
      </c>
      <c r="C54561" s="69">
        <v>44173.406076388892</v>
      </c>
      <c r="D54561">
        <v>11437</v>
      </c>
      <c r="E54561" s="6">
        <v>1200</v>
      </c>
      <c r="F54561" s="4">
        <f t="shared" si="1707"/>
        <v>43923.125856481478</v>
      </c>
      <c r="G54561" s="5">
        <f t="shared" si="1708"/>
        <v>0</v>
      </c>
    </row>
    <row r="54562" spans="1:7" x14ac:dyDescent="0.3">
      <c r="A54562">
        <v>260817</v>
      </c>
      <c r="B54562">
        <v>7679</v>
      </c>
      <c r="C54562" s="69">
        <v>44173.409745370373</v>
      </c>
      <c r="D54562">
        <v>2428</v>
      </c>
      <c r="E54562" s="6">
        <v>1200</v>
      </c>
      <c r="F54562" s="4">
        <f t="shared" si="1707"/>
        <v>44137.493807870371</v>
      </c>
      <c r="G54562" s="5">
        <f t="shared" si="1708"/>
        <v>0</v>
      </c>
    </row>
    <row r="54563" spans="1:7" x14ac:dyDescent="0.3">
      <c r="A54563">
        <v>260821</v>
      </c>
      <c r="B54563">
        <v>7881</v>
      </c>
      <c r="C54563" s="69">
        <v>44173.416666666657</v>
      </c>
      <c r="D54563">
        <v>8590</v>
      </c>
      <c r="E54563" s="6">
        <v>0</v>
      </c>
      <c r="F54563" s="4">
        <f t="shared" si="1707"/>
        <v>44136.293263888889</v>
      </c>
      <c r="G54563" s="5">
        <f t="shared" si="1708"/>
        <v>0</v>
      </c>
    </row>
    <row r="54564" spans="1:7" x14ac:dyDescent="0.3">
      <c r="A54564">
        <v>260831</v>
      </c>
      <c r="B54564">
        <v>5212</v>
      </c>
      <c r="C54564" s="69">
        <v>44173.418761574067</v>
      </c>
      <c r="D54564">
        <v>12504</v>
      </c>
      <c r="E54564" s="6">
        <v>0</v>
      </c>
      <c r="F54564" s="4">
        <f t="shared" si="1707"/>
        <v>43833.397569444445</v>
      </c>
      <c r="G54564" s="5">
        <f t="shared" si="1708"/>
        <v>0</v>
      </c>
    </row>
    <row r="54565" spans="1:7" x14ac:dyDescent="0.3">
      <c r="A54565">
        <v>260832</v>
      </c>
      <c r="B54565">
        <v>2325</v>
      </c>
      <c r="C54565" s="69">
        <v>44173.418796296297</v>
      </c>
      <c r="D54565">
        <v>1897</v>
      </c>
      <c r="E54565" s="6">
        <v>1200</v>
      </c>
      <c r="F54565" s="4">
        <f t="shared" si="1707"/>
        <v>44166.034872685188</v>
      </c>
      <c r="G54565" s="5">
        <f t="shared" si="1708"/>
        <v>0</v>
      </c>
    </row>
    <row r="54566" spans="1:7" x14ac:dyDescent="0.3">
      <c r="A54566">
        <v>260842</v>
      </c>
      <c r="B54566">
        <v>9988</v>
      </c>
      <c r="C54566" s="69">
        <v>44173.426655092589</v>
      </c>
      <c r="D54566">
        <v>10111</v>
      </c>
      <c r="E54566" s="6">
        <v>1200</v>
      </c>
      <c r="F54566" s="4">
        <f t="shared" si="1707"/>
        <v>43891.165625000001</v>
      </c>
      <c r="G54566" s="5">
        <f t="shared" si="1708"/>
        <v>0</v>
      </c>
    </row>
    <row r="54567" spans="1:7" x14ac:dyDescent="0.3">
      <c r="A54567">
        <v>260847</v>
      </c>
      <c r="B54567">
        <v>4824</v>
      </c>
      <c r="C54567" s="69">
        <v>44173.428182870368</v>
      </c>
      <c r="D54567">
        <v>4478</v>
      </c>
      <c r="E54567" s="6">
        <v>1200</v>
      </c>
      <c r="F54567" s="4">
        <f t="shared" si="1707"/>
        <v>43892.460312499999</v>
      </c>
      <c r="G54567" s="5">
        <f t="shared" si="1708"/>
        <v>0</v>
      </c>
    </row>
    <row r="54568" spans="1:7" x14ac:dyDescent="0.3">
      <c r="A54568">
        <v>260851</v>
      </c>
      <c r="B54568">
        <v>8810</v>
      </c>
      <c r="C54568" s="69">
        <v>44173.428460648152</v>
      </c>
      <c r="D54568">
        <v>552</v>
      </c>
      <c r="E54568" s="6">
        <v>0</v>
      </c>
      <c r="F54568" s="4">
        <f t="shared" si="1707"/>
        <v>44137.753993055558</v>
      </c>
      <c r="G54568" s="5">
        <f t="shared" si="1708"/>
        <v>0</v>
      </c>
    </row>
    <row r="54569" spans="1:7" x14ac:dyDescent="0.3">
      <c r="A54569">
        <v>260858</v>
      </c>
      <c r="B54569">
        <v>11195</v>
      </c>
      <c r="C54569" s="69">
        <v>44173.429942129631</v>
      </c>
      <c r="D54569">
        <v>11214</v>
      </c>
      <c r="E54569" s="6">
        <v>1200</v>
      </c>
      <c r="F54569" s="4">
        <f t="shared" si="1707"/>
        <v>44136.094247685185</v>
      </c>
      <c r="G54569" s="5">
        <f t="shared" si="1708"/>
        <v>0</v>
      </c>
    </row>
    <row r="54570" spans="1:7" x14ac:dyDescent="0.3">
      <c r="A54570">
        <v>260862</v>
      </c>
      <c r="B54570">
        <v>9547</v>
      </c>
      <c r="C54570" s="69">
        <v>44173.432905092603</v>
      </c>
      <c r="D54570">
        <v>2405</v>
      </c>
      <c r="E54570" s="6">
        <v>1200</v>
      </c>
      <c r="F54570" s="4">
        <f t="shared" si="1707"/>
        <v>43891.569097222222</v>
      </c>
      <c r="G54570" s="5">
        <f t="shared" si="1708"/>
        <v>0</v>
      </c>
    </row>
    <row r="54571" spans="1:7" x14ac:dyDescent="0.3">
      <c r="A54571">
        <v>260868</v>
      </c>
      <c r="B54571">
        <v>10079</v>
      </c>
      <c r="C54571" s="69">
        <v>44173.442199074067</v>
      </c>
      <c r="D54571">
        <v>5193</v>
      </c>
      <c r="E54571" s="6">
        <v>1200</v>
      </c>
      <c r="F54571" s="4">
        <f t="shared" si="1707"/>
        <v>44013.102743055555</v>
      </c>
      <c r="G54571" s="5">
        <f t="shared" si="1708"/>
        <v>0</v>
      </c>
    </row>
    <row r="54572" spans="1:7" x14ac:dyDescent="0.3">
      <c r="A54572">
        <v>260874</v>
      </c>
      <c r="B54572">
        <v>3024</v>
      </c>
      <c r="C54572" s="69">
        <v>44173.443206018521</v>
      </c>
      <c r="D54572">
        <v>2338</v>
      </c>
      <c r="E54572" s="6">
        <v>1200</v>
      </c>
      <c r="F54572" s="4">
        <f t="shared" si="1707"/>
        <v>43952.015902777777</v>
      </c>
      <c r="G54572" s="5">
        <f t="shared" si="1708"/>
        <v>0</v>
      </c>
    </row>
    <row r="54573" spans="1:7" x14ac:dyDescent="0.3">
      <c r="A54573">
        <v>260878</v>
      </c>
      <c r="B54573">
        <v>13679</v>
      </c>
      <c r="C54573" s="69">
        <v>44173.456157407411</v>
      </c>
      <c r="D54573">
        <v>10347</v>
      </c>
      <c r="E54573" s="6">
        <v>960</v>
      </c>
      <c r="F54573" s="4">
        <f t="shared" si="1707"/>
        <v>44076.1249537037</v>
      </c>
      <c r="G54573" s="5">
        <f t="shared" si="1708"/>
        <v>0</v>
      </c>
    </row>
    <row r="54574" spans="1:7" x14ac:dyDescent="0.3">
      <c r="A54574">
        <v>260885</v>
      </c>
      <c r="B54574">
        <v>11292</v>
      </c>
      <c r="C54574" s="69">
        <v>44173.458136574067</v>
      </c>
      <c r="D54574">
        <v>878</v>
      </c>
      <c r="E54574" s="6">
        <v>1200</v>
      </c>
      <c r="F54574" s="4">
        <f t="shared" si="1707"/>
        <v>43922.969097222223</v>
      </c>
      <c r="G54574" s="5">
        <f t="shared" si="1708"/>
        <v>0</v>
      </c>
    </row>
    <row r="54575" spans="1:7" x14ac:dyDescent="0.3">
      <c r="A54575">
        <v>260890</v>
      </c>
      <c r="B54575">
        <v>7739</v>
      </c>
      <c r="C54575" s="69">
        <v>44173.467210648138</v>
      </c>
      <c r="D54575">
        <v>2688</v>
      </c>
      <c r="E54575" s="6">
        <v>1200</v>
      </c>
      <c r="F54575" s="4">
        <f t="shared" si="1707"/>
        <v>44015.97284722222</v>
      </c>
      <c r="G54575" s="5">
        <f t="shared" si="1708"/>
        <v>0</v>
      </c>
    </row>
    <row r="54576" spans="1:7" x14ac:dyDescent="0.3">
      <c r="A54576">
        <v>260894</v>
      </c>
      <c r="B54576">
        <v>12097</v>
      </c>
      <c r="C54576" s="69">
        <v>44173.470555555563</v>
      </c>
      <c r="D54576">
        <v>3237</v>
      </c>
      <c r="E54576" s="6">
        <v>1200</v>
      </c>
      <c r="F54576" s="4">
        <f t="shared" si="1707"/>
        <v>44137.304363425923</v>
      </c>
      <c r="G54576" s="5">
        <f t="shared" si="1708"/>
        <v>0</v>
      </c>
    </row>
    <row r="54577" spans="1:7" x14ac:dyDescent="0.3">
      <c r="A54577">
        <v>260895</v>
      </c>
      <c r="B54577">
        <v>13873</v>
      </c>
      <c r="C54577" s="69">
        <v>44173.470578703702</v>
      </c>
      <c r="D54577">
        <v>9193</v>
      </c>
      <c r="E54577" s="6">
        <v>1200</v>
      </c>
      <c r="F54577" s="4">
        <f t="shared" si="1707"/>
        <v>43922.429456018515</v>
      </c>
      <c r="G54577" s="5">
        <f t="shared" si="1708"/>
        <v>0</v>
      </c>
    </row>
    <row r="54578" spans="1:7" x14ac:dyDescent="0.3">
      <c r="A54578">
        <v>260901</v>
      </c>
      <c r="B54578">
        <v>787</v>
      </c>
      <c r="C54578" s="69">
        <v>44173.473761574067</v>
      </c>
      <c r="D54578">
        <v>4499</v>
      </c>
      <c r="E54578" s="6">
        <v>1200</v>
      </c>
      <c r="F54578" s="4">
        <f t="shared" si="1707"/>
        <v>44015.753518518519</v>
      </c>
      <c r="G54578" s="5">
        <f t="shared" si="1708"/>
        <v>0</v>
      </c>
    </row>
    <row r="54579" spans="1:7" x14ac:dyDescent="0.3">
      <c r="A54579">
        <v>260906</v>
      </c>
      <c r="B54579">
        <v>7679</v>
      </c>
      <c r="C54579" s="69">
        <v>44173.473761574067</v>
      </c>
      <c r="D54579">
        <v>10111</v>
      </c>
      <c r="E54579" s="6">
        <v>960</v>
      </c>
      <c r="F54579" s="4">
        <f t="shared" si="1707"/>
        <v>43891.165625000001</v>
      </c>
      <c r="G54579" s="5">
        <f t="shared" si="1708"/>
        <v>0</v>
      </c>
    </row>
    <row r="54580" spans="1:7" x14ac:dyDescent="0.3">
      <c r="A54580">
        <v>260909</v>
      </c>
      <c r="B54580">
        <v>11238</v>
      </c>
      <c r="C54580" s="69">
        <v>44173.474780092591</v>
      </c>
      <c r="D54580">
        <v>11529</v>
      </c>
      <c r="E54580" s="6">
        <v>1200</v>
      </c>
      <c r="F54580" s="4">
        <f t="shared" si="1707"/>
        <v>44166.238379629627</v>
      </c>
      <c r="G54580" s="5">
        <f t="shared" si="1708"/>
        <v>0</v>
      </c>
    </row>
    <row r="54581" spans="1:7" x14ac:dyDescent="0.3">
      <c r="A54581">
        <v>260916</v>
      </c>
      <c r="B54581">
        <v>12154</v>
      </c>
      <c r="C54581" s="69">
        <v>44173.476446759261</v>
      </c>
      <c r="D54581">
        <v>12504</v>
      </c>
      <c r="E54581" s="6">
        <v>0</v>
      </c>
      <c r="F54581" s="4">
        <f t="shared" si="1707"/>
        <v>43833.397569444445</v>
      </c>
      <c r="G54581" s="5">
        <f t="shared" si="1708"/>
        <v>0</v>
      </c>
    </row>
    <row r="54582" spans="1:7" x14ac:dyDescent="0.3">
      <c r="A54582">
        <v>260920</v>
      </c>
      <c r="B54582">
        <v>10432</v>
      </c>
      <c r="C54582" s="69">
        <v>44173.476620370369</v>
      </c>
      <c r="D54582">
        <v>9193</v>
      </c>
      <c r="E54582" s="6">
        <v>1200</v>
      </c>
      <c r="F54582" s="4">
        <f t="shared" si="1707"/>
        <v>43922.429456018515</v>
      </c>
      <c r="G54582" s="5">
        <f t="shared" si="1708"/>
        <v>0</v>
      </c>
    </row>
    <row r="54583" spans="1:7" x14ac:dyDescent="0.3">
      <c r="A54583">
        <v>260927</v>
      </c>
      <c r="B54583">
        <v>6146</v>
      </c>
      <c r="C54583" s="69">
        <v>44173.480729166673</v>
      </c>
      <c r="D54583">
        <v>2780</v>
      </c>
      <c r="E54583" s="6">
        <v>1200</v>
      </c>
      <c r="F54583" s="4">
        <f t="shared" si="1707"/>
        <v>44044.350624999999</v>
      </c>
      <c r="G54583" s="5">
        <f t="shared" si="1708"/>
        <v>0</v>
      </c>
    </row>
    <row r="54584" spans="1:7" x14ac:dyDescent="0.3">
      <c r="A54584">
        <v>260934</v>
      </c>
      <c r="B54584">
        <v>7535</v>
      </c>
      <c r="C54584" s="69">
        <v>44173.487118055556</v>
      </c>
      <c r="D54584">
        <v>5216</v>
      </c>
      <c r="E54584" s="6">
        <v>1200</v>
      </c>
      <c r="F54584" s="4">
        <f t="shared" si="1707"/>
        <v>44166.069513888891</v>
      </c>
      <c r="G54584" s="5">
        <f t="shared" si="1708"/>
        <v>0</v>
      </c>
    </row>
    <row r="54585" spans="1:7" x14ac:dyDescent="0.3">
      <c r="A54585">
        <v>260941</v>
      </c>
      <c r="B54585">
        <v>1609</v>
      </c>
      <c r="C54585" s="69">
        <v>44173.490208333344</v>
      </c>
      <c r="D54585">
        <v>5701</v>
      </c>
      <c r="E54585" s="6">
        <v>1200</v>
      </c>
      <c r="F54585" s="4">
        <f t="shared" si="1707"/>
        <v>44166.401678240742</v>
      </c>
      <c r="G54585" s="5">
        <f t="shared" si="1708"/>
        <v>0</v>
      </c>
    </row>
    <row r="54586" spans="1:7" x14ac:dyDescent="0.3">
      <c r="A54586">
        <v>260946</v>
      </c>
      <c r="B54586">
        <v>3290</v>
      </c>
      <c r="C54586" s="69">
        <v>44173.492650462962</v>
      </c>
      <c r="D54586">
        <v>1737</v>
      </c>
      <c r="E54586" s="6">
        <v>1200</v>
      </c>
      <c r="F54586" s="4">
        <f t="shared" si="1707"/>
        <v>43923.047071759262</v>
      </c>
      <c r="G54586" s="5">
        <f t="shared" si="1708"/>
        <v>0</v>
      </c>
    </row>
    <row r="54587" spans="1:7" x14ac:dyDescent="0.3">
      <c r="A54587">
        <v>260950</v>
      </c>
      <c r="B54587">
        <v>7267</v>
      </c>
      <c r="C54587" s="69">
        <v>44173.500787037039</v>
      </c>
      <c r="D54587">
        <v>7978</v>
      </c>
      <c r="E54587" s="6">
        <v>1200</v>
      </c>
      <c r="F54587" s="4">
        <f t="shared" si="1707"/>
        <v>44076.571203703701</v>
      </c>
      <c r="G54587" s="5">
        <f t="shared" si="1708"/>
        <v>0</v>
      </c>
    </row>
    <row r="54588" spans="1:7" x14ac:dyDescent="0.3">
      <c r="A54588">
        <v>260957</v>
      </c>
      <c r="B54588">
        <v>130</v>
      </c>
      <c r="C54588" s="69">
        <v>44173.504664351851</v>
      </c>
      <c r="D54588">
        <v>8662</v>
      </c>
      <c r="E54588" s="6">
        <v>1200</v>
      </c>
      <c r="F54588" s="4">
        <f t="shared" si="1707"/>
        <v>44044.306481481479</v>
      </c>
      <c r="G54588" s="5">
        <f t="shared" si="1708"/>
        <v>0</v>
      </c>
    </row>
    <row r="54589" spans="1:7" x14ac:dyDescent="0.3">
      <c r="A54589">
        <v>260966</v>
      </c>
      <c r="B54589">
        <v>10331</v>
      </c>
      <c r="C54589" s="69">
        <v>44173.51798611111</v>
      </c>
      <c r="D54589">
        <v>10781</v>
      </c>
      <c r="E54589" s="6">
        <v>1200</v>
      </c>
      <c r="F54589" s="4">
        <f t="shared" si="1707"/>
        <v>44076.168495370373</v>
      </c>
      <c r="G54589" s="5">
        <f t="shared" si="1708"/>
        <v>0</v>
      </c>
    </row>
    <row r="54590" spans="1:7" x14ac:dyDescent="0.3">
      <c r="A54590">
        <v>260969</v>
      </c>
      <c r="B54590">
        <v>1392</v>
      </c>
      <c r="C54590" s="69">
        <v>44173.529004629629</v>
      </c>
      <c r="D54590">
        <v>2535</v>
      </c>
      <c r="E54590" s="6">
        <v>1200</v>
      </c>
      <c r="F54590" s="4">
        <f t="shared" si="1707"/>
        <v>44166.294965277775</v>
      </c>
      <c r="G54590" s="5">
        <f t="shared" si="1708"/>
        <v>0</v>
      </c>
    </row>
    <row r="54591" spans="1:7" x14ac:dyDescent="0.3">
      <c r="A54591">
        <v>260974</v>
      </c>
      <c r="B54591">
        <v>7625</v>
      </c>
      <c r="C54591" s="69">
        <v>44173.529594907413</v>
      </c>
      <c r="D54591">
        <v>1834</v>
      </c>
      <c r="E54591" s="6">
        <v>1200</v>
      </c>
      <c r="F54591" s="4">
        <f t="shared" si="1707"/>
        <v>44045.603078703702</v>
      </c>
      <c r="G54591" s="5">
        <f t="shared" si="1708"/>
        <v>0</v>
      </c>
    </row>
    <row r="54592" spans="1:7" x14ac:dyDescent="0.3">
      <c r="A54592">
        <v>260978</v>
      </c>
      <c r="B54592">
        <v>8826</v>
      </c>
      <c r="C54592" s="69">
        <v>44173.5309375</v>
      </c>
      <c r="D54592">
        <v>5216</v>
      </c>
      <c r="E54592" s="6">
        <v>1200</v>
      </c>
      <c r="F54592" s="4">
        <f t="shared" si="1707"/>
        <v>44166.069513888891</v>
      </c>
      <c r="G54592" s="5">
        <f t="shared" si="1708"/>
        <v>0</v>
      </c>
    </row>
    <row r="54593" spans="1:7" x14ac:dyDescent="0.3">
      <c r="A54593">
        <v>260985</v>
      </c>
      <c r="B54593">
        <v>3503</v>
      </c>
      <c r="C54593" s="69">
        <v>44173.541145833333</v>
      </c>
      <c r="D54593">
        <v>2167</v>
      </c>
      <c r="E54593" s="6">
        <v>1200</v>
      </c>
      <c r="F54593" s="4">
        <f t="shared" si="1707"/>
        <v>43983.320763888885</v>
      </c>
      <c r="G54593" s="5">
        <f t="shared" si="1708"/>
        <v>0</v>
      </c>
    </row>
    <row r="54594" spans="1:7" x14ac:dyDescent="0.3">
      <c r="A54594">
        <v>260990</v>
      </c>
      <c r="B54594">
        <v>12178</v>
      </c>
      <c r="C54594" s="69">
        <v>44173.541284722232</v>
      </c>
      <c r="D54594">
        <v>11696</v>
      </c>
      <c r="E54594" s="6">
        <v>1200</v>
      </c>
      <c r="F54594" s="4">
        <f t="shared" ref="F54594:F54657" si="1709">VLOOKUP(D54594,J:K,2,0)</f>
        <v>44136.688506944447</v>
      </c>
      <c r="G54594" s="5">
        <f t="shared" si="1708"/>
        <v>0</v>
      </c>
    </row>
    <row r="54595" spans="1:7" x14ac:dyDescent="0.3">
      <c r="A54595">
        <v>260991</v>
      </c>
      <c r="B54595">
        <v>12148</v>
      </c>
      <c r="C54595" s="69">
        <v>44173.551678240743</v>
      </c>
      <c r="D54595">
        <v>10850</v>
      </c>
      <c r="E54595" s="6">
        <v>1200</v>
      </c>
      <c r="F54595" s="4">
        <f t="shared" si="1709"/>
        <v>44075.111851851849</v>
      </c>
      <c r="G54595" s="5">
        <f t="shared" ref="G54595:G54658" si="1710">IF(F54595=C54595, 1, 0)</f>
        <v>0</v>
      </c>
    </row>
    <row r="54596" spans="1:7" x14ac:dyDescent="0.3">
      <c r="A54596">
        <v>260992</v>
      </c>
      <c r="B54596">
        <v>5594</v>
      </c>
      <c r="C54596" s="69">
        <v>44173.555833333332</v>
      </c>
      <c r="D54596">
        <v>264</v>
      </c>
      <c r="E54596" s="6">
        <v>1200</v>
      </c>
      <c r="F54596" s="4">
        <f t="shared" si="1709"/>
        <v>44045.331446759257</v>
      </c>
      <c r="G54596" s="5">
        <f t="shared" si="1710"/>
        <v>0</v>
      </c>
    </row>
    <row r="54597" spans="1:7" x14ac:dyDescent="0.3">
      <c r="A54597">
        <v>260999</v>
      </c>
      <c r="B54597">
        <v>11987</v>
      </c>
      <c r="C54597" s="69">
        <v>44173.55741898148</v>
      </c>
      <c r="D54597">
        <v>4674</v>
      </c>
      <c r="E54597" s="6">
        <v>1200</v>
      </c>
      <c r="F54597" s="4">
        <f t="shared" si="1709"/>
        <v>44075.012592592589</v>
      </c>
      <c r="G54597" s="5">
        <f t="shared" si="1710"/>
        <v>0</v>
      </c>
    </row>
    <row r="54598" spans="1:7" x14ac:dyDescent="0.3">
      <c r="A54598">
        <v>261001</v>
      </c>
      <c r="B54598">
        <v>4313</v>
      </c>
      <c r="C54598" s="69">
        <v>44173.558749999997</v>
      </c>
      <c r="D54598">
        <v>4293</v>
      </c>
      <c r="E54598" s="6">
        <v>0</v>
      </c>
      <c r="F54598" s="4">
        <f t="shared" si="1709"/>
        <v>44136.118472222224</v>
      </c>
      <c r="G54598" s="5">
        <f t="shared" si="1710"/>
        <v>0</v>
      </c>
    </row>
    <row r="54599" spans="1:7" x14ac:dyDescent="0.3">
      <c r="A54599">
        <v>261005</v>
      </c>
      <c r="B54599">
        <v>1727</v>
      </c>
      <c r="C54599" s="69">
        <v>44173.562256944453</v>
      </c>
      <c r="D54599">
        <v>13758</v>
      </c>
      <c r="E54599" s="6">
        <v>1200</v>
      </c>
      <c r="F54599" s="4">
        <f t="shared" si="1709"/>
        <v>44167.442152777781</v>
      </c>
      <c r="G54599" s="5">
        <f t="shared" si="1710"/>
        <v>0</v>
      </c>
    </row>
    <row r="54600" spans="1:7" x14ac:dyDescent="0.3">
      <c r="A54600">
        <v>261008</v>
      </c>
      <c r="B54600">
        <v>12632</v>
      </c>
      <c r="C54600" s="69">
        <v>44173.565196759257</v>
      </c>
      <c r="D54600">
        <v>12156</v>
      </c>
      <c r="E54600" s="6">
        <v>960</v>
      </c>
      <c r="F54600" s="4">
        <f t="shared" si="1709"/>
        <v>43922.017361111109</v>
      </c>
      <c r="G54600" s="5">
        <f t="shared" si="1710"/>
        <v>0</v>
      </c>
    </row>
    <row r="54601" spans="1:7" x14ac:dyDescent="0.3">
      <c r="A54601">
        <v>261013</v>
      </c>
      <c r="B54601">
        <v>13363</v>
      </c>
      <c r="C54601" s="69">
        <v>44173.569675925923</v>
      </c>
      <c r="D54601">
        <v>11285</v>
      </c>
      <c r="E54601" s="6">
        <v>1200</v>
      </c>
      <c r="F54601" s="4">
        <f t="shared" si="1709"/>
        <v>43833.440925925926</v>
      </c>
      <c r="G54601" s="5">
        <f t="shared" si="1710"/>
        <v>0</v>
      </c>
    </row>
    <row r="54602" spans="1:7" x14ac:dyDescent="0.3">
      <c r="A54602">
        <v>261016</v>
      </c>
      <c r="B54602">
        <v>6935</v>
      </c>
      <c r="C54602" s="69">
        <v>44173.573344907411</v>
      </c>
      <c r="D54602">
        <v>704</v>
      </c>
      <c r="E54602" s="6">
        <v>1200</v>
      </c>
      <c r="F54602" s="4">
        <f t="shared" si="1709"/>
        <v>44075.203321759262</v>
      </c>
      <c r="G54602" s="5">
        <f t="shared" si="1710"/>
        <v>0</v>
      </c>
    </row>
    <row r="54603" spans="1:7" x14ac:dyDescent="0.3">
      <c r="A54603">
        <v>261023</v>
      </c>
      <c r="B54603">
        <v>2291</v>
      </c>
      <c r="C54603" s="69">
        <v>44173.574745370373</v>
      </c>
      <c r="D54603">
        <v>11339</v>
      </c>
      <c r="E54603" s="6">
        <v>1200</v>
      </c>
      <c r="F54603" s="4">
        <f t="shared" si="1709"/>
        <v>44136.277511574073</v>
      </c>
      <c r="G54603" s="5">
        <f t="shared" si="1710"/>
        <v>0</v>
      </c>
    </row>
    <row r="54604" spans="1:7" x14ac:dyDescent="0.3">
      <c r="A54604">
        <v>261024</v>
      </c>
      <c r="B54604">
        <v>10001</v>
      </c>
      <c r="C54604" s="69">
        <v>44173.580347222232</v>
      </c>
      <c r="D54604">
        <v>4284</v>
      </c>
      <c r="E54604" s="6">
        <v>1200</v>
      </c>
      <c r="F54604" s="4">
        <f t="shared" si="1709"/>
        <v>43922.838472222225</v>
      </c>
      <c r="G54604" s="5">
        <f t="shared" si="1710"/>
        <v>0</v>
      </c>
    </row>
    <row r="54605" spans="1:7" x14ac:dyDescent="0.3">
      <c r="A54605">
        <v>261028</v>
      </c>
      <c r="B54605">
        <v>13070</v>
      </c>
      <c r="C54605" s="69">
        <v>44173.58494212963</v>
      </c>
      <c r="D54605">
        <v>8530</v>
      </c>
      <c r="E54605" s="6">
        <v>1200</v>
      </c>
      <c r="F54605" s="4">
        <f t="shared" si="1709"/>
        <v>44136.910833333335</v>
      </c>
      <c r="G54605" s="5">
        <f t="shared" si="1710"/>
        <v>0</v>
      </c>
    </row>
    <row r="54606" spans="1:7" x14ac:dyDescent="0.3">
      <c r="A54606">
        <v>261031</v>
      </c>
      <c r="B54606">
        <v>5639</v>
      </c>
      <c r="C54606" s="69">
        <v>44173.586574074077</v>
      </c>
      <c r="D54606">
        <v>10803</v>
      </c>
      <c r="E54606" s="6">
        <v>1200</v>
      </c>
      <c r="F54606" s="4">
        <f t="shared" si="1709"/>
        <v>44044.362303240741</v>
      </c>
      <c r="G54606" s="5">
        <f t="shared" si="1710"/>
        <v>0</v>
      </c>
    </row>
    <row r="54607" spans="1:7" x14ac:dyDescent="0.3">
      <c r="A54607">
        <v>261033</v>
      </c>
      <c r="B54607">
        <v>2825</v>
      </c>
      <c r="C54607" s="69">
        <v>44173.586851851847</v>
      </c>
      <c r="D54607">
        <v>13731</v>
      </c>
      <c r="E54607" s="6">
        <v>1200</v>
      </c>
      <c r="F54607" s="4">
        <f t="shared" si="1709"/>
        <v>44168.802858796298</v>
      </c>
      <c r="G54607" s="5">
        <f t="shared" si="1710"/>
        <v>0</v>
      </c>
    </row>
    <row r="54608" spans="1:7" x14ac:dyDescent="0.3">
      <c r="A54608">
        <v>261034</v>
      </c>
      <c r="B54608">
        <v>5704</v>
      </c>
      <c r="C54608" s="69">
        <v>44173.588090277779</v>
      </c>
      <c r="D54608">
        <v>638</v>
      </c>
      <c r="E54608" s="6">
        <v>1200</v>
      </c>
      <c r="F54608" s="4">
        <f t="shared" si="1709"/>
        <v>44166.575787037036</v>
      </c>
      <c r="G54608" s="5">
        <f t="shared" si="1710"/>
        <v>0</v>
      </c>
    </row>
    <row r="54609" spans="1:7" x14ac:dyDescent="0.3">
      <c r="A54609">
        <v>261037</v>
      </c>
      <c r="B54609">
        <v>1877</v>
      </c>
      <c r="C54609" s="69">
        <v>44173.591458333343</v>
      </c>
      <c r="D54609">
        <v>11696</v>
      </c>
      <c r="E54609" s="6">
        <v>1200</v>
      </c>
      <c r="F54609" s="4">
        <f t="shared" si="1709"/>
        <v>44136.688506944447</v>
      </c>
      <c r="G54609" s="5">
        <f t="shared" si="1710"/>
        <v>0</v>
      </c>
    </row>
    <row r="54610" spans="1:7" x14ac:dyDescent="0.3">
      <c r="A54610">
        <v>261044</v>
      </c>
      <c r="B54610">
        <v>12692</v>
      </c>
      <c r="C54610" s="69">
        <v>44173.595231481479</v>
      </c>
      <c r="D54610">
        <v>5204</v>
      </c>
      <c r="E54610" s="6">
        <v>1200</v>
      </c>
      <c r="F54610" s="4">
        <f t="shared" si="1709"/>
        <v>43922.600034722222</v>
      </c>
      <c r="G54610" s="5">
        <f t="shared" si="1710"/>
        <v>0</v>
      </c>
    </row>
    <row r="54611" spans="1:7" x14ac:dyDescent="0.3">
      <c r="A54611">
        <v>261049</v>
      </c>
      <c r="B54611">
        <v>11944</v>
      </c>
      <c r="C54611" s="69">
        <v>44173.606377314813</v>
      </c>
      <c r="D54611">
        <v>10630</v>
      </c>
      <c r="E54611" s="6">
        <v>1200</v>
      </c>
      <c r="F54611" s="4">
        <f t="shared" si="1709"/>
        <v>44136.003217592595</v>
      </c>
      <c r="G54611" s="5">
        <f t="shared" si="1710"/>
        <v>0</v>
      </c>
    </row>
    <row r="54612" spans="1:7" x14ac:dyDescent="0.3">
      <c r="A54612">
        <v>261054</v>
      </c>
      <c r="B54612">
        <v>12390</v>
      </c>
      <c r="C54612" s="69">
        <v>44173.612939814811</v>
      </c>
      <c r="D54612">
        <v>6844</v>
      </c>
      <c r="E54612" s="6">
        <v>1200</v>
      </c>
      <c r="F54612" s="4">
        <f t="shared" si="1709"/>
        <v>43891.224456018521</v>
      </c>
      <c r="G54612" s="5">
        <f t="shared" si="1710"/>
        <v>0</v>
      </c>
    </row>
    <row r="54613" spans="1:7" x14ac:dyDescent="0.3">
      <c r="A54613">
        <v>261060</v>
      </c>
      <c r="B54613">
        <v>5161</v>
      </c>
      <c r="C54613" s="69">
        <v>44173.613263888888</v>
      </c>
      <c r="D54613">
        <v>11696</v>
      </c>
      <c r="E54613" s="6">
        <v>1200</v>
      </c>
      <c r="F54613" s="4">
        <f t="shared" si="1709"/>
        <v>44136.688506944447</v>
      </c>
      <c r="G54613" s="5">
        <f t="shared" si="1710"/>
        <v>0</v>
      </c>
    </row>
    <row r="54614" spans="1:7" x14ac:dyDescent="0.3">
      <c r="A54614">
        <v>261066</v>
      </c>
      <c r="B54614">
        <v>7648</v>
      </c>
      <c r="C54614" s="69">
        <v>44173.613275462973</v>
      </c>
      <c r="D54614">
        <v>12187</v>
      </c>
      <c r="E54614" s="6">
        <v>1200</v>
      </c>
      <c r="F54614" s="4">
        <f t="shared" si="1709"/>
        <v>44077.792245370372</v>
      </c>
      <c r="G54614" s="5">
        <f t="shared" si="1710"/>
        <v>0</v>
      </c>
    </row>
    <row r="54615" spans="1:7" x14ac:dyDescent="0.3">
      <c r="A54615">
        <v>261071</v>
      </c>
      <c r="B54615">
        <v>9591</v>
      </c>
      <c r="C54615" s="69">
        <v>44173.619513888887</v>
      </c>
      <c r="D54615">
        <v>11749</v>
      </c>
      <c r="E54615" s="6">
        <v>1200</v>
      </c>
      <c r="F54615" s="4">
        <f t="shared" si="1709"/>
        <v>44166.349050925928</v>
      </c>
      <c r="G54615" s="5">
        <f t="shared" si="1710"/>
        <v>0</v>
      </c>
    </row>
    <row r="54616" spans="1:7" x14ac:dyDescent="0.3">
      <c r="A54616">
        <v>261073</v>
      </c>
      <c r="B54616">
        <v>3386</v>
      </c>
      <c r="C54616" s="69">
        <v>44173.622696759259</v>
      </c>
      <c r="D54616">
        <v>5927</v>
      </c>
      <c r="E54616" s="6">
        <v>1200</v>
      </c>
      <c r="F54616" s="4">
        <f t="shared" si="1709"/>
        <v>43862.03502314815</v>
      </c>
      <c r="G54616" s="5">
        <f t="shared" si="1710"/>
        <v>0</v>
      </c>
    </row>
    <row r="54617" spans="1:7" x14ac:dyDescent="0.3">
      <c r="A54617">
        <v>261080</v>
      </c>
      <c r="B54617">
        <v>5139</v>
      </c>
      <c r="C54617" s="69">
        <v>44173.623657407406</v>
      </c>
      <c r="D54617">
        <v>10347</v>
      </c>
      <c r="E54617" s="6">
        <v>1200</v>
      </c>
      <c r="F54617" s="4">
        <f t="shared" si="1709"/>
        <v>44076.1249537037</v>
      </c>
      <c r="G54617" s="5">
        <f t="shared" si="1710"/>
        <v>0</v>
      </c>
    </row>
    <row r="54618" spans="1:7" x14ac:dyDescent="0.3">
      <c r="A54618">
        <v>261085</v>
      </c>
      <c r="B54618">
        <v>12355</v>
      </c>
      <c r="C54618" s="69">
        <v>44173.626319444447</v>
      </c>
      <c r="D54618">
        <v>6631</v>
      </c>
      <c r="E54618" s="6">
        <v>1200</v>
      </c>
      <c r="F54618" s="4">
        <f t="shared" si="1709"/>
        <v>43952.977141203701</v>
      </c>
      <c r="G54618" s="5">
        <f t="shared" si="1710"/>
        <v>0</v>
      </c>
    </row>
    <row r="54619" spans="1:7" x14ac:dyDescent="0.3">
      <c r="A54619">
        <v>261092</v>
      </c>
      <c r="B54619">
        <v>13011</v>
      </c>
      <c r="C54619" s="69">
        <v>44173.628518518519</v>
      </c>
      <c r="D54619">
        <v>182</v>
      </c>
      <c r="E54619" s="6">
        <v>1200</v>
      </c>
      <c r="F54619" s="4">
        <f t="shared" si="1709"/>
        <v>44137.592476851853</v>
      </c>
      <c r="G54619" s="5">
        <f t="shared" si="1710"/>
        <v>0</v>
      </c>
    </row>
    <row r="54620" spans="1:7" x14ac:dyDescent="0.3">
      <c r="A54620">
        <v>261102</v>
      </c>
      <c r="B54620">
        <v>5157</v>
      </c>
      <c r="C54620" s="69">
        <v>44173.635995370372</v>
      </c>
      <c r="D54620">
        <v>12160</v>
      </c>
      <c r="E54620" s="6">
        <v>1200</v>
      </c>
      <c r="F54620" s="4">
        <f t="shared" si="1709"/>
        <v>43891.025983796295</v>
      </c>
      <c r="G54620" s="5">
        <f t="shared" si="1710"/>
        <v>0</v>
      </c>
    </row>
    <row r="54621" spans="1:7" x14ac:dyDescent="0.3">
      <c r="A54621">
        <v>261107</v>
      </c>
      <c r="B54621">
        <v>6909</v>
      </c>
      <c r="C54621" s="69">
        <v>44173.636736111112</v>
      </c>
      <c r="D54621">
        <v>10783</v>
      </c>
      <c r="E54621" s="6">
        <v>960</v>
      </c>
      <c r="F54621" s="4">
        <f t="shared" si="1709"/>
        <v>43862.838495370372</v>
      </c>
      <c r="G54621" s="5">
        <f t="shared" si="1710"/>
        <v>0</v>
      </c>
    </row>
    <row r="54622" spans="1:7" x14ac:dyDescent="0.3">
      <c r="A54622">
        <v>261108</v>
      </c>
      <c r="B54622">
        <v>3591</v>
      </c>
      <c r="C54622" s="69">
        <v>44173.639155092591</v>
      </c>
      <c r="D54622">
        <v>2338</v>
      </c>
      <c r="E54622" s="6">
        <v>1200</v>
      </c>
      <c r="F54622" s="4">
        <f t="shared" si="1709"/>
        <v>43952.015902777777</v>
      </c>
      <c r="G54622" s="5">
        <f t="shared" si="1710"/>
        <v>0</v>
      </c>
    </row>
    <row r="54623" spans="1:7" x14ac:dyDescent="0.3">
      <c r="A54623">
        <v>261117</v>
      </c>
      <c r="B54623">
        <v>9204</v>
      </c>
      <c r="C54623" s="69">
        <v>44173.64806712963</v>
      </c>
      <c r="D54623">
        <v>232</v>
      </c>
      <c r="E54623" s="6">
        <v>1200</v>
      </c>
      <c r="F54623" s="4">
        <f t="shared" si="1709"/>
        <v>44136.205462962964</v>
      </c>
      <c r="G54623" s="5">
        <f t="shared" si="1710"/>
        <v>0</v>
      </c>
    </row>
    <row r="54624" spans="1:7" x14ac:dyDescent="0.3">
      <c r="A54624">
        <v>261125</v>
      </c>
      <c r="B54624">
        <v>112</v>
      </c>
      <c r="C54624" s="69">
        <v>44173.651423611111</v>
      </c>
      <c r="D54624">
        <v>5849</v>
      </c>
      <c r="E54624" s="6">
        <v>1200</v>
      </c>
      <c r="F54624" s="4">
        <f t="shared" si="1709"/>
        <v>44013.745717592596</v>
      </c>
      <c r="G54624" s="5">
        <f t="shared" si="1710"/>
        <v>0</v>
      </c>
    </row>
    <row r="54625" spans="1:7" x14ac:dyDescent="0.3">
      <c r="A54625">
        <v>261130</v>
      </c>
      <c r="B54625">
        <v>762</v>
      </c>
      <c r="C54625" s="69">
        <v>44173.652719907397</v>
      </c>
      <c r="D54625">
        <v>1834</v>
      </c>
      <c r="E54625" s="6">
        <v>1200</v>
      </c>
      <c r="F54625" s="4">
        <f t="shared" si="1709"/>
        <v>44045.603078703702</v>
      </c>
      <c r="G54625" s="5">
        <f t="shared" si="1710"/>
        <v>0</v>
      </c>
    </row>
    <row r="54626" spans="1:7" x14ac:dyDescent="0.3">
      <c r="A54626">
        <v>261132</v>
      </c>
      <c r="B54626">
        <v>10773</v>
      </c>
      <c r="C54626" s="69">
        <v>44173.65353009259</v>
      </c>
      <c r="D54626">
        <v>7343</v>
      </c>
      <c r="E54626" s="6">
        <v>1200</v>
      </c>
      <c r="F54626" s="4">
        <f t="shared" si="1709"/>
        <v>44166.252939814818</v>
      </c>
      <c r="G54626" s="5">
        <f t="shared" si="1710"/>
        <v>0</v>
      </c>
    </row>
    <row r="54627" spans="1:7" x14ac:dyDescent="0.3">
      <c r="A54627">
        <v>261137</v>
      </c>
      <c r="B54627">
        <v>11292</v>
      </c>
      <c r="C54627" s="69">
        <v>44173.655185185176</v>
      </c>
      <c r="D54627">
        <v>1065</v>
      </c>
      <c r="E54627" s="6">
        <v>960</v>
      </c>
      <c r="F54627" s="4">
        <f t="shared" si="1709"/>
        <v>44105.011678240742</v>
      </c>
      <c r="G54627" s="5">
        <f t="shared" si="1710"/>
        <v>0</v>
      </c>
    </row>
    <row r="54628" spans="1:7" x14ac:dyDescent="0.3">
      <c r="A54628">
        <v>261138</v>
      </c>
      <c r="B54628">
        <v>10943</v>
      </c>
      <c r="C54628" s="69">
        <v>44173.664039351846</v>
      </c>
      <c r="D54628">
        <v>4120</v>
      </c>
      <c r="E54628" s="6">
        <v>1200</v>
      </c>
      <c r="F54628" s="4">
        <f t="shared" si="1709"/>
        <v>43952.016840277778</v>
      </c>
      <c r="G54628" s="5">
        <f t="shared" si="1710"/>
        <v>0</v>
      </c>
    </row>
    <row r="54629" spans="1:7" x14ac:dyDescent="0.3">
      <c r="A54629">
        <v>261139</v>
      </c>
      <c r="B54629">
        <v>3510</v>
      </c>
      <c r="C54629" s="69">
        <v>44173.665682870371</v>
      </c>
      <c r="D54629">
        <v>831</v>
      </c>
      <c r="E54629" s="6">
        <v>1200</v>
      </c>
      <c r="F54629" s="4">
        <f t="shared" si="1709"/>
        <v>43952.334629629629</v>
      </c>
      <c r="G54629" s="5">
        <f t="shared" si="1710"/>
        <v>0</v>
      </c>
    </row>
    <row r="54630" spans="1:7" x14ac:dyDescent="0.3">
      <c r="A54630">
        <v>261145</v>
      </c>
      <c r="B54630">
        <v>7099</v>
      </c>
      <c r="C54630" s="69">
        <v>44173.666562500002</v>
      </c>
      <c r="D54630">
        <v>3318</v>
      </c>
      <c r="E54630" s="6">
        <v>1200</v>
      </c>
      <c r="F54630" s="4">
        <f t="shared" si="1709"/>
        <v>43923.46261574074</v>
      </c>
      <c r="G54630" s="5">
        <f t="shared" si="1710"/>
        <v>0</v>
      </c>
    </row>
    <row r="54631" spans="1:7" x14ac:dyDescent="0.3">
      <c r="A54631">
        <v>261147</v>
      </c>
      <c r="B54631">
        <v>3826</v>
      </c>
      <c r="C54631" s="69">
        <v>44173.671574074076</v>
      </c>
      <c r="D54631">
        <v>5204</v>
      </c>
      <c r="E54631" s="6">
        <v>1200</v>
      </c>
      <c r="F54631" s="4">
        <f t="shared" si="1709"/>
        <v>43922.600034722222</v>
      </c>
      <c r="G54631" s="5">
        <f t="shared" si="1710"/>
        <v>0</v>
      </c>
    </row>
    <row r="54632" spans="1:7" x14ac:dyDescent="0.3">
      <c r="A54632">
        <v>261148</v>
      </c>
      <c r="B54632">
        <v>7616</v>
      </c>
      <c r="C54632" s="69">
        <v>44173.679351851853</v>
      </c>
      <c r="D54632">
        <v>3788</v>
      </c>
      <c r="E54632" s="6">
        <v>1200</v>
      </c>
      <c r="F54632" s="4">
        <f t="shared" si="1709"/>
        <v>44075.480567129627</v>
      </c>
      <c r="G54632" s="5">
        <f t="shared" si="1710"/>
        <v>0</v>
      </c>
    </row>
    <row r="54633" spans="1:7" x14ac:dyDescent="0.3">
      <c r="A54633">
        <v>261155</v>
      </c>
      <c r="B54633">
        <v>7794</v>
      </c>
      <c r="C54633" s="69">
        <v>44173.681122685193</v>
      </c>
      <c r="D54633">
        <v>11954</v>
      </c>
      <c r="E54633" s="6">
        <v>1200</v>
      </c>
      <c r="F54633" s="4">
        <f t="shared" si="1709"/>
        <v>43922.163784722223</v>
      </c>
      <c r="G54633" s="5">
        <f t="shared" si="1710"/>
        <v>0</v>
      </c>
    </row>
    <row r="54634" spans="1:7" x14ac:dyDescent="0.3">
      <c r="A54634">
        <v>261161</v>
      </c>
      <c r="B54634">
        <v>13861</v>
      </c>
      <c r="C54634" s="69">
        <v>44173.681180555563</v>
      </c>
      <c r="D54634">
        <v>8064</v>
      </c>
      <c r="E54634" s="6">
        <v>1200</v>
      </c>
      <c r="F54634" s="4">
        <f t="shared" si="1709"/>
        <v>43832.876203703701</v>
      </c>
      <c r="G54634" s="5">
        <f t="shared" si="1710"/>
        <v>0</v>
      </c>
    </row>
    <row r="54635" spans="1:7" x14ac:dyDescent="0.3">
      <c r="A54635">
        <v>261163</v>
      </c>
      <c r="B54635">
        <v>6035</v>
      </c>
      <c r="C54635" s="69">
        <v>44173.681921296287</v>
      </c>
      <c r="D54635">
        <v>2688</v>
      </c>
      <c r="E54635" s="6">
        <v>0</v>
      </c>
      <c r="F54635" s="4">
        <f t="shared" si="1709"/>
        <v>44015.97284722222</v>
      </c>
      <c r="G54635" s="5">
        <f t="shared" si="1710"/>
        <v>0</v>
      </c>
    </row>
    <row r="54636" spans="1:7" x14ac:dyDescent="0.3">
      <c r="A54636">
        <v>261167</v>
      </c>
      <c r="B54636">
        <v>4147</v>
      </c>
      <c r="C54636" s="69">
        <v>44173.682997685188</v>
      </c>
      <c r="D54636">
        <v>8501</v>
      </c>
      <c r="E54636" s="6">
        <v>1200</v>
      </c>
      <c r="F54636" s="4">
        <f t="shared" si="1709"/>
        <v>44166.429490740738</v>
      </c>
      <c r="G54636" s="5">
        <f t="shared" si="1710"/>
        <v>0</v>
      </c>
    </row>
    <row r="54637" spans="1:7" x14ac:dyDescent="0.3">
      <c r="A54637">
        <v>261171</v>
      </c>
      <c r="B54637">
        <v>8838</v>
      </c>
      <c r="C54637" s="69">
        <v>44173.688379629632</v>
      </c>
      <c r="D54637">
        <v>6721</v>
      </c>
      <c r="E54637" s="6">
        <v>1200</v>
      </c>
      <c r="F54637" s="4">
        <f t="shared" si="1709"/>
        <v>44075.447638888887</v>
      </c>
      <c r="G54637" s="5">
        <f t="shared" si="1710"/>
        <v>0</v>
      </c>
    </row>
    <row r="54638" spans="1:7" x14ac:dyDescent="0.3">
      <c r="A54638">
        <v>261177</v>
      </c>
      <c r="B54638">
        <v>4134</v>
      </c>
      <c r="C54638" s="69">
        <v>44173.694930555554</v>
      </c>
      <c r="D54638">
        <v>11749</v>
      </c>
      <c r="E54638" s="6">
        <v>960</v>
      </c>
      <c r="F54638" s="4">
        <f t="shared" si="1709"/>
        <v>44166.349050925928</v>
      </c>
      <c r="G54638" s="5">
        <f t="shared" si="1710"/>
        <v>0</v>
      </c>
    </row>
    <row r="54639" spans="1:7" x14ac:dyDescent="0.3">
      <c r="A54639">
        <v>261178</v>
      </c>
      <c r="B54639">
        <v>4727</v>
      </c>
      <c r="C54639" s="69">
        <v>44173.697777777779</v>
      </c>
      <c r="D54639">
        <v>1181</v>
      </c>
      <c r="E54639" s="6">
        <v>1200</v>
      </c>
      <c r="F54639" s="4">
        <f t="shared" si="1709"/>
        <v>43985.458460648151</v>
      </c>
      <c r="G54639" s="5">
        <f t="shared" si="1710"/>
        <v>0</v>
      </c>
    </row>
    <row r="54640" spans="1:7" x14ac:dyDescent="0.3">
      <c r="A54640">
        <v>261185</v>
      </c>
      <c r="B54640">
        <v>7858</v>
      </c>
      <c r="C54640" s="69">
        <v>44173.70244212963</v>
      </c>
      <c r="D54640">
        <v>10111</v>
      </c>
      <c r="E54640" s="6">
        <v>1200</v>
      </c>
      <c r="F54640" s="4">
        <f t="shared" si="1709"/>
        <v>43891.165625000001</v>
      </c>
      <c r="G54640" s="5">
        <f t="shared" si="1710"/>
        <v>0</v>
      </c>
    </row>
    <row r="54641" spans="1:7" x14ac:dyDescent="0.3">
      <c r="A54641">
        <v>261191</v>
      </c>
      <c r="B54641">
        <v>1778</v>
      </c>
      <c r="C54641" s="69">
        <v>44173.702881944453</v>
      </c>
      <c r="D54641">
        <v>12950</v>
      </c>
      <c r="E54641" s="6">
        <v>1200</v>
      </c>
      <c r="F54641" s="4">
        <f t="shared" si="1709"/>
        <v>44166.169814814813</v>
      </c>
      <c r="G54641" s="5">
        <f t="shared" si="1710"/>
        <v>0</v>
      </c>
    </row>
    <row r="54642" spans="1:7" x14ac:dyDescent="0.3">
      <c r="A54642">
        <v>261196</v>
      </c>
      <c r="B54642">
        <v>5584</v>
      </c>
      <c r="C54642" s="69">
        <v>44173.707615740743</v>
      </c>
      <c r="D54642">
        <v>2491</v>
      </c>
      <c r="E54642" s="6">
        <v>0</v>
      </c>
      <c r="F54642" s="4">
        <f t="shared" si="1709"/>
        <v>44136.620497685188</v>
      </c>
      <c r="G54642" s="5">
        <f t="shared" si="1710"/>
        <v>0</v>
      </c>
    </row>
    <row r="54643" spans="1:7" x14ac:dyDescent="0.3">
      <c r="A54643">
        <v>261199</v>
      </c>
      <c r="B54643">
        <v>13230</v>
      </c>
      <c r="C54643" s="69">
        <v>44173.709155092591</v>
      </c>
      <c r="D54643">
        <v>4120</v>
      </c>
      <c r="E54643" s="6">
        <v>1200</v>
      </c>
      <c r="F54643" s="4">
        <f t="shared" si="1709"/>
        <v>43952.016840277778</v>
      </c>
      <c r="G54643" s="5">
        <f t="shared" si="1710"/>
        <v>0</v>
      </c>
    </row>
    <row r="54644" spans="1:7" x14ac:dyDescent="0.3">
      <c r="A54644">
        <v>261205</v>
      </c>
      <c r="B54644">
        <v>579</v>
      </c>
      <c r="C54644" s="69">
        <v>44173.710821759261</v>
      </c>
      <c r="D54644">
        <v>7817</v>
      </c>
      <c r="E54644" s="6">
        <v>0</v>
      </c>
      <c r="F54644" s="4">
        <f t="shared" si="1709"/>
        <v>44136.682789351849</v>
      </c>
      <c r="G54644" s="5">
        <f t="shared" si="1710"/>
        <v>0</v>
      </c>
    </row>
    <row r="54645" spans="1:7" x14ac:dyDescent="0.3">
      <c r="A54645">
        <v>261208</v>
      </c>
      <c r="B54645">
        <v>9654</v>
      </c>
      <c r="C54645" s="69">
        <v>44173.711921296293</v>
      </c>
      <c r="D54645">
        <v>7964</v>
      </c>
      <c r="E54645" s="6">
        <v>1200</v>
      </c>
      <c r="F54645" s="4">
        <f t="shared" si="1709"/>
        <v>44166.446377314816</v>
      </c>
      <c r="G54645" s="5">
        <f t="shared" si="1710"/>
        <v>0</v>
      </c>
    </row>
    <row r="54646" spans="1:7" x14ac:dyDescent="0.3">
      <c r="A54646">
        <v>261212</v>
      </c>
      <c r="B54646">
        <v>7639</v>
      </c>
      <c r="C54646" s="69">
        <v>44173.713055555563</v>
      </c>
      <c r="D54646">
        <v>11437</v>
      </c>
      <c r="E54646" s="6">
        <v>1200</v>
      </c>
      <c r="F54646" s="4">
        <f t="shared" si="1709"/>
        <v>43923.125856481478</v>
      </c>
      <c r="G54646" s="5">
        <f t="shared" si="1710"/>
        <v>0</v>
      </c>
    </row>
    <row r="54647" spans="1:7" x14ac:dyDescent="0.3">
      <c r="A54647">
        <v>261217</v>
      </c>
      <c r="B54647">
        <v>10170</v>
      </c>
      <c r="C54647" s="69">
        <v>44173.716458333343</v>
      </c>
      <c r="D54647">
        <v>638</v>
      </c>
      <c r="E54647" s="6">
        <v>1200</v>
      </c>
      <c r="F54647" s="4">
        <f t="shared" si="1709"/>
        <v>44166.575787037036</v>
      </c>
      <c r="G54647" s="5">
        <f t="shared" si="1710"/>
        <v>0</v>
      </c>
    </row>
    <row r="54648" spans="1:7" x14ac:dyDescent="0.3">
      <c r="A54648">
        <v>261223</v>
      </c>
      <c r="B54648">
        <v>13295</v>
      </c>
      <c r="C54648" s="69">
        <v>44173.716932870368</v>
      </c>
      <c r="D54648">
        <v>963</v>
      </c>
      <c r="E54648" s="6">
        <v>1200</v>
      </c>
      <c r="F54648" s="4">
        <f t="shared" si="1709"/>
        <v>44044.170370370368</v>
      </c>
      <c r="G54648" s="5">
        <f t="shared" si="1710"/>
        <v>0</v>
      </c>
    </row>
    <row r="54649" spans="1:7" x14ac:dyDescent="0.3">
      <c r="A54649">
        <v>261229</v>
      </c>
      <c r="B54649">
        <v>4440</v>
      </c>
      <c r="C54649" s="69">
        <v>44173.717037037037</v>
      </c>
      <c r="D54649">
        <v>4946</v>
      </c>
      <c r="E54649" s="6">
        <v>1200</v>
      </c>
      <c r="F54649" s="4">
        <f t="shared" si="1709"/>
        <v>44013.952685185184</v>
      </c>
      <c r="G54649" s="5">
        <f t="shared" si="1710"/>
        <v>0</v>
      </c>
    </row>
    <row r="54650" spans="1:7" x14ac:dyDescent="0.3">
      <c r="A54650">
        <v>261243</v>
      </c>
      <c r="B54650">
        <v>13990</v>
      </c>
      <c r="C54650" s="69">
        <v>44173.73474537037</v>
      </c>
      <c r="D54650">
        <v>12462</v>
      </c>
      <c r="E54650" s="6">
        <v>1200</v>
      </c>
      <c r="F54650" s="4">
        <f t="shared" si="1709"/>
        <v>44075.365104166667</v>
      </c>
      <c r="G54650" s="5">
        <f t="shared" si="1710"/>
        <v>0</v>
      </c>
    </row>
    <row r="54651" spans="1:7" x14ac:dyDescent="0.3">
      <c r="A54651">
        <v>261249</v>
      </c>
      <c r="B54651">
        <v>12738</v>
      </c>
      <c r="C54651" s="69">
        <v>44173.740023148152</v>
      </c>
      <c r="D54651">
        <v>2628</v>
      </c>
      <c r="E54651" s="6">
        <v>1200</v>
      </c>
      <c r="F54651" s="4">
        <f t="shared" si="1709"/>
        <v>44077.032141203701</v>
      </c>
      <c r="G54651" s="5">
        <f t="shared" si="1710"/>
        <v>0</v>
      </c>
    </row>
    <row r="54652" spans="1:7" x14ac:dyDescent="0.3">
      <c r="A54652">
        <v>261252</v>
      </c>
      <c r="B54652">
        <v>5157</v>
      </c>
      <c r="C54652" s="69">
        <v>44173.740532407413</v>
      </c>
      <c r="D54652">
        <v>7734</v>
      </c>
      <c r="E54652" s="6">
        <v>1200</v>
      </c>
      <c r="F54652" s="4">
        <f t="shared" si="1709"/>
        <v>44044.098761574074</v>
      </c>
      <c r="G54652" s="5">
        <f t="shared" si="1710"/>
        <v>0</v>
      </c>
    </row>
    <row r="54653" spans="1:7" x14ac:dyDescent="0.3">
      <c r="A54653">
        <v>261258</v>
      </c>
      <c r="B54653">
        <v>168</v>
      </c>
      <c r="C54653" s="69">
        <v>44173.743993055563</v>
      </c>
      <c r="D54653">
        <v>11700</v>
      </c>
      <c r="E54653" s="6">
        <v>1200</v>
      </c>
      <c r="F54653" s="4">
        <f t="shared" si="1709"/>
        <v>43833.01934027778</v>
      </c>
      <c r="G54653" s="5">
        <f t="shared" si="1710"/>
        <v>0</v>
      </c>
    </row>
    <row r="54654" spans="1:7" x14ac:dyDescent="0.3">
      <c r="A54654">
        <v>261260</v>
      </c>
      <c r="B54654">
        <v>2990</v>
      </c>
      <c r="C54654" s="69">
        <v>44173.746400462973</v>
      </c>
      <c r="D54654">
        <v>7878</v>
      </c>
      <c r="E54654" s="6">
        <v>1200</v>
      </c>
      <c r="F54654" s="4">
        <f t="shared" si="1709"/>
        <v>43891.070462962962</v>
      </c>
      <c r="G54654" s="5">
        <f t="shared" si="1710"/>
        <v>0</v>
      </c>
    </row>
    <row r="54655" spans="1:7" x14ac:dyDescent="0.3">
      <c r="A54655">
        <v>261263</v>
      </c>
      <c r="B54655">
        <v>3093</v>
      </c>
      <c r="C54655" s="69">
        <v>44173.748020833344</v>
      </c>
      <c r="D54655">
        <v>4293</v>
      </c>
      <c r="E54655" s="6">
        <v>1200</v>
      </c>
      <c r="F54655" s="4">
        <f t="shared" si="1709"/>
        <v>44136.118472222224</v>
      </c>
      <c r="G54655" s="5">
        <f t="shared" si="1710"/>
        <v>0</v>
      </c>
    </row>
    <row r="54656" spans="1:7" x14ac:dyDescent="0.3">
      <c r="A54656">
        <v>261270</v>
      </c>
      <c r="B54656">
        <v>9320</v>
      </c>
      <c r="C54656" s="69">
        <v>44173.752245370371</v>
      </c>
      <c r="D54656">
        <v>10304</v>
      </c>
      <c r="E54656" s="6">
        <v>1200</v>
      </c>
      <c r="F54656" s="4">
        <f t="shared" si="1709"/>
        <v>43891.918229166666</v>
      </c>
      <c r="G54656" s="5">
        <f t="shared" si="1710"/>
        <v>0</v>
      </c>
    </row>
    <row r="54657" spans="1:7" x14ac:dyDescent="0.3">
      <c r="A54657">
        <v>261272</v>
      </c>
      <c r="B54657">
        <v>7802</v>
      </c>
      <c r="C54657" s="69">
        <v>44173.76189814815</v>
      </c>
      <c r="D54657">
        <v>10607</v>
      </c>
      <c r="E54657" s="6">
        <v>1200</v>
      </c>
      <c r="F54657" s="4">
        <f t="shared" si="1709"/>
        <v>44106.289375</v>
      </c>
      <c r="G54657" s="5">
        <f t="shared" si="1710"/>
        <v>0</v>
      </c>
    </row>
    <row r="54658" spans="1:7" x14ac:dyDescent="0.3">
      <c r="A54658">
        <v>261279</v>
      </c>
      <c r="B54658">
        <v>2214</v>
      </c>
      <c r="C54658" s="69">
        <v>44173.763923611114</v>
      </c>
      <c r="D54658">
        <v>7062</v>
      </c>
      <c r="E54658" s="6">
        <v>1200</v>
      </c>
      <c r="F54658" s="4">
        <f t="shared" ref="F54658:F54721" si="1711">VLOOKUP(D54658,J:K,2,0)</f>
        <v>43832.040196759262</v>
      </c>
      <c r="G54658" s="5">
        <f t="shared" si="1710"/>
        <v>0</v>
      </c>
    </row>
    <row r="54659" spans="1:7" x14ac:dyDescent="0.3">
      <c r="A54659">
        <v>261283</v>
      </c>
      <c r="B54659">
        <v>11318</v>
      </c>
      <c r="C54659" s="69">
        <v>44173.764699074083</v>
      </c>
      <c r="D54659">
        <v>12504</v>
      </c>
      <c r="E54659" s="6">
        <v>1200</v>
      </c>
      <c r="F54659" s="4">
        <f t="shared" si="1711"/>
        <v>43833.397569444445</v>
      </c>
      <c r="G54659" s="5">
        <f t="shared" ref="G54659:G54722" si="1712">IF(F54659=C54659, 1, 0)</f>
        <v>0</v>
      </c>
    </row>
    <row r="54660" spans="1:7" x14ac:dyDescent="0.3">
      <c r="A54660">
        <v>261285</v>
      </c>
      <c r="B54660">
        <v>12341</v>
      </c>
      <c r="C54660" s="69">
        <v>44173.767048611109</v>
      </c>
      <c r="D54660">
        <v>11329</v>
      </c>
      <c r="E54660" s="6">
        <v>1200</v>
      </c>
      <c r="F54660" s="4">
        <f t="shared" si="1711"/>
        <v>43983.596550925926</v>
      </c>
      <c r="G54660" s="5">
        <f t="shared" si="1712"/>
        <v>0</v>
      </c>
    </row>
    <row r="54661" spans="1:7" x14ac:dyDescent="0.3">
      <c r="A54661">
        <v>261290</v>
      </c>
      <c r="B54661">
        <v>677</v>
      </c>
      <c r="C54661" s="69">
        <v>44173.769780092603</v>
      </c>
      <c r="D54661">
        <v>552</v>
      </c>
      <c r="E54661" s="6">
        <v>1200</v>
      </c>
      <c r="F54661" s="4">
        <f t="shared" si="1711"/>
        <v>44137.753993055558</v>
      </c>
      <c r="G54661" s="5">
        <f t="shared" si="1712"/>
        <v>0</v>
      </c>
    </row>
    <row r="54662" spans="1:7" x14ac:dyDescent="0.3">
      <c r="A54662">
        <v>261292</v>
      </c>
      <c r="B54662">
        <v>224</v>
      </c>
      <c r="C54662" s="69">
        <v>44173.770462962973</v>
      </c>
      <c r="D54662">
        <v>3224</v>
      </c>
      <c r="E54662" s="6">
        <v>1200</v>
      </c>
      <c r="F54662" s="4">
        <f t="shared" si="1711"/>
        <v>44136.470231481479</v>
      </c>
      <c r="G54662" s="5">
        <f t="shared" si="1712"/>
        <v>0</v>
      </c>
    </row>
    <row r="54663" spans="1:7" x14ac:dyDescent="0.3">
      <c r="A54663">
        <v>261294</v>
      </c>
      <c r="B54663">
        <v>10978</v>
      </c>
      <c r="C54663" s="69">
        <v>44173.770567129628</v>
      </c>
      <c r="D54663">
        <v>11388</v>
      </c>
      <c r="E54663" s="6">
        <v>1200</v>
      </c>
      <c r="F54663" s="4">
        <f t="shared" si="1711"/>
        <v>44136.667048611111</v>
      </c>
      <c r="G54663" s="5">
        <f t="shared" si="1712"/>
        <v>0</v>
      </c>
    </row>
    <row r="54664" spans="1:7" x14ac:dyDescent="0.3">
      <c r="A54664">
        <v>261295</v>
      </c>
      <c r="B54664">
        <v>2385</v>
      </c>
      <c r="C54664" s="69">
        <v>44173.77412037037</v>
      </c>
      <c r="D54664">
        <v>5849</v>
      </c>
      <c r="E54664" s="6">
        <v>1200</v>
      </c>
      <c r="F54664" s="4">
        <f t="shared" si="1711"/>
        <v>44013.745717592596</v>
      </c>
      <c r="G54664" s="5">
        <f t="shared" si="1712"/>
        <v>0</v>
      </c>
    </row>
    <row r="54665" spans="1:7" x14ac:dyDescent="0.3">
      <c r="A54665">
        <v>261302</v>
      </c>
      <c r="B54665">
        <v>5368</v>
      </c>
      <c r="C54665" s="69">
        <v>44173.774826388893</v>
      </c>
      <c r="D54665">
        <v>2535</v>
      </c>
      <c r="E54665" s="6">
        <v>1200</v>
      </c>
      <c r="F54665" s="4">
        <f t="shared" si="1711"/>
        <v>44166.294965277775</v>
      </c>
      <c r="G54665" s="5">
        <f t="shared" si="1712"/>
        <v>0</v>
      </c>
    </row>
    <row r="54666" spans="1:7" x14ac:dyDescent="0.3">
      <c r="A54666">
        <v>261309</v>
      </c>
      <c r="B54666">
        <v>10032</v>
      </c>
      <c r="C54666" s="69">
        <v>44173.778761574067</v>
      </c>
      <c r="D54666">
        <v>5537</v>
      </c>
      <c r="E54666" s="6">
        <v>1200</v>
      </c>
      <c r="F54666" s="4">
        <f t="shared" si="1711"/>
        <v>43984.405729166669</v>
      </c>
      <c r="G54666" s="5">
        <f t="shared" si="1712"/>
        <v>0</v>
      </c>
    </row>
    <row r="54667" spans="1:7" x14ac:dyDescent="0.3">
      <c r="A54667">
        <v>261311</v>
      </c>
      <c r="B54667">
        <v>8693</v>
      </c>
      <c r="C54667" s="69">
        <v>44173.784733796303</v>
      </c>
      <c r="D54667">
        <v>2405</v>
      </c>
      <c r="E54667" s="6">
        <v>1200</v>
      </c>
      <c r="F54667" s="4">
        <f t="shared" si="1711"/>
        <v>43891.569097222222</v>
      </c>
      <c r="G54667" s="5">
        <f t="shared" si="1712"/>
        <v>0</v>
      </c>
    </row>
    <row r="54668" spans="1:7" x14ac:dyDescent="0.3">
      <c r="A54668">
        <v>261314</v>
      </c>
      <c r="B54668">
        <v>7684</v>
      </c>
      <c r="C54668" s="69">
        <v>44173.78769675926</v>
      </c>
      <c r="D54668">
        <v>2953</v>
      </c>
      <c r="E54668" s="6">
        <v>1200</v>
      </c>
      <c r="F54668" s="4">
        <f t="shared" si="1711"/>
        <v>44105.430879629632</v>
      </c>
      <c r="G54668" s="5">
        <f t="shared" si="1712"/>
        <v>0</v>
      </c>
    </row>
    <row r="54669" spans="1:7" x14ac:dyDescent="0.3">
      <c r="A54669">
        <v>261319</v>
      </c>
      <c r="B54669">
        <v>6236</v>
      </c>
      <c r="C54669" s="69">
        <v>44173.788391203707</v>
      </c>
      <c r="D54669">
        <v>831</v>
      </c>
      <c r="E54669" s="6">
        <v>1200</v>
      </c>
      <c r="F54669" s="4">
        <f t="shared" si="1711"/>
        <v>43952.334629629629</v>
      </c>
      <c r="G54669" s="5">
        <f t="shared" si="1712"/>
        <v>0</v>
      </c>
    </row>
    <row r="54670" spans="1:7" x14ac:dyDescent="0.3">
      <c r="A54670">
        <v>261325</v>
      </c>
      <c r="B54670">
        <v>11028</v>
      </c>
      <c r="C54670" s="69">
        <v>44173.79383101852</v>
      </c>
      <c r="D54670">
        <v>10781</v>
      </c>
      <c r="E54670" s="6">
        <v>0</v>
      </c>
      <c r="F54670" s="4">
        <f t="shared" si="1711"/>
        <v>44076.168495370373</v>
      </c>
      <c r="G54670" s="5">
        <f t="shared" si="1712"/>
        <v>0</v>
      </c>
    </row>
    <row r="54671" spans="1:7" x14ac:dyDescent="0.3">
      <c r="A54671">
        <v>261329</v>
      </c>
      <c r="B54671">
        <v>10029</v>
      </c>
      <c r="C54671" s="69">
        <v>44173.794270833343</v>
      </c>
      <c r="D54671">
        <v>10304</v>
      </c>
      <c r="E54671" s="6">
        <v>960</v>
      </c>
      <c r="F54671" s="4">
        <f t="shared" si="1711"/>
        <v>43891.918229166666</v>
      </c>
      <c r="G54671" s="5">
        <f t="shared" si="1712"/>
        <v>0</v>
      </c>
    </row>
    <row r="54672" spans="1:7" x14ac:dyDescent="0.3">
      <c r="A54672">
        <v>261336</v>
      </c>
      <c r="B54672">
        <v>9737</v>
      </c>
      <c r="C54672" s="69">
        <v>44173.795601851853</v>
      </c>
      <c r="D54672">
        <v>5927</v>
      </c>
      <c r="E54672" s="6">
        <v>1200</v>
      </c>
      <c r="F54672" s="4">
        <f t="shared" si="1711"/>
        <v>43862.03502314815</v>
      </c>
      <c r="G54672" s="5">
        <f t="shared" si="1712"/>
        <v>0</v>
      </c>
    </row>
    <row r="54673" spans="1:7" x14ac:dyDescent="0.3">
      <c r="A54673">
        <v>261342</v>
      </c>
      <c r="B54673">
        <v>12005</v>
      </c>
      <c r="C54673" s="69">
        <v>44173.795937499999</v>
      </c>
      <c r="D54673">
        <v>1416</v>
      </c>
      <c r="E54673" s="6">
        <v>1200</v>
      </c>
      <c r="F54673" s="4">
        <f t="shared" si="1711"/>
        <v>44075.540567129632</v>
      </c>
      <c r="G54673" s="5">
        <f t="shared" si="1712"/>
        <v>0</v>
      </c>
    </row>
    <row r="54674" spans="1:7" x14ac:dyDescent="0.3">
      <c r="A54674">
        <v>261345</v>
      </c>
      <c r="B54674">
        <v>9173</v>
      </c>
      <c r="C54674" s="69">
        <v>44173.799062500002</v>
      </c>
      <c r="D54674">
        <v>4972</v>
      </c>
      <c r="E54674" s="6">
        <v>1200</v>
      </c>
      <c r="F54674" s="4">
        <f t="shared" si="1711"/>
        <v>43952.029305555552</v>
      </c>
      <c r="G54674" s="5">
        <f t="shared" si="1712"/>
        <v>0</v>
      </c>
    </row>
    <row r="54675" spans="1:7" x14ac:dyDescent="0.3">
      <c r="A54675">
        <v>261348</v>
      </c>
      <c r="B54675">
        <v>8078</v>
      </c>
      <c r="C54675" s="69">
        <v>44173.800497685188</v>
      </c>
      <c r="D54675">
        <v>2271</v>
      </c>
      <c r="E54675" s="6">
        <v>1200</v>
      </c>
      <c r="F54675" s="4">
        <f t="shared" si="1711"/>
        <v>43922.063993055555</v>
      </c>
      <c r="G54675" s="5">
        <f t="shared" si="1712"/>
        <v>0</v>
      </c>
    </row>
    <row r="54676" spans="1:7" x14ac:dyDescent="0.3">
      <c r="A54676">
        <v>261355</v>
      </c>
      <c r="B54676">
        <v>1055</v>
      </c>
      <c r="C54676" s="69">
        <v>44173.802905092591</v>
      </c>
      <c r="D54676">
        <v>11551</v>
      </c>
      <c r="E54676" s="6">
        <v>1200</v>
      </c>
      <c r="F54676" s="4">
        <f t="shared" si="1711"/>
        <v>43983.338842592595</v>
      </c>
      <c r="G54676" s="5">
        <f t="shared" si="1712"/>
        <v>0</v>
      </c>
    </row>
    <row r="54677" spans="1:7" x14ac:dyDescent="0.3">
      <c r="A54677">
        <v>261358</v>
      </c>
      <c r="B54677">
        <v>6236</v>
      </c>
      <c r="C54677" s="69">
        <v>44173.802974537037</v>
      </c>
      <c r="D54677">
        <v>1305</v>
      </c>
      <c r="E54677" s="6">
        <v>1200</v>
      </c>
      <c r="F54677" s="4">
        <f t="shared" si="1711"/>
        <v>43922.021249999998</v>
      </c>
      <c r="G54677" s="5">
        <f t="shared" si="1712"/>
        <v>0</v>
      </c>
    </row>
    <row r="54678" spans="1:7" x14ac:dyDescent="0.3">
      <c r="A54678">
        <v>261365</v>
      </c>
      <c r="B54678">
        <v>4544</v>
      </c>
      <c r="C54678" s="69">
        <v>44173.804363425923</v>
      </c>
      <c r="D54678">
        <v>6669</v>
      </c>
      <c r="E54678" s="6">
        <v>960</v>
      </c>
      <c r="F54678" s="4">
        <f t="shared" si="1711"/>
        <v>44105.00309027778</v>
      </c>
      <c r="G54678" s="5">
        <f t="shared" si="1712"/>
        <v>0</v>
      </c>
    </row>
    <row r="54679" spans="1:7" x14ac:dyDescent="0.3">
      <c r="A54679">
        <v>261370</v>
      </c>
      <c r="B54679">
        <v>11273</v>
      </c>
      <c r="C54679" s="69">
        <v>44173.805590277778</v>
      </c>
      <c r="D54679">
        <v>4782</v>
      </c>
      <c r="E54679" s="6">
        <v>1200</v>
      </c>
      <c r="F54679" s="4">
        <f t="shared" si="1711"/>
        <v>44105.143101851849</v>
      </c>
      <c r="G54679" s="5">
        <f t="shared" si="1712"/>
        <v>0</v>
      </c>
    </row>
    <row r="54680" spans="1:7" x14ac:dyDescent="0.3">
      <c r="A54680">
        <v>261375</v>
      </c>
      <c r="B54680">
        <v>431</v>
      </c>
      <c r="C54680" s="69">
        <v>44173.810694444437</v>
      </c>
      <c r="D54680">
        <v>7370</v>
      </c>
      <c r="E54680" s="6">
        <v>960</v>
      </c>
      <c r="F54680" s="4">
        <f t="shared" si="1711"/>
        <v>43983.502604166664</v>
      </c>
      <c r="G54680" s="5">
        <f t="shared" si="1712"/>
        <v>0</v>
      </c>
    </row>
    <row r="54681" spans="1:7" x14ac:dyDescent="0.3">
      <c r="A54681">
        <v>261379</v>
      </c>
      <c r="B54681">
        <v>10229</v>
      </c>
      <c r="C54681" s="69">
        <v>44173.814409722218</v>
      </c>
      <c r="D54681">
        <v>8345</v>
      </c>
      <c r="E54681" s="6">
        <v>1200</v>
      </c>
      <c r="F54681" s="4">
        <f t="shared" si="1711"/>
        <v>44136.537280092591</v>
      </c>
      <c r="G54681" s="5">
        <f t="shared" si="1712"/>
        <v>0</v>
      </c>
    </row>
    <row r="54682" spans="1:7" x14ac:dyDescent="0.3">
      <c r="A54682">
        <v>261380</v>
      </c>
      <c r="B54682">
        <v>3435</v>
      </c>
      <c r="C54682" s="69">
        <v>44173.815844907411</v>
      </c>
      <c r="D54682">
        <v>10783</v>
      </c>
      <c r="E54682" s="6">
        <v>1200</v>
      </c>
      <c r="F54682" s="4">
        <f t="shared" si="1711"/>
        <v>43862.838495370372</v>
      </c>
      <c r="G54682" s="5">
        <f t="shared" si="1712"/>
        <v>0</v>
      </c>
    </row>
    <row r="54683" spans="1:7" x14ac:dyDescent="0.3">
      <c r="A54683">
        <v>261387</v>
      </c>
      <c r="B54683">
        <v>6775</v>
      </c>
      <c r="C54683" s="69">
        <v>44173.817245370366</v>
      </c>
      <c r="D54683">
        <v>12160</v>
      </c>
      <c r="E54683" s="6">
        <v>1200</v>
      </c>
      <c r="F54683" s="4">
        <f t="shared" si="1711"/>
        <v>43891.025983796295</v>
      </c>
      <c r="G54683" s="5">
        <f t="shared" si="1712"/>
        <v>0</v>
      </c>
    </row>
    <row r="54684" spans="1:7" x14ac:dyDescent="0.3">
      <c r="A54684">
        <v>261391</v>
      </c>
      <c r="B54684">
        <v>13143</v>
      </c>
      <c r="C54684" s="69">
        <v>44173.817430555559</v>
      </c>
      <c r="D54684">
        <v>8590</v>
      </c>
      <c r="E54684" s="6">
        <v>1200</v>
      </c>
      <c r="F54684" s="4">
        <f t="shared" si="1711"/>
        <v>44136.293263888889</v>
      </c>
      <c r="G54684" s="5">
        <f t="shared" si="1712"/>
        <v>0</v>
      </c>
    </row>
    <row r="54685" spans="1:7" x14ac:dyDescent="0.3">
      <c r="A54685">
        <v>261395</v>
      </c>
      <c r="B54685">
        <v>12097</v>
      </c>
      <c r="C54685" s="69">
        <v>44173.819189814807</v>
      </c>
      <c r="D54685">
        <v>5193</v>
      </c>
      <c r="E54685" s="6">
        <v>1200</v>
      </c>
      <c r="F54685" s="4">
        <f t="shared" si="1711"/>
        <v>44013.102743055555</v>
      </c>
      <c r="G54685" s="5">
        <f t="shared" si="1712"/>
        <v>0</v>
      </c>
    </row>
    <row r="54686" spans="1:7" x14ac:dyDescent="0.3">
      <c r="A54686">
        <v>261398</v>
      </c>
      <c r="B54686">
        <v>13864</v>
      </c>
      <c r="C54686" s="69">
        <v>44173.819756944453</v>
      </c>
      <c r="D54686">
        <v>264</v>
      </c>
      <c r="E54686" s="6">
        <v>1200</v>
      </c>
      <c r="F54686" s="4">
        <f t="shared" si="1711"/>
        <v>44045.331446759257</v>
      </c>
      <c r="G54686" s="5">
        <f t="shared" si="1712"/>
        <v>0</v>
      </c>
    </row>
    <row r="54687" spans="1:7" x14ac:dyDescent="0.3">
      <c r="A54687">
        <v>261405</v>
      </c>
      <c r="B54687">
        <v>3092</v>
      </c>
      <c r="C54687" s="69">
        <v>44173.825185185182</v>
      </c>
      <c r="D54687">
        <v>12523</v>
      </c>
      <c r="E54687" s="6">
        <v>1200</v>
      </c>
      <c r="F54687" s="4">
        <f t="shared" si="1711"/>
        <v>44105.083819444444</v>
      </c>
      <c r="G54687" s="5">
        <f t="shared" si="1712"/>
        <v>0</v>
      </c>
    </row>
    <row r="54688" spans="1:7" x14ac:dyDescent="0.3">
      <c r="A54688">
        <v>261412</v>
      </c>
      <c r="B54688">
        <v>7778</v>
      </c>
      <c r="C54688" s="69">
        <v>44173.835034722222</v>
      </c>
      <c r="D54688">
        <v>3821</v>
      </c>
      <c r="E54688" s="6">
        <v>0</v>
      </c>
      <c r="F54688" s="4">
        <f t="shared" si="1711"/>
        <v>43835.019953703704</v>
      </c>
      <c r="G54688" s="5">
        <f t="shared" si="1712"/>
        <v>0</v>
      </c>
    </row>
    <row r="54689" spans="1:7" x14ac:dyDescent="0.3">
      <c r="A54689">
        <v>261419</v>
      </c>
      <c r="B54689">
        <v>2761</v>
      </c>
      <c r="C54689" s="69">
        <v>44173.8434837963</v>
      </c>
      <c r="D54689">
        <v>3821</v>
      </c>
      <c r="E54689" s="6">
        <v>1200</v>
      </c>
      <c r="F54689" s="4">
        <f t="shared" si="1711"/>
        <v>43835.019953703704</v>
      </c>
      <c r="G54689" s="5">
        <f t="shared" si="1712"/>
        <v>0</v>
      </c>
    </row>
    <row r="54690" spans="1:7" x14ac:dyDescent="0.3">
      <c r="A54690">
        <v>261422</v>
      </c>
      <c r="B54690">
        <v>9771</v>
      </c>
      <c r="C54690" s="69">
        <v>44173.845497685194</v>
      </c>
      <c r="D54690">
        <v>9467</v>
      </c>
      <c r="E54690" s="6">
        <v>1200</v>
      </c>
      <c r="F54690" s="4">
        <f t="shared" si="1711"/>
        <v>44105.524699074071</v>
      </c>
      <c r="G54690" s="5">
        <f t="shared" si="1712"/>
        <v>0</v>
      </c>
    </row>
    <row r="54691" spans="1:7" x14ac:dyDescent="0.3">
      <c r="A54691">
        <v>261423</v>
      </c>
      <c r="B54691">
        <v>12300</v>
      </c>
      <c r="C54691" s="69">
        <v>44173.849629629629</v>
      </c>
      <c r="D54691">
        <v>2096</v>
      </c>
      <c r="E54691" s="6">
        <v>1200</v>
      </c>
      <c r="F54691" s="4">
        <f t="shared" si="1711"/>
        <v>44044.189236111109</v>
      </c>
      <c r="G54691" s="5">
        <f t="shared" si="1712"/>
        <v>0</v>
      </c>
    </row>
    <row r="54692" spans="1:7" x14ac:dyDescent="0.3">
      <c r="A54692">
        <v>261425</v>
      </c>
      <c r="B54692">
        <v>4820</v>
      </c>
      <c r="C54692" s="69">
        <v>44173.851585648154</v>
      </c>
      <c r="D54692">
        <v>8508</v>
      </c>
      <c r="E54692" s="6">
        <v>960</v>
      </c>
      <c r="F54692" s="4">
        <f t="shared" si="1711"/>
        <v>43831.426666666666</v>
      </c>
      <c r="G54692" s="5">
        <f t="shared" si="1712"/>
        <v>0</v>
      </c>
    </row>
    <row r="54693" spans="1:7" x14ac:dyDescent="0.3">
      <c r="A54693">
        <v>261428</v>
      </c>
      <c r="B54693">
        <v>12632</v>
      </c>
      <c r="C54693" s="69">
        <v>44173.852905092594</v>
      </c>
      <c r="D54693">
        <v>11562</v>
      </c>
      <c r="E54693" s="6">
        <v>1200</v>
      </c>
      <c r="F54693" s="4">
        <f t="shared" si="1711"/>
        <v>44076.770902777775</v>
      </c>
      <c r="G54693" s="5">
        <f t="shared" si="1712"/>
        <v>0</v>
      </c>
    </row>
    <row r="54694" spans="1:7" x14ac:dyDescent="0.3">
      <c r="A54694">
        <v>261431</v>
      </c>
      <c r="B54694">
        <v>12325</v>
      </c>
      <c r="C54694" s="69">
        <v>44173.85696759259</v>
      </c>
      <c r="D54694">
        <v>12462</v>
      </c>
      <c r="E54694" s="6">
        <v>1200</v>
      </c>
      <c r="F54694" s="4">
        <f t="shared" si="1711"/>
        <v>44075.365104166667</v>
      </c>
      <c r="G54694" s="5">
        <f t="shared" si="1712"/>
        <v>0</v>
      </c>
    </row>
    <row r="54695" spans="1:7" x14ac:dyDescent="0.3">
      <c r="A54695">
        <v>261441</v>
      </c>
      <c r="B54695">
        <v>12471</v>
      </c>
      <c r="C54695" s="69">
        <v>44173.865844907406</v>
      </c>
      <c r="D54695">
        <v>831</v>
      </c>
      <c r="E54695" s="6">
        <v>1200</v>
      </c>
      <c r="F54695" s="4">
        <f t="shared" si="1711"/>
        <v>43952.334629629629</v>
      </c>
      <c r="G54695" s="5">
        <f t="shared" si="1712"/>
        <v>0</v>
      </c>
    </row>
    <row r="54696" spans="1:7" x14ac:dyDescent="0.3">
      <c r="A54696">
        <v>261444</v>
      </c>
      <c r="B54696">
        <v>10471</v>
      </c>
      <c r="C54696" s="69">
        <v>44173.883298611108</v>
      </c>
      <c r="D54696">
        <v>10080</v>
      </c>
      <c r="E54696" s="6">
        <v>1200</v>
      </c>
      <c r="F54696" s="4">
        <f t="shared" si="1711"/>
        <v>44044.264340277776</v>
      </c>
      <c r="G54696" s="5">
        <f t="shared" si="1712"/>
        <v>0</v>
      </c>
    </row>
    <row r="54697" spans="1:7" x14ac:dyDescent="0.3">
      <c r="A54697">
        <v>261445</v>
      </c>
      <c r="B54697">
        <v>5790</v>
      </c>
      <c r="C54697" s="69">
        <v>44173.88517361111</v>
      </c>
      <c r="D54697">
        <v>13670</v>
      </c>
      <c r="E54697" s="6">
        <v>1200</v>
      </c>
      <c r="F54697" s="4">
        <f t="shared" si="1711"/>
        <v>44014.365486111114</v>
      </c>
      <c r="G54697" s="5">
        <f t="shared" si="1712"/>
        <v>0</v>
      </c>
    </row>
    <row r="54698" spans="1:7" x14ac:dyDescent="0.3">
      <c r="A54698">
        <v>261451</v>
      </c>
      <c r="B54698">
        <v>13128</v>
      </c>
      <c r="C54698" s="69">
        <v>44173.887766203698</v>
      </c>
      <c r="D54698">
        <v>4284</v>
      </c>
      <c r="E54698" s="6">
        <v>1200</v>
      </c>
      <c r="F54698" s="4">
        <f t="shared" si="1711"/>
        <v>43922.838472222225</v>
      </c>
      <c r="G54698" s="5">
        <f t="shared" si="1712"/>
        <v>0</v>
      </c>
    </row>
    <row r="54699" spans="1:7" x14ac:dyDescent="0.3">
      <c r="A54699">
        <v>261458</v>
      </c>
      <c r="B54699">
        <v>12919</v>
      </c>
      <c r="C54699" s="69">
        <v>44173.888599537036</v>
      </c>
      <c r="D54699">
        <v>5272</v>
      </c>
      <c r="E54699" s="6">
        <v>1200</v>
      </c>
      <c r="F54699" s="4">
        <f t="shared" si="1711"/>
        <v>44136.199131944442</v>
      </c>
      <c r="G54699" s="5">
        <f t="shared" si="1712"/>
        <v>0</v>
      </c>
    </row>
    <row r="54700" spans="1:7" x14ac:dyDescent="0.3">
      <c r="A54700">
        <v>261466</v>
      </c>
      <c r="B54700">
        <v>8115</v>
      </c>
      <c r="C54700" s="69">
        <v>44173.891250000001</v>
      </c>
      <c r="D54700">
        <v>10111</v>
      </c>
      <c r="E54700" s="6">
        <v>1200</v>
      </c>
      <c r="F54700" s="4">
        <f t="shared" si="1711"/>
        <v>43891.165625000001</v>
      </c>
      <c r="G54700" s="5">
        <f t="shared" si="1712"/>
        <v>0</v>
      </c>
    </row>
    <row r="54701" spans="1:7" x14ac:dyDescent="0.3">
      <c r="A54701">
        <v>261470</v>
      </c>
      <c r="B54701">
        <v>2719</v>
      </c>
      <c r="C54701" s="69">
        <v>44173.895300925928</v>
      </c>
      <c r="D54701">
        <v>5849</v>
      </c>
      <c r="E54701" s="6">
        <v>1200</v>
      </c>
      <c r="F54701" s="4">
        <f t="shared" si="1711"/>
        <v>44013.745717592596</v>
      </c>
      <c r="G54701" s="5">
        <f t="shared" si="1712"/>
        <v>0</v>
      </c>
    </row>
    <row r="54702" spans="1:7" x14ac:dyDescent="0.3">
      <c r="A54702">
        <v>261477</v>
      </c>
      <c r="B54702">
        <v>7155</v>
      </c>
      <c r="C54702" s="69">
        <v>44173.896574074082</v>
      </c>
      <c r="D54702">
        <v>12094</v>
      </c>
      <c r="E54702" s="6">
        <v>1200</v>
      </c>
      <c r="F54702" s="4">
        <f t="shared" si="1711"/>
        <v>44167.375254629631</v>
      </c>
      <c r="G54702" s="5">
        <f t="shared" si="1712"/>
        <v>0</v>
      </c>
    </row>
    <row r="54703" spans="1:7" x14ac:dyDescent="0.3">
      <c r="A54703">
        <v>261484</v>
      </c>
      <c r="B54703">
        <v>1893</v>
      </c>
      <c r="C54703" s="69">
        <v>44173.91238425926</v>
      </c>
      <c r="D54703">
        <v>8404</v>
      </c>
      <c r="E54703" s="6">
        <v>1200</v>
      </c>
      <c r="F54703" s="4">
        <f t="shared" si="1711"/>
        <v>43862.8516087963</v>
      </c>
      <c r="G54703" s="5">
        <f t="shared" si="1712"/>
        <v>0</v>
      </c>
    </row>
    <row r="54704" spans="1:7" x14ac:dyDescent="0.3">
      <c r="A54704">
        <v>261491</v>
      </c>
      <c r="B54704">
        <v>10871</v>
      </c>
      <c r="C54704" s="69">
        <v>44173.912581018521</v>
      </c>
      <c r="D54704">
        <v>4782</v>
      </c>
      <c r="E54704" s="6">
        <v>1200</v>
      </c>
      <c r="F54704" s="4">
        <f t="shared" si="1711"/>
        <v>44105.143101851849</v>
      </c>
      <c r="G54704" s="5">
        <f t="shared" si="1712"/>
        <v>0</v>
      </c>
    </row>
    <row r="54705" spans="1:7" x14ac:dyDescent="0.3">
      <c r="A54705">
        <v>261496</v>
      </c>
      <c r="B54705">
        <v>7350</v>
      </c>
      <c r="C54705" s="69">
        <v>44173.915810185194</v>
      </c>
      <c r="D54705">
        <v>7878</v>
      </c>
      <c r="E54705" s="6">
        <v>1200</v>
      </c>
      <c r="F54705" s="4">
        <f t="shared" si="1711"/>
        <v>43891.070462962962</v>
      </c>
      <c r="G54705" s="5">
        <f t="shared" si="1712"/>
        <v>0</v>
      </c>
    </row>
    <row r="54706" spans="1:7" x14ac:dyDescent="0.3">
      <c r="A54706">
        <v>261503</v>
      </c>
      <c r="B54706">
        <v>7327</v>
      </c>
      <c r="C54706" s="69">
        <v>44173.92396990741</v>
      </c>
      <c r="D54706">
        <v>10607</v>
      </c>
      <c r="E54706" s="6">
        <v>1200</v>
      </c>
      <c r="F54706" s="4">
        <f t="shared" si="1711"/>
        <v>44106.289375</v>
      </c>
      <c r="G54706" s="5">
        <f t="shared" si="1712"/>
        <v>0</v>
      </c>
    </row>
    <row r="54707" spans="1:7" x14ac:dyDescent="0.3">
      <c r="A54707">
        <v>261504</v>
      </c>
      <c r="B54707">
        <v>11542</v>
      </c>
      <c r="C54707" s="69">
        <v>44173.925717592603</v>
      </c>
      <c r="D54707">
        <v>4797</v>
      </c>
      <c r="E54707" s="6">
        <v>1200</v>
      </c>
      <c r="F54707" s="4">
        <f t="shared" si="1711"/>
        <v>44075.110925925925</v>
      </c>
      <c r="G54707" s="5">
        <f t="shared" si="1712"/>
        <v>0</v>
      </c>
    </row>
    <row r="54708" spans="1:7" x14ac:dyDescent="0.3">
      <c r="A54708">
        <v>261507</v>
      </c>
      <c r="B54708">
        <v>8979</v>
      </c>
      <c r="C54708" s="69">
        <v>44173.928414351853</v>
      </c>
      <c r="D54708">
        <v>11922</v>
      </c>
      <c r="E54708" s="6">
        <v>1200</v>
      </c>
      <c r="F54708" s="4">
        <f t="shared" si="1711"/>
        <v>44105.534861111111</v>
      </c>
      <c r="G54708" s="5">
        <f t="shared" si="1712"/>
        <v>0</v>
      </c>
    </row>
    <row r="54709" spans="1:7" x14ac:dyDescent="0.3">
      <c r="A54709">
        <v>261516</v>
      </c>
      <c r="B54709">
        <v>8463</v>
      </c>
      <c r="C54709" s="69">
        <v>44173.928807870368</v>
      </c>
      <c r="D54709">
        <v>13817</v>
      </c>
      <c r="E54709" s="6">
        <v>1200</v>
      </c>
      <c r="F54709" s="4">
        <f t="shared" si="1711"/>
        <v>43891.131111111114</v>
      </c>
      <c r="G54709" s="5">
        <f t="shared" si="1712"/>
        <v>0</v>
      </c>
    </row>
    <row r="54710" spans="1:7" x14ac:dyDescent="0.3">
      <c r="A54710">
        <v>261517</v>
      </c>
      <c r="B54710">
        <v>8400</v>
      </c>
      <c r="C54710" s="69">
        <v>44173.929710648154</v>
      </c>
      <c r="D54710">
        <v>4236</v>
      </c>
      <c r="E54710" s="6">
        <v>1200</v>
      </c>
      <c r="F54710" s="4">
        <f t="shared" si="1711"/>
        <v>44013.682164351849</v>
      </c>
      <c r="G54710" s="5">
        <f t="shared" si="1712"/>
        <v>0</v>
      </c>
    </row>
    <row r="54711" spans="1:7" x14ac:dyDescent="0.3">
      <c r="A54711">
        <v>261522</v>
      </c>
      <c r="B54711">
        <v>4918</v>
      </c>
      <c r="C54711" s="69">
        <v>44173.935937499999</v>
      </c>
      <c r="D54711">
        <v>104</v>
      </c>
      <c r="E54711" s="6">
        <v>1200</v>
      </c>
      <c r="F54711" s="4">
        <f t="shared" si="1711"/>
        <v>44013.286412037036</v>
      </c>
      <c r="G54711" s="5">
        <f t="shared" si="1712"/>
        <v>0</v>
      </c>
    </row>
    <row r="54712" spans="1:7" x14ac:dyDescent="0.3">
      <c r="A54712">
        <v>261529</v>
      </c>
      <c r="B54712">
        <v>4232</v>
      </c>
      <c r="C54712" s="69">
        <v>44173.935983796298</v>
      </c>
      <c r="D54712">
        <v>11214</v>
      </c>
      <c r="E54712" s="6">
        <v>1200</v>
      </c>
      <c r="F54712" s="4">
        <f t="shared" si="1711"/>
        <v>44136.094247685185</v>
      </c>
      <c r="G54712" s="5">
        <f t="shared" si="1712"/>
        <v>0</v>
      </c>
    </row>
    <row r="54713" spans="1:7" x14ac:dyDescent="0.3">
      <c r="A54713">
        <v>261534</v>
      </c>
      <c r="B54713">
        <v>3404</v>
      </c>
      <c r="C54713" s="69">
        <v>44173.936724537038</v>
      </c>
      <c r="D54713">
        <v>8823</v>
      </c>
      <c r="E54713" s="6">
        <v>1200</v>
      </c>
      <c r="F54713" s="4">
        <f t="shared" si="1711"/>
        <v>44136.460150462961</v>
      </c>
      <c r="G54713" s="5">
        <f t="shared" si="1712"/>
        <v>0</v>
      </c>
    </row>
    <row r="54714" spans="1:7" x14ac:dyDescent="0.3">
      <c r="A54714">
        <v>261536</v>
      </c>
      <c r="B54714">
        <v>8025</v>
      </c>
      <c r="C54714" s="69">
        <v>44173.936828703707</v>
      </c>
      <c r="D54714">
        <v>4293</v>
      </c>
      <c r="E54714" s="6">
        <v>1200</v>
      </c>
      <c r="F54714" s="4">
        <f t="shared" si="1711"/>
        <v>44136.118472222224</v>
      </c>
      <c r="G54714" s="5">
        <f t="shared" si="1712"/>
        <v>0</v>
      </c>
    </row>
    <row r="54715" spans="1:7" x14ac:dyDescent="0.3">
      <c r="A54715">
        <v>261540</v>
      </c>
      <c r="B54715">
        <v>11359</v>
      </c>
      <c r="C54715" s="69">
        <v>44173.945625</v>
      </c>
      <c r="D54715">
        <v>2688</v>
      </c>
      <c r="E54715" s="6">
        <v>1200</v>
      </c>
      <c r="F54715" s="4">
        <f t="shared" si="1711"/>
        <v>44015.97284722222</v>
      </c>
      <c r="G54715" s="5">
        <f t="shared" si="1712"/>
        <v>0</v>
      </c>
    </row>
    <row r="54716" spans="1:7" x14ac:dyDescent="0.3">
      <c r="A54716">
        <v>261541</v>
      </c>
      <c r="B54716">
        <v>4428</v>
      </c>
      <c r="C54716" s="69">
        <v>44173.953750000001</v>
      </c>
      <c r="D54716">
        <v>7569</v>
      </c>
      <c r="E54716" s="6">
        <v>960</v>
      </c>
      <c r="F54716" s="4">
        <f t="shared" si="1711"/>
        <v>44166.333518518521</v>
      </c>
      <c r="G54716" s="5">
        <f t="shared" si="1712"/>
        <v>0</v>
      </c>
    </row>
    <row r="54717" spans="1:7" x14ac:dyDescent="0.3">
      <c r="A54717">
        <v>261544</v>
      </c>
      <c r="B54717">
        <v>734</v>
      </c>
      <c r="C54717" s="69">
        <v>44173.954988425918</v>
      </c>
      <c r="D54717">
        <v>4621</v>
      </c>
      <c r="E54717" s="6">
        <v>1200</v>
      </c>
      <c r="F54717" s="4">
        <f t="shared" si="1711"/>
        <v>44075.263368055559</v>
      </c>
      <c r="G54717" s="5">
        <f t="shared" si="1712"/>
        <v>0</v>
      </c>
    </row>
    <row r="54718" spans="1:7" x14ac:dyDescent="0.3">
      <c r="A54718">
        <v>261550</v>
      </c>
      <c r="B54718">
        <v>6318</v>
      </c>
      <c r="C54718" s="69">
        <v>44173.956238425933</v>
      </c>
      <c r="D54718">
        <v>310</v>
      </c>
      <c r="E54718" s="6">
        <v>1200</v>
      </c>
      <c r="F54718" s="4">
        <f t="shared" si="1711"/>
        <v>44105.154143518521</v>
      </c>
      <c r="G54718" s="5">
        <f t="shared" si="1712"/>
        <v>0</v>
      </c>
    </row>
    <row r="54719" spans="1:7" x14ac:dyDescent="0.3">
      <c r="A54719">
        <v>261557</v>
      </c>
      <c r="B54719">
        <v>10938</v>
      </c>
      <c r="C54719" s="69">
        <v>44173.956365740742</v>
      </c>
      <c r="D54719">
        <v>638</v>
      </c>
      <c r="E54719" s="6">
        <v>0</v>
      </c>
      <c r="F54719" s="4">
        <f t="shared" si="1711"/>
        <v>44166.575787037036</v>
      </c>
      <c r="G54719" s="5">
        <f t="shared" si="1712"/>
        <v>0</v>
      </c>
    </row>
    <row r="54720" spans="1:7" x14ac:dyDescent="0.3">
      <c r="A54720">
        <v>261560</v>
      </c>
      <c r="B54720">
        <v>9760</v>
      </c>
      <c r="C54720" s="69">
        <v>44173.957384259258</v>
      </c>
      <c r="D54720">
        <v>1570</v>
      </c>
      <c r="E54720" s="6">
        <v>1200</v>
      </c>
      <c r="F54720" s="4">
        <f t="shared" si="1711"/>
        <v>43891.105428240742</v>
      </c>
      <c r="G54720" s="5">
        <f t="shared" si="1712"/>
        <v>0</v>
      </c>
    </row>
    <row r="54721" spans="1:7" x14ac:dyDescent="0.3">
      <c r="A54721">
        <v>261564</v>
      </c>
      <c r="B54721">
        <v>8833</v>
      </c>
      <c r="C54721" s="69">
        <v>44173.957962962973</v>
      </c>
      <c r="D54721">
        <v>12950</v>
      </c>
      <c r="E54721" s="6">
        <v>1200</v>
      </c>
      <c r="F54721" s="4">
        <f t="shared" si="1711"/>
        <v>44166.169814814813</v>
      </c>
      <c r="G54721" s="5">
        <f t="shared" si="1712"/>
        <v>0</v>
      </c>
    </row>
    <row r="54722" spans="1:7" x14ac:dyDescent="0.3">
      <c r="A54722">
        <v>261566</v>
      </c>
      <c r="B54722">
        <v>1678</v>
      </c>
      <c r="C54722" s="69">
        <v>44173.961284722223</v>
      </c>
      <c r="D54722">
        <v>13853</v>
      </c>
      <c r="E54722" s="6">
        <v>1200</v>
      </c>
      <c r="F54722" s="4">
        <f t="shared" ref="F54722:F54785" si="1713">VLOOKUP(D54722,J:K,2,0)</f>
        <v>44075.264965277776</v>
      </c>
      <c r="G54722" s="5">
        <f t="shared" si="1712"/>
        <v>0</v>
      </c>
    </row>
    <row r="54723" spans="1:7" x14ac:dyDescent="0.3">
      <c r="A54723">
        <v>261567</v>
      </c>
      <c r="B54723">
        <v>9723</v>
      </c>
      <c r="C54723" s="69">
        <v>44173.961828703701</v>
      </c>
      <c r="D54723">
        <v>13670</v>
      </c>
      <c r="E54723" s="6">
        <v>0</v>
      </c>
      <c r="F54723" s="4">
        <f t="shared" si="1713"/>
        <v>44014.365486111114</v>
      </c>
      <c r="G54723" s="5">
        <f t="shared" ref="G54723:G54786" si="1714">IF(F54723=C54723, 1, 0)</f>
        <v>0</v>
      </c>
    </row>
    <row r="54724" spans="1:7" x14ac:dyDescent="0.3">
      <c r="A54724">
        <v>261568</v>
      </c>
      <c r="B54724">
        <v>12300</v>
      </c>
      <c r="C54724" s="69">
        <v>44173.96603009259</v>
      </c>
      <c r="D54724">
        <v>10304</v>
      </c>
      <c r="E54724" s="6">
        <v>1200</v>
      </c>
      <c r="F54724" s="4">
        <f t="shared" si="1713"/>
        <v>43891.918229166666</v>
      </c>
      <c r="G54724" s="5">
        <f t="shared" si="1714"/>
        <v>0</v>
      </c>
    </row>
    <row r="54725" spans="1:7" x14ac:dyDescent="0.3">
      <c r="A54725">
        <v>261572</v>
      </c>
      <c r="B54725">
        <v>1049</v>
      </c>
      <c r="C54725" s="69">
        <v>44173.968634259261</v>
      </c>
      <c r="D54725">
        <v>8508</v>
      </c>
      <c r="E54725" s="6">
        <v>960</v>
      </c>
      <c r="F54725" s="4">
        <f t="shared" si="1713"/>
        <v>43831.426666666666</v>
      </c>
      <c r="G54725" s="5">
        <f t="shared" si="1714"/>
        <v>0</v>
      </c>
    </row>
    <row r="54726" spans="1:7" x14ac:dyDescent="0.3">
      <c r="A54726">
        <v>261576</v>
      </c>
      <c r="B54726">
        <v>13129</v>
      </c>
      <c r="C54726" s="69">
        <v>44173.968900462962</v>
      </c>
      <c r="D54726">
        <v>10347</v>
      </c>
      <c r="E54726" s="6">
        <v>0</v>
      </c>
      <c r="F54726" s="4">
        <f t="shared" si="1713"/>
        <v>44076.1249537037</v>
      </c>
      <c r="G54726" s="5">
        <f t="shared" si="1714"/>
        <v>0</v>
      </c>
    </row>
    <row r="54727" spans="1:7" x14ac:dyDescent="0.3">
      <c r="A54727">
        <v>261577</v>
      </c>
      <c r="B54727">
        <v>5541</v>
      </c>
      <c r="C54727" s="69">
        <v>44173.97184027778</v>
      </c>
      <c r="D54727">
        <v>13110</v>
      </c>
      <c r="E54727" s="6">
        <v>1200</v>
      </c>
      <c r="F54727" s="4">
        <f t="shared" si="1713"/>
        <v>43831.863842592589</v>
      </c>
      <c r="G54727" s="5">
        <f t="shared" si="1714"/>
        <v>0</v>
      </c>
    </row>
    <row r="54728" spans="1:7" x14ac:dyDescent="0.3">
      <c r="A54728">
        <v>261580</v>
      </c>
      <c r="B54728">
        <v>3751</v>
      </c>
      <c r="C54728" s="69">
        <v>44173.973680555559</v>
      </c>
      <c r="D54728">
        <v>10850</v>
      </c>
      <c r="E54728" s="6">
        <v>1200</v>
      </c>
      <c r="F54728" s="4">
        <f t="shared" si="1713"/>
        <v>44075.111851851849</v>
      </c>
      <c r="G54728" s="5">
        <f t="shared" si="1714"/>
        <v>0</v>
      </c>
    </row>
    <row r="54729" spans="1:7" x14ac:dyDescent="0.3">
      <c r="A54729">
        <v>261586</v>
      </c>
      <c r="B54729">
        <v>5157</v>
      </c>
      <c r="C54729" s="69">
        <v>44173.976898148147</v>
      </c>
      <c r="D54729">
        <v>11562</v>
      </c>
      <c r="E54729" s="6">
        <v>1200</v>
      </c>
      <c r="F54729" s="4">
        <f t="shared" si="1713"/>
        <v>44076.770902777775</v>
      </c>
      <c r="G54729" s="5">
        <f t="shared" si="1714"/>
        <v>0</v>
      </c>
    </row>
    <row r="54730" spans="1:7" x14ac:dyDescent="0.3">
      <c r="A54730">
        <v>261589</v>
      </c>
      <c r="B54730">
        <v>13240</v>
      </c>
      <c r="C54730" s="69">
        <v>44173.988078703696</v>
      </c>
      <c r="D54730">
        <v>1065</v>
      </c>
      <c r="E54730" s="6">
        <v>1200</v>
      </c>
      <c r="F54730" s="4">
        <f t="shared" si="1713"/>
        <v>44105.011678240742</v>
      </c>
      <c r="G54730" s="5">
        <f t="shared" si="1714"/>
        <v>0</v>
      </c>
    </row>
    <row r="54731" spans="1:7" x14ac:dyDescent="0.3">
      <c r="A54731">
        <v>261594</v>
      </c>
      <c r="B54731">
        <v>3435</v>
      </c>
      <c r="C54731" s="69">
        <v>44173.993252314824</v>
      </c>
      <c r="D54731">
        <v>11954</v>
      </c>
      <c r="E54731" s="6">
        <v>1200</v>
      </c>
      <c r="F54731" s="4">
        <f t="shared" si="1713"/>
        <v>43922.163784722223</v>
      </c>
      <c r="G54731" s="5">
        <f t="shared" si="1714"/>
        <v>0</v>
      </c>
    </row>
    <row r="54732" spans="1:7" x14ac:dyDescent="0.3">
      <c r="A54732">
        <v>261598</v>
      </c>
      <c r="B54732">
        <v>2448</v>
      </c>
      <c r="C54732" s="69">
        <v>44173.993298611109</v>
      </c>
      <c r="D54732">
        <v>4284</v>
      </c>
      <c r="E54732" s="6">
        <v>1200</v>
      </c>
      <c r="F54732" s="4">
        <f t="shared" si="1713"/>
        <v>43922.838472222225</v>
      </c>
      <c r="G54732" s="5">
        <f t="shared" si="1714"/>
        <v>0</v>
      </c>
    </row>
    <row r="54733" spans="1:7" x14ac:dyDescent="0.3">
      <c r="A54733">
        <v>261604</v>
      </c>
      <c r="B54733">
        <v>9875</v>
      </c>
      <c r="C54733" s="69">
        <v>44173.998530092591</v>
      </c>
      <c r="D54733">
        <v>6962</v>
      </c>
      <c r="E54733" s="6">
        <v>1200</v>
      </c>
      <c r="F54733" s="4">
        <f t="shared" si="1713"/>
        <v>43922.213738425926</v>
      </c>
      <c r="G54733" s="5">
        <f t="shared" si="1714"/>
        <v>0</v>
      </c>
    </row>
    <row r="54734" spans="1:7" x14ac:dyDescent="0.3">
      <c r="A54734">
        <v>261610</v>
      </c>
      <c r="B54734">
        <v>251</v>
      </c>
      <c r="C54734" s="69">
        <v>44174.002476851849</v>
      </c>
      <c r="D54734">
        <v>13817</v>
      </c>
      <c r="E54734" s="6">
        <v>1200</v>
      </c>
      <c r="F54734" s="4">
        <f t="shared" si="1713"/>
        <v>43891.131111111114</v>
      </c>
      <c r="G54734" s="5">
        <f t="shared" si="1714"/>
        <v>0</v>
      </c>
    </row>
    <row r="54735" spans="1:7" x14ac:dyDescent="0.3">
      <c r="A54735">
        <v>261616</v>
      </c>
      <c r="B54735">
        <v>10669</v>
      </c>
      <c r="C54735" s="69">
        <v>44174.009571759263</v>
      </c>
      <c r="D54735">
        <v>963</v>
      </c>
      <c r="E54735" s="6">
        <v>1200</v>
      </c>
      <c r="F54735" s="4">
        <f t="shared" si="1713"/>
        <v>44044.170370370368</v>
      </c>
      <c r="G54735" s="5">
        <f t="shared" si="1714"/>
        <v>0</v>
      </c>
    </row>
    <row r="54736" spans="1:7" x14ac:dyDescent="0.3">
      <c r="A54736">
        <v>261618</v>
      </c>
      <c r="B54736">
        <v>13804</v>
      </c>
      <c r="C54736" s="69">
        <v>44174.020046296297</v>
      </c>
      <c r="D54736">
        <v>11210</v>
      </c>
      <c r="E54736" s="6">
        <v>1200</v>
      </c>
      <c r="F54736" s="4">
        <f t="shared" si="1713"/>
        <v>43922.334780092591</v>
      </c>
      <c r="G54736" s="5">
        <f t="shared" si="1714"/>
        <v>0</v>
      </c>
    </row>
    <row r="54737" spans="1:7" x14ac:dyDescent="0.3">
      <c r="A54737">
        <v>261621</v>
      </c>
      <c r="B54737">
        <v>6581</v>
      </c>
      <c r="C54737" s="69">
        <v>44174.020231481481</v>
      </c>
      <c r="D54737">
        <v>7629</v>
      </c>
      <c r="E54737" s="6">
        <v>1200</v>
      </c>
      <c r="F54737" s="4">
        <f t="shared" si="1713"/>
        <v>43986.256631944445</v>
      </c>
      <c r="G54737" s="5">
        <f t="shared" si="1714"/>
        <v>0</v>
      </c>
    </row>
    <row r="54738" spans="1:7" x14ac:dyDescent="0.3">
      <c r="A54738">
        <v>261624</v>
      </c>
      <c r="B54738">
        <v>4680</v>
      </c>
      <c r="C54738" s="69">
        <v>44174.02847222222</v>
      </c>
      <c r="D54738">
        <v>12160</v>
      </c>
      <c r="E54738" s="6">
        <v>1200</v>
      </c>
      <c r="F54738" s="4">
        <f t="shared" si="1713"/>
        <v>43891.025983796295</v>
      </c>
      <c r="G54738" s="5">
        <f t="shared" si="1714"/>
        <v>0</v>
      </c>
    </row>
    <row r="54739" spans="1:7" x14ac:dyDescent="0.3">
      <c r="A54739">
        <v>261628</v>
      </c>
      <c r="B54739">
        <v>6428</v>
      </c>
      <c r="C54739" s="69">
        <v>44174.029618055552</v>
      </c>
      <c r="D54739">
        <v>7629</v>
      </c>
      <c r="E54739" s="6">
        <v>1200</v>
      </c>
      <c r="F54739" s="4">
        <f t="shared" si="1713"/>
        <v>43986.256631944445</v>
      </c>
      <c r="G54739" s="5">
        <f t="shared" si="1714"/>
        <v>0</v>
      </c>
    </row>
    <row r="54740" spans="1:7" x14ac:dyDescent="0.3">
      <c r="A54740">
        <v>261630</v>
      </c>
      <c r="B54740">
        <v>11422</v>
      </c>
      <c r="C54740" s="69">
        <v>44174.039872685193</v>
      </c>
      <c r="D54740">
        <v>2343</v>
      </c>
      <c r="E54740" s="6">
        <v>1200</v>
      </c>
      <c r="F54740" s="4">
        <f t="shared" si="1713"/>
        <v>43952.033032407409</v>
      </c>
      <c r="G54740" s="5">
        <f t="shared" si="1714"/>
        <v>0</v>
      </c>
    </row>
    <row r="54741" spans="1:7" x14ac:dyDescent="0.3">
      <c r="A54741">
        <v>261632</v>
      </c>
      <c r="B54741">
        <v>8893</v>
      </c>
      <c r="C54741" s="69">
        <v>44174.045995370368</v>
      </c>
      <c r="D54741">
        <v>4522</v>
      </c>
      <c r="E54741" s="6">
        <v>1200</v>
      </c>
      <c r="F54741" s="4">
        <f t="shared" si="1713"/>
        <v>44136.153078703705</v>
      </c>
      <c r="G54741" s="5">
        <f t="shared" si="1714"/>
        <v>0</v>
      </c>
    </row>
    <row r="54742" spans="1:7" x14ac:dyDescent="0.3">
      <c r="A54742">
        <v>261637</v>
      </c>
      <c r="B54742">
        <v>8791</v>
      </c>
      <c r="C54742" s="69">
        <v>44174.052442129629</v>
      </c>
      <c r="D54742">
        <v>8345</v>
      </c>
      <c r="E54742" s="6">
        <v>1200</v>
      </c>
      <c r="F54742" s="4">
        <f t="shared" si="1713"/>
        <v>44136.537280092591</v>
      </c>
      <c r="G54742" s="5">
        <f t="shared" si="1714"/>
        <v>0</v>
      </c>
    </row>
    <row r="54743" spans="1:7" x14ac:dyDescent="0.3">
      <c r="A54743">
        <v>261641</v>
      </c>
      <c r="B54743">
        <v>12738</v>
      </c>
      <c r="C54743" s="69">
        <v>44174.057546296302</v>
      </c>
      <c r="D54743">
        <v>294</v>
      </c>
      <c r="E54743" s="6">
        <v>1200</v>
      </c>
      <c r="F54743" s="4">
        <f t="shared" si="1713"/>
        <v>44105.146458333336</v>
      </c>
      <c r="G54743" s="5">
        <f t="shared" si="1714"/>
        <v>0</v>
      </c>
    </row>
    <row r="54744" spans="1:7" x14ac:dyDescent="0.3">
      <c r="A54744">
        <v>261648</v>
      </c>
      <c r="B54744">
        <v>13532</v>
      </c>
      <c r="C54744" s="69">
        <v>44174.058553240742</v>
      </c>
      <c r="D54744">
        <v>11835</v>
      </c>
      <c r="E54744" s="6">
        <v>1200</v>
      </c>
      <c r="F54744" s="4">
        <f t="shared" si="1713"/>
        <v>43922.844085648147</v>
      </c>
      <c r="G54744" s="5">
        <f t="shared" si="1714"/>
        <v>0</v>
      </c>
    </row>
    <row r="54745" spans="1:7" x14ac:dyDescent="0.3">
      <c r="A54745">
        <v>261652</v>
      </c>
      <c r="B54745">
        <v>9760</v>
      </c>
      <c r="C54745" s="69">
        <v>44174.060694444437</v>
      </c>
      <c r="D54745">
        <v>9467</v>
      </c>
      <c r="E54745" s="6">
        <v>1200</v>
      </c>
      <c r="F54745" s="4">
        <f t="shared" si="1713"/>
        <v>44105.524699074071</v>
      </c>
      <c r="G54745" s="5">
        <f t="shared" si="1714"/>
        <v>0</v>
      </c>
    </row>
    <row r="54746" spans="1:7" x14ac:dyDescent="0.3">
      <c r="A54746">
        <v>261658</v>
      </c>
      <c r="B54746">
        <v>12005</v>
      </c>
      <c r="C54746" s="69">
        <v>44174.062604166669</v>
      </c>
      <c r="D54746">
        <v>3850</v>
      </c>
      <c r="E54746" s="6">
        <v>1200</v>
      </c>
      <c r="F54746" s="4">
        <f t="shared" si="1713"/>
        <v>44044.450995370367</v>
      </c>
      <c r="G54746" s="5">
        <f t="shared" si="1714"/>
        <v>0</v>
      </c>
    </row>
    <row r="54747" spans="1:7" x14ac:dyDescent="0.3">
      <c r="A54747">
        <v>261661</v>
      </c>
      <c r="B54747">
        <v>12404</v>
      </c>
      <c r="C54747" s="69">
        <v>44174.064467592587</v>
      </c>
      <c r="D54747">
        <v>10111</v>
      </c>
      <c r="E54747" s="6">
        <v>1200</v>
      </c>
      <c r="F54747" s="4">
        <f t="shared" si="1713"/>
        <v>43891.165625000001</v>
      </c>
      <c r="G54747" s="5">
        <f t="shared" si="1714"/>
        <v>0</v>
      </c>
    </row>
    <row r="54748" spans="1:7" x14ac:dyDescent="0.3">
      <c r="A54748">
        <v>261668</v>
      </c>
      <c r="B54748">
        <v>870</v>
      </c>
      <c r="C54748" s="69">
        <v>44174.067986111113</v>
      </c>
      <c r="D54748">
        <v>1670</v>
      </c>
      <c r="E54748" s="6">
        <v>1200</v>
      </c>
      <c r="F54748" s="4">
        <f t="shared" si="1713"/>
        <v>43952.049432870372</v>
      </c>
      <c r="G54748" s="5">
        <f t="shared" si="1714"/>
        <v>0</v>
      </c>
    </row>
    <row r="54749" spans="1:7" x14ac:dyDescent="0.3">
      <c r="A54749">
        <v>261674</v>
      </c>
      <c r="B54749">
        <v>8220</v>
      </c>
      <c r="C54749" s="69">
        <v>44174.082766203697</v>
      </c>
      <c r="D54749">
        <v>11696</v>
      </c>
      <c r="E54749" s="6">
        <v>1200</v>
      </c>
      <c r="F54749" s="4">
        <f t="shared" si="1713"/>
        <v>44136.688506944447</v>
      </c>
      <c r="G54749" s="5">
        <f t="shared" si="1714"/>
        <v>0</v>
      </c>
    </row>
    <row r="54750" spans="1:7" x14ac:dyDescent="0.3">
      <c r="A54750">
        <v>261677</v>
      </c>
      <c r="B54750">
        <v>5012</v>
      </c>
      <c r="C54750" s="69">
        <v>44174.096608796302</v>
      </c>
      <c r="D54750">
        <v>13110</v>
      </c>
      <c r="E54750" s="6">
        <v>1200</v>
      </c>
      <c r="F54750" s="4">
        <f t="shared" si="1713"/>
        <v>43831.863842592589</v>
      </c>
      <c r="G54750" s="5">
        <f t="shared" si="1714"/>
        <v>0</v>
      </c>
    </row>
    <row r="54751" spans="1:7" x14ac:dyDescent="0.3">
      <c r="A54751">
        <v>261678</v>
      </c>
      <c r="B54751">
        <v>5345</v>
      </c>
      <c r="C54751" s="69">
        <v>44174.099479166667</v>
      </c>
      <c r="D54751">
        <v>2405</v>
      </c>
      <c r="E54751" s="6">
        <v>1200</v>
      </c>
      <c r="F54751" s="4">
        <f t="shared" si="1713"/>
        <v>43891.569097222222</v>
      </c>
      <c r="G54751" s="5">
        <f t="shared" si="1714"/>
        <v>0</v>
      </c>
    </row>
    <row r="54752" spans="1:7" x14ac:dyDescent="0.3">
      <c r="A54752">
        <v>261681</v>
      </c>
      <c r="B54752">
        <v>5461</v>
      </c>
      <c r="C54752" s="69">
        <v>44174.105752314812</v>
      </c>
      <c r="D54752">
        <v>1897</v>
      </c>
      <c r="E54752" s="6">
        <v>1200</v>
      </c>
      <c r="F54752" s="4">
        <f t="shared" si="1713"/>
        <v>44166.034872685188</v>
      </c>
      <c r="G54752" s="5">
        <f t="shared" si="1714"/>
        <v>0</v>
      </c>
    </row>
    <row r="54753" spans="1:7" x14ac:dyDescent="0.3">
      <c r="A54753">
        <v>261694</v>
      </c>
      <c r="B54753">
        <v>5723</v>
      </c>
      <c r="C54753" s="69">
        <v>44174.108472222222</v>
      </c>
      <c r="D54753">
        <v>10805</v>
      </c>
      <c r="E54753" s="6">
        <v>1200</v>
      </c>
      <c r="F54753" s="4">
        <f t="shared" si="1713"/>
        <v>44075.547384259262</v>
      </c>
      <c r="G54753" s="5">
        <f t="shared" si="1714"/>
        <v>0</v>
      </c>
    </row>
    <row r="54754" spans="1:7" x14ac:dyDescent="0.3">
      <c r="A54754">
        <v>261701</v>
      </c>
      <c r="B54754">
        <v>3466</v>
      </c>
      <c r="C54754" s="69">
        <v>44174.109155092592</v>
      </c>
      <c r="D54754">
        <v>1670</v>
      </c>
      <c r="E54754" s="6">
        <v>1200</v>
      </c>
      <c r="F54754" s="4">
        <f t="shared" si="1713"/>
        <v>43952.049432870372</v>
      </c>
      <c r="G54754" s="5">
        <f t="shared" si="1714"/>
        <v>0</v>
      </c>
    </row>
    <row r="54755" spans="1:7" x14ac:dyDescent="0.3">
      <c r="A54755">
        <v>261707</v>
      </c>
      <c r="B54755">
        <v>1967</v>
      </c>
      <c r="C54755" s="69">
        <v>44174.110590277778</v>
      </c>
      <c r="D54755">
        <v>13731</v>
      </c>
      <c r="E54755" s="6">
        <v>1200</v>
      </c>
      <c r="F54755" s="4">
        <f t="shared" si="1713"/>
        <v>44168.802858796298</v>
      </c>
      <c r="G54755" s="5">
        <f t="shared" si="1714"/>
        <v>0</v>
      </c>
    </row>
    <row r="54756" spans="1:7" x14ac:dyDescent="0.3">
      <c r="A54756">
        <v>261714</v>
      </c>
      <c r="B54756">
        <v>7593</v>
      </c>
      <c r="C54756" s="69">
        <v>44174.110613425917</v>
      </c>
      <c r="D54756">
        <v>9982</v>
      </c>
      <c r="E54756" s="6">
        <v>1200</v>
      </c>
      <c r="F54756" s="4">
        <f t="shared" si="1713"/>
        <v>43952.199270833335</v>
      </c>
      <c r="G54756" s="5">
        <f t="shared" si="1714"/>
        <v>0</v>
      </c>
    </row>
    <row r="54757" spans="1:7" x14ac:dyDescent="0.3">
      <c r="A54757">
        <v>261718</v>
      </c>
      <c r="B54757">
        <v>7350</v>
      </c>
      <c r="C54757" s="69">
        <v>44174.111122685194</v>
      </c>
      <c r="D54757">
        <v>2953</v>
      </c>
      <c r="E54757" s="6">
        <v>1200</v>
      </c>
      <c r="F54757" s="4">
        <f t="shared" si="1713"/>
        <v>44105.430879629632</v>
      </c>
      <c r="G54757" s="5">
        <f t="shared" si="1714"/>
        <v>0</v>
      </c>
    </row>
    <row r="54758" spans="1:7" x14ac:dyDescent="0.3">
      <c r="A54758">
        <v>261721</v>
      </c>
      <c r="B54758">
        <v>8352</v>
      </c>
      <c r="C54758" s="69">
        <v>44174.11209490741</v>
      </c>
      <c r="D54758">
        <v>264</v>
      </c>
      <c r="E54758" s="6">
        <v>1200</v>
      </c>
      <c r="F54758" s="4">
        <f t="shared" si="1713"/>
        <v>44045.331446759257</v>
      </c>
      <c r="G54758" s="5">
        <f t="shared" si="1714"/>
        <v>0</v>
      </c>
    </row>
    <row r="54759" spans="1:7" x14ac:dyDescent="0.3">
      <c r="A54759">
        <v>261727</v>
      </c>
      <c r="B54759">
        <v>9760</v>
      </c>
      <c r="C54759" s="69">
        <v>44174.116550925923</v>
      </c>
      <c r="D54759">
        <v>9650</v>
      </c>
      <c r="E54759" s="6">
        <v>960</v>
      </c>
      <c r="F54759" s="4">
        <f t="shared" si="1713"/>
        <v>44106.247627314813</v>
      </c>
      <c r="G54759" s="5">
        <f t="shared" si="1714"/>
        <v>0</v>
      </c>
    </row>
    <row r="54760" spans="1:7" x14ac:dyDescent="0.3">
      <c r="A54760">
        <v>261729</v>
      </c>
      <c r="B54760">
        <v>12178</v>
      </c>
      <c r="C54760" s="69">
        <v>44174.117002314822</v>
      </c>
      <c r="D54760">
        <v>8404</v>
      </c>
      <c r="E54760" s="6">
        <v>0</v>
      </c>
      <c r="F54760" s="4">
        <f t="shared" si="1713"/>
        <v>43862.8516087963</v>
      </c>
      <c r="G54760" s="5">
        <f t="shared" si="1714"/>
        <v>0</v>
      </c>
    </row>
    <row r="54761" spans="1:7" x14ac:dyDescent="0.3">
      <c r="A54761">
        <v>261731</v>
      </c>
      <c r="B54761">
        <v>7615</v>
      </c>
      <c r="C54761" s="69">
        <v>44174.117731481478</v>
      </c>
      <c r="D54761">
        <v>11325</v>
      </c>
      <c r="E54761" s="6">
        <v>1200</v>
      </c>
      <c r="F54761" s="4">
        <f t="shared" si="1713"/>
        <v>43952.918958333335</v>
      </c>
      <c r="G54761" s="5">
        <f t="shared" si="1714"/>
        <v>0</v>
      </c>
    </row>
    <row r="54762" spans="1:7" x14ac:dyDescent="0.3">
      <c r="A54762">
        <v>261736</v>
      </c>
      <c r="B54762">
        <v>3449</v>
      </c>
      <c r="C54762" s="69">
        <v>44174.120891203696</v>
      </c>
      <c r="D54762">
        <v>12711</v>
      </c>
      <c r="E54762" s="6">
        <v>1200</v>
      </c>
      <c r="F54762" s="4">
        <f t="shared" si="1713"/>
        <v>43862.756041666667</v>
      </c>
      <c r="G54762" s="5">
        <f t="shared" si="1714"/>
        <v>0</v>
      </c>
    </row>
    <row r="54763" spans="1:7" x14ac:dyDescent="0.3">
      <c r="A54763">
        <v>261743</v>
      </c>
      <c r="B54763">
        <v>9766</v>
      </c>
      <c r="C54763" s="69">
        <v>44174.129861111112</v>
      </c>
      <c r="D54763">
        <v>13817</v>
      </c>
      <c r="E54763" s="6">
        <v>960</v>
      </c>
      <c r="F54763" s="4">
        <f t="shared" si="1713"/>
        <v>43891.131111111114</v>
      </c>
      <c r="G54763" s="5">
        <f t="shared" si="1714"/>
        <v>0</v>
      </c>
    </row>
    <row r="54764" spans="1:7" x14ac:dyDescent="0.3">
      <c r="A54764">
        <v>261744</v>
      </c>
      <c r="B54764">
        <v>296</v>
      </c>
      <c r="C54764" s="69">
        <v>44174.132465277777</v>
      </c>
      <c r="D54764">
        <v>5216</v>
      </c>
      <c r="E54764" s="6">
        <v>0</v>
      </c>
      <c r="F54764" s="4">
        <f t="shared" si="1713"/>
        <v>44166.069513888891</v>
      </c>
      <c r="G54764" s="5">
        <f t="shared" si="1714"/>
        <v>0</v>
      </c>
    </row>
    <row r="54765" spans="1:7" x14ac:dyDescent="0.3">
      <c r="A54765">
        <v>261746</v>
      </c>
      <c r="B54765">
        <v>2024</v>
      </c>
      <c r="C54765" s="69">
        <v>44174.132638888892</v>
      </c>
      <c r="D54765">
        <v>1570</v>
      </c>
      <c r="E54765" s="6">
        <v>1200</v>
      </c>
      <c r="F54765" s="4">
        <f t="shared" si="1713"/>
        <v>43891.105428240742</v>
      </c>
      <c r="G54765" s="5">
        <f t="shared" si="1714"/>
        <v>0</v>
      </c>
    </row>
    <row r="54766" spans="1:7" x14ac:dyDescent="0.3">
      <c r="A54766">
        <v>261748</v>
      </c>
      <c r="B54766">
        <v>7620</v>
      </c>
      <c r="C54766" s="69">
        <v>44174.134351851862</v>
      </c>
      <c r="D54766">
        <v>264</v>
      </c>
      <c r="E54766" s="6">
        <v>1200</v>
      </c>
      <c r="F54766" s="4">
        <f t="shared" si="1713"/>
        <v>44045.331446759257</v>
      </c>
      <c r="G54766" s="5">
        <f t="shared" si="1714"/>
        <v>0</v>
      </c>
    </row>
    <row r="54767" spans="1:7" x14ac:dyDescent="0.3">
      <c r="A54767">
        <v>261753</v>
      </c>
      <c r="B54767">
        <v>5705</v>
      </c>
      <c r="C54767" s="69">
        <v>44174.141921296286</v>
      </c>
      <c r="D54767">
        <v>4283</v>
      </c>
      <c r="E54767" s="6">
        <v>1200</v>
      </c>
      <c r="F54767" s="4">
        <f t="shared" si="1713"/>
        <v>43983.649594907409</v>
      </c>
      <c r="G54767" s="5">
        <f t="shared" si="1714"/>
        <v>0</v>
      </c>
    </row>
    <row r="54768" spans="1:7" x14ac:dyDescent="0.3">
      <c r="A54768">
        <v>261763</v>
      </c>
      <c r="B54768">
        <v>1763</v>
      </c>
      <c r="C54768" s="69">
        <v>44174.144270833327</v>
      </c>
      <c r="D54768">
        <v>10693</v>
      </c>
      <c r="E54768" s="6">
        <v>1200</v>
      </c>
      <c r="F54768" s="4">
        <f t="shared" si="1713"/>
        <v>43983.321377314816</v>
      </c>
      <c r="G54768" s="5">
        <f t="shared" si="1714"/>
        <v>0</v>
      </c>
    </row>
    <row r="54769" spans="1:7" x14ac:dyDescent="0.3">
      <c r="A54769">
        <v>261769</v>
      </c>
      <c r="B54769">
        <v>13128</v>
      </c>
      <c r="C54769" s="69">
        <v>44174.149027777778</v>
      </c>
      <c r="D54769">
        <v>9193</v>
      </c>
      <c r="E54769" s="6">
        <v>1200</v>
      </c>
      <c r="F54769" s="4">
        <f t="shared" si="1713"/>
        <v>43922.429456018515</v>
      </c>
      <c r="G54769" s="5">
        <f t="shared" si="1714"/>
        <v>0</v>
      </c>
    </row>
    <row r="54770" spans="1:7" x14ac:dyDescent="0.3">
      <c r="A54770">
        <v>261775</v>
      </c>
      <c r="B54770">
        <v>5601</v>
      </c>
      <c r="C54770" s="69">
        <v>44174.150266203702</v>
      </c>
      <c r="D54770">
        <v>6025</v>
      </c>
      <c r="E54770" s="6">
        <v>1200</v>
      </c>
      <c r="F54770" s="4">
        <f t="shared" si="1713"/>
        <v>44136.587361111109</v>
      </c>
      <c r="G54770" s="5">
        <f t="shared" si="1714"/>
        <v>0</v>
      </c>
    </row>
    <row r="54771" spans="1:7" x14ac:dyDescent="0.3">
      <c r="A54771">
        <v>261780</v>
      </c>
      <c r="B54771">
        <v>5461</v>
      </c>
      <c r="C54771" s="69">
        <v>44174.153333333343</v>
      </c>
      <c r="D54771">
        <v>4782</v>
      </c>
      <c r="E54771" s="6">
        <v>1200</v>
      </c>
      <c r="F54771" s="4">
        <f t="shared" si="1713"/>
        <v>44105.143101851849</v>
      </c>
      <c r="G54771" s="5">
        <f t="shared" si="1714"/>
        <v>0</v>
      </c>
    </row>
    <row r="54772" spans="1:7" x14ac:dyDescent="0.3">
      <c r="A54772">
        <v>261787</v>
      </c>
      <c r="B54772">
        <v>935</v>
      </c>
      <c r="C54772" s="69">
        <v>44174.157037037039</v>
      </c>
      <c r="D54772">
        <v>11932</v>
      </c>
      <c r="E54772" s="6">
        <v>1200</v>
      </c>
      <c r="F54772" s="4">
        <f t="shared" si="1713"/>
        <v>44136.615451388891</v>
      </c>
      <c r="G54772" s="5">
        <f t="shared" si="1714"/>
        <v>0</v>
      </c>
    </row>
    <row r="54773" spans="1:7" x14ac:dyDescent="0.3">
      <c r="A54773">
        <v>261792</v>
      </c>
      <c r="B54773">
        <v>4428</v>
      </c>
      <c r="C54773" s="69">
        <v>44174.158506944441</v>
      </c>
      <c r="D54773">
        <v>1737</v>
      </c>
      <c r="E54773" s="6">
        <v>1200</v>
      </c>
      <c r="F54773" s="4">
        <f t="shared" si="1713"/>
        <v>43923.047071759262</v>
      </c>
      <c r="G54773" s="5">
        <f t="shared" si="1714"/>
        <v>0</v>
      </c>
    </row>
    <row r="54774" spans="1:7" x14ac:dyDescent="0.3">
      <c r="A54774">
        <v>261799</v>
      </c>
      <c r="B54774">
        <v>2485</v>
      </c>
      <c r="C54774" s="69">
        <v>44174.160590277781</v>
      </c>
      <c r="D54774">
        <v>10807</v>
      </c>
      <c r="E54774" s="6">
        <v>0</v>
      </c>
      <c r="F54774" s="4">
        <f t="shared" si="1713"/>
        <v>43953.841516203705</v>
      </c>
      <c r="G54774" s="5">
        <f t="shared" si="1714"/>
        <v>0</v>
      </c>
    </row>
    <row r="54775" spans="1:7" x14ac:dyDescent="0.3">
      <c r="A54775">
        <v>261806</v>
      </c>
      <c r="B54775">
        <v>2913</v>
      </c>
      <c r="C54775" s="69">
        <v>44174.1716087963</v>
      </c>
      <c r="D54775">
        <v>6210</v>
      </c>
      <c r="E54775" s="6">
        <v>1200</v>
      </c>
      <c r="F54775" s="4">
        <f t="shared" si="1713"/>
        <v>43922.62840277778</v>
      </c>
      <c r="G54775" s="5">
        <f t="shared" si="1714"/>
        <v>0</v>
      </c>
    </row>
    <row r="54776" spans="1:7" x14ac:dyDescent="0.3">
      <c r="A54776">
        <v>261811</v>
      </c>
      <c r="B54776">
        <v>3093</v>
      </c>
      <c r="C54776" s="69">
        <v>44174.184907407413</v>
      </c>
      <c r="D54776">
        <v>13853</v>
      </c>
      <c r="E54776" s="6">
        <v>960</v>
      </c>
      <c r="F54776" s="4">
        <f t="shared" si="1713"/>
        <v>44075.264965277776</v>
      </c>
      <c r="G54776" s="5">
        <f t="shared" si="1714"/>
        <v>0</v>
      </c>
    </row>
    <row r="54777" spans="1:7" x14ac:dyDescent="0.3">
      <c r="A54777">
        <v>261819</v>
      </c>
      <c r="B54777">
        <v>4847</v>
      </c>
      <c r="C54777" s="69">
        <v>44174.188634259262</v>
      </c>
      <c r="D54777">
        <v>1849</v>
      </c>
      <c r="E54777" s="6">
        <v>1200</v>
      </c>
      <c r="F54777" s="4">
        <f t="shared" si="1713"/>
        <v>44013.146064814813</v>
      </c>
      <c r="G54777" s="5">
        <f t="shared" si="1714"/>
        <v>0</v>
      </c>
    </row>
    <row r="54778" spans="1:7" x14ac:dyDescent="0.3">
      <c r="A54778">
        <v>261822</v>
      </c>
      <c r="B54778">
        <v>8828</v>
      </c>
      <c r="C54778" s="69">
        <v>44174.196921296287</v>
      </c>
      <c r="D54778">
        <v>9597</v>
      </c>
      <c r="E54778" s="6">
        <v>1200</v>
      </c>
      <c r="F54778" s="4">
        <f t="shared" si="1713"/>
        <v>44044.821122685185</v>
      </c>
      <c r="G54778" s="5">
        <f t="shared" si="1714"/>
        <v>0</v>
      </c>
    </row>
    <row r="54779" spans="1:7" x14ac:dyDescent="0.3">
      <c r="A54779">
        <v>261828</v>
      </c>
      <c r="B54779">
        <v>8255</v>
      </c>
      <c r="C54779" s="69">
        <v>44174.199166666673</v>
      </c>
      <c r="D54779">
        <v>2628</v>
      </c>
      <c r="E54779" s="6">
        <v>1200</v>
      </c>
      <c r="F54779" s="4">
        <f t="shared" si="1713"/>
        <v>44077.032141203701</v>
      </c>
      <c r="G54779" s="5">
        <f t="shared" si="1714"/>
        <v>0</v>
      </c>
    </row>
    <row r="54780" spans="1:7" x14ac:dyDescent="0.3">
      <c r="A54780">
        <v>261831</v>
      </c>
      <c r="B54780">
        <v>11219</v>
      </c>
      <c r="C54780" s="69">
        <v>44174.200324074067</v>
      </c>
      <c r="D54780">
        <v>4674</v>
      </c>
      <c r="E54780" s="6">
        <v>1200</v>
      </c>
      <c r="F54780" s="4">
        <f t="shared" si="1713"/>
        <v>44075.012592592589</v>
      </c>
      <c r="G54780" s="5">
        <f t="shared" si="1714"/>
        <v>0</v>
      </c>
    </row>
    <row r="54781" spans="1:7" x14ac:dyDescent="0.3">
      <c r="A54781">
        <v>261834</v>
      </c>
      <c r="B54781">
        <v>4254</v>
      </c>
      <c r="C54781" s="69">
        <v>44174.20579861111</v>
      </c>
      <c r="D54781">
        <v>5893</v>
      </c>
      <c r="E54781" s="6">
        <v>1200</v>
      </c>
      <c r="F54781" s="4">
        <f t="shared" si="1713"/>
        <v>44075.811689814815</v>
      </c>
      <c r="G54781" s="5">
        <f t="shared" si="1714"/>
        <v>0</v>
      </c>
    </row>
    <row r="54782" spans="1:7" x14ac:dyDescent="0.3">
      <c r="A54782">
        <v>261837</v>
      </c>
      <c r="B54782">
        <v>9476</v>
      </c>
      <c r="C54782" s="69">
        <v>44174.206157407411</v>
      </c>
      <c r="D54782">
        <v>704</v>
      </c>
      <c r="E54782" s="6">
        <v>1200</v>
      </c>
      <c r="F54782" s="4">
        <f t="shared" si="1713"/>
        <v>44075.203321759262</v>
      </c>
      <c r="G54782" s="5">
        <f t="shared" si="1714"/>
        <v>0</v>
      </c>
    </row>
    <row r="54783" spans="1:7" x14ac:dyDescent="0.3">
      <c r="A54783">
        <v>261840</v>
      </c>
      <c r="B54783">
        <v>9035</v>
      </c>
      <c r="C54783" s="69">
        <v>44174.206805555557</v>
      </c>
      <c r="D54783">
        <v>10869</v>
      </c>
      <c r="E54783" s="6">
        <v>960</v>
      </c>
      <c r="F54783" s="4">
        <f t="shared" si="1713"/>
        <v>44105.638993055552</v>
      </c>
      <c r="G54783" s="5">
        <f t="shared" si="1714"/>
        <v>0</v>
      </c>
    </row>
    <row r="54784" spans="1:7" x14ac:dyDescent="0.3">
      <c r="A54784">
        <v>261842</v>
      </c>
      <c r="B54784">
        <v>13728</v>
      </c>
      <c r="C54784" s="69">
        <v>44174.222939814812</v>
      </c>
      <c r="D54784">
        <v>1416</v>
      </c>
      <c r="E54784" s="6">
        <v>1200</v>
      </c>
      <c r="F54784" s="4">
        <f t="shared" si="1713"/>
        <v>44075.540567129632</v>
      </c>
      <c r="G54784" s="5">
        <f t="shared" si="1714"/>
        <v>0</v>
      </c>
    </row>
    <row r="54785" spans="1:7" x14ac:dyDescent="0.3">
      <c r="A54785">
        <v>261845</v>
      </c>
      <c r="B54785">
        <v>1471</v>
      </c>
      <c r="C54785" s="69">
        <v>44174.22865740741</v>
      </c>
      <c r="D54785">
        <v>7978</v>
      </c>
      <c r="E54785" s="6">
        <v>1200</v>
      </c>
      <c r="F54785" s="4">
        <f t="shared" si="1713"/>
        <v>44076.571203703701</v>
      </c>
      <c r="G54785" s="5">
        <f t="shared" si="1714"/>
        <v>0</v>
      </c>
    </row>
    <row r="54786" spans="1:7" x14ac:dyDescent="0.3">
      <c r="A54786">
        <v>261855</v>
      </c>
      <c r="B54786">
        <v>2146</v>
      </c>
      <c r="C54786" s="69">
        <v>44174.235833333332</v>
      </c>
      <c r="D54786">
        <v>6669</v>
      </c>
      <c r="E54786" s="6">
        <v>1200</v>
      </c>
      <c r="F54786" s="4">
        <f t="shared" ref="F54786:F54849" si="1715">VLOOKUP(D54786,J:K,2,0)</f>
        <v>44105.00309027778</v>
      </c>
      <c r="G54786" s="5">
        <f t="shared" si="1714"/>
        <v>0</v>
      </c>
    </row>
    <row r="54787" spans="1:7" x14ac:dyDescent="0.3">
      <c r="A54787">
        <v>261859</v>
      </c>
      <c r="B54787">
        <v>1055</v>
      </c>
      <c r="C54787" s="69">
        <v>44174.237222222233</v>
      </c>
      <c r="D54787">
        <v>1737</v>
      </c>
      <c r="E54787" s="6">
        <v>1200</v>
      </c>
      <c r="F54787" s="4">
        <f t="shared" si="1715"/>
        <v>43923.047071759262</v>
      </c>
      <c r="G54787" s="5">
        <f t="shared" ref="G54787:G54850" si="1716">IF(F54787=C54787, 1, 0)</f>
        <v>0</v>
      </c>
    </row>
    <row r="54788" spans="1:7" x14ac:dyDescent="0.3">
      <c r="A54788">
        <v>261862</v>
      </c>
      <c r="B54788">
        <v>8247</v>
      </c>
      <c r="C54788" s="69">
        <v>44174.241770833331</v>
      </c>
      <c r="D54788">
        <v>8590</v>
      </c>
      <c r="E54788" s="6">
        <v>1200</v>
      </c>
      <c r="F54788" s="4">
        <f t="shared" si="1715"/>
        <v>44136.293263888889</v>
      </c>
      <c r="G54788" s="5">
        <f t="shared" si="1716"/>
        <v>0</v>
      </c>
    </row>
    <row r="54789" spans="1:7" x14ac:dyDescent="0.3">
      <c r="A54789">
        <v>261865</v>
      </c>
      <c r="B54789">
        <v>11619</v>
      </c>
      <c r="C54789" s="69">
        <v>44174.242118055547</v>
      </c>
      <c r="D54789">
        <v>2428</v>
      </c>
      <c r="E54789" s="6">
        <v>1200</v>
      </c>
      <c r="F54789" s="4">
        <f t="shared" si="1715"/>
        <v>44137.493807870371</v>
      </c>
      <c r="G54789" s="5">
        <f t="shared" si="1716"/>
        <v>0</v>
      </c>
    </row>
    <row r="54790" spans="1:7" x14ac:dyDescent="0.3">
      <c r="A54790">
        <v>261867</v>
      </c>
      <c r="B54790">
        <v>12895</v>
      </c>
      <c r="C54790" s="69">
        <v>44174.24459490741</v>
      </c>
      <c r="D54790">
        <v>2251</v>
      </c>
      <c r="E54790" s="6">
        <v>1200</v>
      </c>
      <c r="F54790" s="4">
        <f t="shared" si="1715"/>
        <v>43923.152268518519</v>
      </c>
      <c r="G54790" s="5">
        <f t="shared" si="1716"/>
        <v>0</v>
      </c>
    </row>
    <row r="54791" spans="1:7" x14ac:dyDescent="0.3">
      <c r="A54791">
        <v>261874</v>
      </c>
      <c r="B54791">
        <v>11692</v>
      </c>
      <c r="C54791" s="69">
        <v>44174.250636574077</v>
      </c>
      <c r="D54791">
        <v>6669</v>
      </c>
      <c r="E54791" s="6">
        <v>1200</v>
      </c>
      <c r="F54791" s="4">
        <f t="shared" si="1715"/>
        <v>44105.00309027778</v>
      </c>
      <c r="G54791" s="5">
        <f t="shared" si="1716"/>
        <v>0</v>
      </c>
    </row>
    <row r="54792" spans="1:7" x14ac:dyDescent="0.3">
      <c r="A54792">
        <v>261880</v>
      </c>
      <c r="B54792">
        <v>10692</v>
      </c>
      <c r="C54792" s="69">
        <v>44174.252858796302</v>
      </c>
      <c r="D54792">
        <v>10755</v>
      </c>
      <c r="E54792" s="6">
        <v>0</v>
      </c>
      <c r="F54792" s="4">
        <f t="shared" si="1715"/>
        <v>44075.211076388892</v>
      </c>
      <c r="G54792" s="5">
        <f t="shared" si="1716"/>
        <v>0</v>
      </c>
    </row>
    <row r="54793" spans="1:7" x14ac:dyDescent="0.3">
      <c r="A54793">
        <v>261884</v>
      </c>
      <c r="B54793">
        <v>8256</v>
      </c>
      <c r="C54793" s="69">
        <v>44174.259768518517</v>
      </c>
      <c r="D54793">
        <v>12094</v>
      </c>
      <c r="E54793" s="6">
        <v>1200</v>
      </c>
      <c r="F54793" s="4">
        <f t="shared" si="1715"/>
        <v>44167.375254629631</v>
      </c>
      <c r="G54793" s="5">
        <f t="shared" si="1716"/>
        <v>0</v>
      </c>
    </row>
    <row r="54794" spans="1:7" x14ac:dyDescent="0.3">
      <c r="A54794">
        <v>261887</v>
      </c>
      <c r="B54794">
        <v>1684</v>
      </c>
      <c r="C54794" s="69">
        <v>44174.260636574072</v>
      </c>
      <c r="D54794">
        <v>294</v>
      </c>
      <c r="E54794" s="6">
        <v>1200</v>
      </c>
      <c r="F54794" s="4">
        <f t="shared" si="1715"/>
        <v>44105.146458333336</v>
      </c>
      <c r="G54794" s="5">
        <f t="shared" si="1716"/>
        <v>0</v>
      </c>
    </row>
    <row r="54795" spans="1:7" x14ac:dyDescent="0.3">
      <c r="A54795">
        <v>261889</v>
      </c>
      <c r="B54795">
        <v>8611</v>
      </c>
      <c r="C54795" s="69">
        <v>44174.261574074073</v>
      </c>
      <c r="D54795">
        <v>6351</v>
      </c>
      <c r="E54795" s="6">
        <v>1200</v>
      </c>
      <c r="F54795" s="4">
        <f t="shared" si="1715"/>
        <v>44045.819884259261</v>
      </c>
      <c r="G54795" s="5">
        <f t="shared" si="1716"/>
        <v>0</v>
      </c>
    </row>
    <row r="54796" spans="1:7" x14ac:dyDescent="0.3">
      <c r="A54796">
        <v>261891</v>
      </c>
      <c r="B54796">
        <v>4851</v>
      </c>
      <c r="C54796" s="69">
        <v>44174.262592592589</v>
      </c>
      <c r="D54796">
        <v>5994</v>
      </c>
      <c r="E54796" s="6">
        <v>1200</v>
      </c>
      <c r="F54796" s="4">
        <f t="shared" si="1715"/>
        <v>43833.741469907407</v>
      </c>
      <c r="G54796" s="5">
        <f t="shared" si="1716"/>
        <v>0</v>
      </c>
    </row>
    <row r="54797" spans="1:7" x14ac:dyDescent="0.3">
      <c r="A54797">
        <v>261898</v>
      </c>
      <c r="B54797">
        <v>8273</v>
      </c>
      <c r="C54797" s="69">
        <v>44174.264965277784</v>
      </c>
      <c r="D54797">
        <v>6210</v>
      </c>
      <c r="E54797" s="6">
        <v>1200</v>
      </c>
      <c r="F54797" s="4">
        <f t="shared" si="1715"/>
        <v>43922.62840277778</v>
      </c>
      <c r="G54797" s="5">
        <f t="shared" si="1716"/>
        <v>0</v>
      </c>
    </row>
    <row r="54798" spans="1:7" x14ac:dyDescent="0.3">
      <c r="A54798">
        <v>261902</v>
      </c>
      <c r="B54798">
        <v>3351</v>
      </c>
      <c r="C54798" s="69">
        <v>44174.269259259258</v>
      </c>
      <c r="D54798">
        <v>3120</v>
      </c>
      <c r="E54798" s="6">
        <v>1200</v>
      </c>
      <c r="F54798" s="4">
        <f t="shared" si="1715"/>
        <v>44136.078090277777</v>
      </c>
      <c r="G54798" s="5">
        <f t="shared" si="1716"/>
        <v>0</v>
      </c>
    </row>
    <row r="54799" spans="1:7" x14ac:dyDescent="0.3">
      <c r="A54799">
        <v>261904</v>
      </c>
      <c r="B54799">
        <v>5880</v>
      </c>
      <c r="C54799" s="69">
        <v>44174.269629629627</v>
      </c>
      <c r="D54799">
        <v>9982</v>
      </c>
      <c r="E54799" s="6">
        <v>1200</v>
      </c>
      <c r="F54799" s="4">
        <f t="shared" si="1715"/>
        <v>43952.199270833335</v>
      </c>
      <c r="G54799" s="5">
        <f t="shared" si="1716"/>
        <v>0</v>
      </c>
    </row>
    <row r="54800" spans="1:7" x14ac:dyDescent="0.3">
      <c r="A54800">
        <v>261905</v>
      </c>
      <c r="B54800">
        <v>2238</v>
      </c>
      <c r="C54800" s="69">
        <v>44174.270254629628</v>
      </c>
      <c r="D54800">
        <v>10693</v>
      </c>
      <c r="E54800" s="6">
        <v>1200</v>
      </c>
      <c r="F54800" s="4">
        <f t="shared" si="1715"/>
        <v>43983.321377314816</v>
      </c>
      <c r="G54800" s="5">
        <f t="shared" si="1716"/>
        <v>0</v>
      </c>
    </row>
    <row r="54801" spans="1:7" x14ac:dyDescent="0.3">
      <c r="A54801">
        <v>261908</v>
      </c>
      <c r="B54801">
        <v>8990</v>
      </c>
      <c r="C54801" s="69">
        <v>44174.272523148153</v>
      </c>
      <c r="D54801">
        <v>8501</v>
      </c>
      <c r="E54801" s="6">
        <v>1200</v>
      </c>
      <c r="F54801" s="4">
        <f t="shared" si="1715"/>
        <v>44166.429490740738</v>
      </c>
      <c r="G54801" s="5">
        <f t="shared" si="1716"/>
        <v>0</v>
      </c>
    </row>
    <row r="54802" spans="1:7" x14ac:dyDescent="0.3">
      <c r="A54802">
        <v>261912</v>
      </c>
      <c r="B54802">
        <v>9588</v>
      </c>
      <c r="C54802" s="69">
        <v>44174.274224537039</v>
      </c>
      <c r="D54802">
        <v>104</v>
      </c>
      <c r="E54802" s="6">
        <v>1200</v>
      </c>
      <c r="F54802" s="4">
        <f t="shared" si="1715"/>
        <v>44013.286412037036</v>
      </c>
      <c r="G54802" s="5">
        <f t="shared" si="1716"/>
        <v>0</v>
      </c>
    </row>
    <row r="54803" spans="1:7" x14ac:dyDescent="0.3">
      <c r="A54803">
        <v>261917</v>
      </c>
      <c r="B54803">
        <v>582</v>
      </c>
      <c r="C54803" s="69">
        <v>44174.276435185187</v>
      </c>
      <c r="D54803">
        <v>10897</v>
      </c>
      <c r="E54803" s="6">
        <v>1200</v>
      </c>
      <c r="F54803" s="4">
        <f t="shared" si="1715"/>
        <v>44105.438530092593</v>
      </c>
      <c r="G54803" s="5">
        <f t="shared" si="1716"/>
        <v>0</v>
      </c>
    </row>
    <row r="54804" spans="1:7" x14ac:dyDescent="0.3">
      <c r="A54804">
        <v>261922</v>
      </c>
      <c r="B54804">
        <v>9029</v>
      </c>
      <c r="C54804" s="69">
        <v>44174.280358796299</v>
      </c>
      <c r="D54804">
        <v>5701</v>
      </c>
      <c r="E54804" s="6">
        <v>1200</v>
      </c>
      <c r="F54804" s="4">
        <f t="shared" si="1715"/>
        <v>44166.401678240742</v>
      </c>
      <c r="G54804" s="5">
        <f t="shared" si="1716"/>
        <v>0</v>
      </c>
    </row>
    <row r="54805" spans="1:7" x14ac:dyDescent="0.3">
      <c r="A54805">
        <v>261925</v>
      </c>
      <c r="B54805">
        <v>6382</v>
      </c>
      <c r="C54805" s="69">
        <v>44174.281400462962</v>
      </c>
      <c r="D54805">
        <v>4120</v>
      </c>
      <c r="E54805" s="6">
        <v>0</v>
      </c>
      <c r="F54805" s="4">
        <f t="shared" si="1715"/>
        <v>43952.016840277778</v>
      </c>
      <c r="G54805" s="5">
        <f t="shared" si="1716"/>
        <v>0</v>
      </c>
    </row>
    <row r="54806" spans="1:7" x14ac:dyDescent="0.3">
      <c r="A54806">
        <v>261926</v>
      </c>
      <c r="B54806">
        <v>361</v>
      </c>
      <c r="C54806" s="69">
        <v>44174.283807870372</v>
      </c>
      <c r="D54806">
        <v>3528</v>
      </c>
      <c r="E54806" s="6">
        <v>1200</v>
      </c>
      <c r="F54806" s="4">
        <f t="shared" si="1715"/>
        <v>43832.253541666665</v>
      </c>
      <c r="G54806" s="5">
        <f t="shared" si="1716"/>
        <v>0</v>
      </c>
    </row>
    <row r="54807" spans="1:7" x14ac:dyDescent="0.3">
      <c r="A54807">
        <v>261931</v>
      </c>
      <c r="B54807">
        <v>3019</v>
      </c>
      <c r="C54807" s="69">
        <v>44174.288599537038</v>
      </c>
      <c r="D54807">
        <v>7878</v>
      </c>
      <c r="E54807" s="6">
        <v>960</v>
      </c>
      <c r="F54807" s="4">
        <f t="shared" si="1715"/>
        <v>43891.070462962962</v>
      </c>
      <c r="G54807" s="5">
        <f t="shared" si="1716"/>
        <v>0</v>
      </c>
    </row>
    <row r="54808" spans="1:7" x14ac:dyDescent="0.3">
      <c r="A54808">
        <v>261935</v>
      </c>
      <c r="B54808">
        <v>2003</v>
      </c>
      <c r="C54808" s="69">
        <v>44174.291273148148</v>
      </c>
      <c r="D54808">
        <v>1194</v>
      </c>
      <c r="E54808" s="6">
        <v>0</v>
      </c>
      <c r="F54808" s="4">
        <f t="shared" si="1715"/>
        <v>44136.667731481481</v>
      </c>
      <c r="G54808" s="5">
        <f t="shared" si="1716"/>
        <v>0</v>
      </c>
    </row>
    <row r="54809" spans="1:7" x14ac:dyDescent="0.3">
      <c r="A54809">
        <v>261937</v>
      </c>
      <c r="B54809">
        <v>677</v>
      </c>
      <c r="C54809" s="69">
        <v>44174.294062499997</v>
      </c>
      <c r="D54809">
        <v>4236</v>
      </c>
      <c r="E54809" s="6">
        <v>1200</v>
      </c>
      <c r="F54809" s="4">
        <f t="shared" si="1715"/>
        <v>44013.682164351849</v>
      </c>
      <c r="G54809" s="5">
        <f t="shared" si="1716"/>
        <v>0</v>
      </c>
    </row>
    <row r="54810" spans="1:7" x14ac:dyDescent="0.3">
      <c r="A54810">
        <v>261942</v>
      </c>
      <c r="B54810">
        <v>2021</v>
      </c>
      <c r="C54810" s="69">
        <v>44174.306793981479</v>
      </c>
      <c r="D54810">
        <v>11932</v>
      </c>
      <c r="E54810" s="6">
        <v>1200</v>
      </c>
      <c r="F54810" s="4">
        <f t="shared" si="1715"/>
        <v>44136.615451388891</v>
      </c>
      <c r="G54810" s="5">
        <f t="shared" si="1716"/>
        <v>0</v>
      </c>
    </row>
    <row r="54811" spans="1:7" x14ac:dyDescent="0.3">
      <c r="A54811">
        <v>261948</v>
      </c>
      <c r="B54811">
        <v>11187</v>
      </c>
      <c r="C54811" s="69">
        <v>44174.30940972222</v>
      </c>
      <c r="D54811">
        <v>11726</v>
      </c>
      <c r="E54811" s="6">
        <v>960</v>
      </c>
      <c r="F54811" s="4">
        <f t="shared" si="1715"/>
        <v>43835.526423611111</v>
      </c>
      <c r="G54811" s="5">
        <f t="shared" si="1716"/>
        <v>0</v>
      </c>
    </row>
    <row r="54812" spans="1:7" x14ac:dyDescent="0.3">
      <c r="A54812">
        <v>261954</v>
      </c>
      <c r="B54812">
        <v>11462</v>
      </c>
      <c r="C54812" s="69">
        <v>44174.314571759263</v>
      </c>
      <c r="D54812">
        <v>12950</v>
      </c>
      <c r="E54812" s="6">
        <v>1200</v>
      </c>
      <c r="F54812" s="4">
        <f t="shared" si="1715"/>
        <v>44166.169814814813</v>
      </c>
      <c r="G54812" s="5">
        <f t="shared" si="1716"/>
        <v>0</v>
      </c>
    </row>
    <row r="54813" spans="1:7" x14ac:dyDescent="0.3">
      <c r="A54813">
        <v>261957</v>
      </c>
      <c r="B54813">
        <v>3488</v>
      </c>
      <c r="C54813" s="69">
        <v>44174.315636574072</v>
      </c>
      <c r="D54813">
        <v>12094</v>
      </c>
      <c r="E54813" s="6">
        <v>1200</v>
      </c>
      <c r="F54813" s="4">
        <f t="shared" si="1715"/>
        <v>44167.375254629631</v>
      </c>
      <c r="G54813" s="5">
        <f t="shared" si="1716"/>
        <v>0</v>
      </c>
    </row>
    <row r="54814" spans="1:7" x14ac:dyDescent="0.3">
      <c r="A54814">
        <v>261958</v>
      </c>
      <c r="B54814">
        <v>6958</v>
      </c>
      <c r="C54814" s="69">
        <v>44174.320219907408</v>
      </c>
      <c r="D54814">
        <v>7629</v>
      </c>
      <c r="E54814" s="6">
        <v>1200</v>
      </c>
      <c r="F54814" s="4">
        <f t="shared" si="1715"/>
        <v>43986.256631944445</v>
      </c>
      <c r="G54814" s="5">
        <f t="shared" si="1716"/>
        <v>0</v>
      </c>
    </row>
    <row r="54815" spans="1:7" x14ac:dyDescent="0.3">
      <c r="A54815">
        <v>261964</v>
      </c>
      <c r="B54815">
        <v>6167</v>
      </c>
      <c r="C54815" s="69">
        <v>44174.320300925923</v>
      </c>
      <c r="D54815">
        <v>3237</v>
      </c>
      <c r="E54815" s="6">
        <v>1200</v>
      </c>
      <c r="F54815" s="4">
        <f t="shared" si="1715"/>
        <v>44137.304363425923</v>
      </c>
      <c r="G54815" s="5">
        <f t="shared" si="1716"/>
        <v>0</v>
      </c>
    </row>
    <row r="54816" spans="1:7" x14ac:dyDescent="0.3">
      <c r="A54816">
        <v>261967</v>
      </c>
      <c r="B54816">
        <v>6590</v>
      </c>
      <c r="C54816" s="69">
        <v>44174.321076388893</v>
      </c>
      <c r="D54816">
        <v>12504</v>
      </c>
      <c r="E54816" s="6">
        <v>0</v>
      </c>
      <c r="F54816" s="4">
        <f t="shared" si="1715"/>
        <v>43833.397569444445</v>
      </c>
      <c r="G54816" s="5">
        <f t="shared" si="1716"/>
        <v>0</v>
      </c>
    </row>
    <row r="54817" spans="1:7" x14ac:dyDescent="0.3">
      <c r="A54817">
        <v>261974</v>
      </c>
      <c r="B54817">
        <v>4502</v>
      </c>
      <c r="C54817" s="69">
        <v>44174.324201388888</v>
      </c>
      <c r="D54817">
        <v>11529</v>
      </c>
      <c r="E54817" s="6">
        <v>0</v>
      </c>
      <c r="F54817" s="4">
        <f t="shared" si="1715"/>
        <v>44166.238379629627</v>
      </c>
      <c r="G54817" s="5">
        <f t="shared" si="1716"/>
        <v>0</v>
      </c>
    </row>
    <row r="54818" spans="1:7" x14ac:dyDescent="0.3">
      <c r="A54818">
        <v>261981</v>
      </c>
      <c r="B54818">
        <v>1675</v>
      </c>
      <c r="C54818" s="69">
        <v>44174.33284722222</v>
      </c>
      <c r="D54818">
        <v>7370</v>
      </c>
      <c r="E54818" s="6">
        <v>1200</v>
      </c>
      <c r="F54818" s="4">
        <f t="shared" si="1715"/>
        <v>43983.502604166664</v>
      </c>
      <c r="G54818" s="5">
        <f t="shared" si="1716"/>
        <v>0</v>
      </c>
    </row>
    <row r="54819" spans="1:7" x14ac:dyDescent="0.3">
      <c r="A54819">
        <v>261986</v>
      </c>
      <c r="B54819">
        <v>2165</v>
      </c>
      <c r="C54819" s="69">
        <v>44174.334710648152</v>
      </c>
      <c r="D54819">
        <v>13102</v>
      </c>
      <c r="E54819" s="6">
        <v>1200</v>
      </c>
      <c r="F54819" s="4">
        <f t="shared" si="1715"/>
        <v>44166.357349537036</v>
      </c>
      <c r="G54819" s="5">
        <f t="shared" si="1716"/>
        <v>0</v>
      </c>
    </row>
    <row r="54820" spans="1:7" x14ac:dyDescent="0.3">
      <c r="A54820">
        <v>261988</v>
      </c>
      <c r="B54820">
        <v>8700</v>
      </c>
      <c r="C54820" s="69">
        <v>44174.338738425933</v>
      </c>
      <c r="D54820">
        <v>11696</v>
      </c>
      <c r="E54820" s="6">
        <v>1200</v>
      </c>
      <c r="F54820" s="4">
        <f t="shared" si="1715"/>
        <v>44136.688506944447</v>
      </c>
      <c r="G54820" s="5">
        <f t="shared" si="1716"/>
        <v>0</v>
      </c>
    </row>
    <row r="54821" spans="1:7" x14ac:dyDescent="0.3">
      <c r="A54821">
        <v>261990</v>
      </c>
      <c r="B54821">
        <v>4267</v>
      </c>
      <c r="C54821" s="69">
        <v>44174.34878472222</v>
      </c>
      <c r="D54821">
        <v>10693</v>
      </c>
      <c r="E54821" s="6">
        <v>1200</v>
      </c>
      <c r="F54821" s="4">
        <f t="shared" si="1715"/>
        <v>43983.321377314816</v>
      </c>
      <c r="G54821" s="5">
        <f t="shared" si="1716"/>
        <v>0</v>
      </c>
    </row>
    <row r="54822" spans="1:7" x14ac:dyDescent="0.3">
      <c r="A54822">
        <v>261991</v>
      </c>
      <c r="B54822">
        <v>6834</v>
      </c>
      <c r="C54822" s="69">
        <v>44174.356886574067</v>
      </c>
      <c r="D54822">
        <v>232</v>
      </c>
      <c r="E54822" s="6">
        <v>960</v>
      </c>
      <c r="F54822" s="4">
        <f t="shared" si="1715"/>
        <v>44136.205462962964</v>
      </c>
      <c r="G54822" s="5">
        <f t="shared" si="1716"/>
        <v>0</v>
      </c>
    </row>
    <row r="54823" spans="1:7" x14ac:dyDescent="0.3">
      <c r="A54823">
        <v>261995</v>
      </c>
      <c r="B54823">
        <v>5200</v>
      </c>
      <c r="C54823" s="69">
        <v>44174.358761574083</v>
      </c>
      <c r="D54823">
        <v>13812</v>
      </c>
      <c r="E54823" s="6">
        <v>1200</v>
      </c>
      <c r="F54823" s="4">
        <f t="shared" si="1715"/>
        <v>44105.466736111113</v>
      </c>
      <c r="G54823" s="5">
        <f t="shared" si="1716"/>
        <v>0</v>
      </c>
    </row>
    <row r="54824" spans="1:7" x14ac:dyDescent="0.3">
      <c r="A54824">
        <v>261997</v>
      </c>
      <c r="B54824">
        <v>3019</v>
      </c>
      <c r="C54824" s="69">
        <v>44174.367349537039</v>
      </c>
      <c r="D54824">
        <v>878</v>
      </c>
      <c r="E54824" s="6">
        <v>960</v>
      </c>
      <c r="F54824" s="4">
        <f t="shared" si="1715"/>
        <v>43922.969097222223</v>
      </c>
      <c r="G54824" s="5">
        <f t="shared" si="1716"/>
        <v>0</v>
      </c>
    </row>
    <row r="54825" spans="1:7" x14ac:dyDescent="0.3">
      <c r="A54825">
        <v>262004</v>
      </c>
      <c r="B54825">
        <v>8352</v>
      </c>
      <c r="C54825" s="69">
        <v>44174.369074074071</v>
      </c>
      <c r="D54825">
        <v>3237</v>
      </c>
      <c r="E54825" s="6">
        <v>1200</v>
      </c>
      <c r="F54825" s="4">
        <f t="shared" si="1715"/>
        <v>44137.304363425923</v>
      </c>
      <c r="G54825" s="5">
        <f t="shared" si="1716"/>
        <v>0</v>
      </c>
    </row>
    <row r="54826" spans="1:7" x14ac:dyDescent="0.3">
      <c r="A54826">
        <v>262005</v>
      </c>
      <c r="B54826">
        <v>9380</v>
      </c>
      <c r="C54826" s="69">
        <v>44174.37158564815</v>
      </c>
      <c r="D54826">
        <v>6266</v>
      </c>
      <c r="E54826" s="6">
        <v>1200</v>
      </c>
      <c r="F54826" s="4">
        <f t="shared" si="1715"/>
        <v>43863.602118055554</v>
      </c>
      <c r="G54826" s="5">
        <f t="shared" si="1716"/>
        <v>0</v>
      </c>
    </row>
    <row r="54827" spans="1:7" x14ac:dyDescent="0.3">
      <c r="A54827">
        <v>262012</v>
      </c>
      <c r="B54827">
        <v>5821</v>
      </c>
      <c r="C54827" s="69">
        <v>44174.371967592589</v>
      </c>
      <c r="D54827">
        <v>9650</v>
      </c>
      <c r="E54827" s="6">
        <v>1200</v>
      </c>
      <c r="F54827" s="4">
        <f t="shared" si="1715"/>
        <v>44106.247627314813</v>
      </c>
      <c r="G54827" s="5">
        <f t="shared" si="1716"/>
        <v>0</v>
      </c>
    </row>
    <row r="54828" spans="1:7" x14ac:dyDescent="0.3">
      <c r="A54828">
        <v>262013</v>
      </c>
      <c r="B54828">
        <v>8256</v>
      </c>
      <c r="C54828" s="69">
        <v>44174.375185185178</v>
      </c>
      <c r="D54828">
        <v>11954</v>
      </c>
      <c r="E54828" s="6">
        <v>0</v>
      </c>
      <c r="F54828" s="4">
        <f t="shared" si="1715"/>
        <v>43922.163784722223</v>
      </c>
      <c r="G54828" s="5">
        <f t="shared" si="1716"/>
        <v>0</v>
      </c>
    </row>
    <row r="54829" spans="1:7" x14ac:dyDescent="0.3">
      <c r="A54829">
        <v>262019</v>
      </c>
      <c r="B54829">
        <v>2402</v>
      </c>
      <c r="C54829" s="69">
        <v>44174.378969907397</v>
      </c>
      <c r="D54829">
        <v>4236</v>
      </c>
      <c r="E54829" s="6">
        <v>1200</v>
      </c>
      <c r="F54829" s="4">
        <f t="shared" si="1715"/>
        <v>44013.682164351849</v>
      </c>
      <c r="G54829" s="5">
        <f t="shared" si="1716"/>
        <v>0</v>
      </c>
    </row>
    <row r="54830" spans="1:7" x14ac:dyDescent="0.3">
      <c r="A54830">
        <v>262024</v>
      </c>
      <c r="B54830">
        <v>1923</v>
      </c>
      <c r="C54830" s="69">
        <v>44174.380937499998</v>
      </c>
      <c r="D54830">
        <v>2535</v>
      </c>
      <c r="E54830" s="6">
        <v>1200</v>
      </c>
      <c r="F54830" s="4">
        <f t="shared" si="1715"/>
        <v>44166.294965277775</v>
      </c>
      <c r="G54830" s="5">
        <f t="shared" si="1716"/>
        <v>0</v>
      </c>
    </row>
    <row r="54831" spans="1:7" x14ac:dyDescent="0.3">
      <c r="A54831">
        <v>262031</v>
      </c>
      <c r="B54831">
        <v>13330</v>
      </c>
      <c r="C54831" s="69">
        <v>44174.381689814807</v>
      </c>
      <c r="D54831">
        <v>12711</v>
      </c>
      <c r="E54831" s="6">
        <v>1200</v>
      </c>
      <c r="F54831" s="4">
        <f t="shared" si="1715"/>
        <v>43862.756041666667</v>
      </c>
      <c r="G54831" s="5">
        <f t="shared" si="1716"/>
        <v>0</v>
      </c>
    </row>
    <row r="54832" spans="1:7" x14ac:dyDescent="0.3">
      <c r="A54832">
        <v>262033</v>
      </c>
      <c r="B54832">
        <v>168</v>
      </c>
      <c r="C54832" s="69">
        <v>44174.383564814823</v>
      </c>
      <c r="D54832">
        <v>3788</v>
      </c>
      <c r="E54832" s="6">
        <v>1200</v>
      </c>
      <c r="F54832" s="4">
        <f t="shared" si="1715"/>
        <v>44075.480567129627</v>
      </c>
      <c r="G54832" s="5">
        <f t="shared" si="1716"/>
        <v>0</v>
      </c>
    </row>
    <row r="54833" spans="1:7" x14ac:dyDescent="0.3">
      <c r="A54833">
        <v>262040</v>
      </c>
      <c r="B54833">
        <v>12234</v>
      </c>
      <c r="C54833" s="69">
        <v>44174.38480324074</v>
      </c>
      <c r="D54833">
        <v>11954</v>
      </c>
      <c r="E54833" s="6">
        <v>1200</v>
      </c>
      <c r="F54833" s="4">
        <f t="shared" si="1715"/>
        <v>43922.163784722223</v>
      </c>
      <c r="G54833" s="5">
        <f t="shared" si="1716"/>
        <v>0</v>
      </c>
    </row>
    <row r="54834" spans="1:7" x14ac:dyDescent="0.3">
      <c r="A54834">
        <v>262045</v>
      </c>
      <c r="B54834">
        <v>10462</v>
      </c>
      <c r="C54834" s="69">
        <v>44174.385312500002</v>
      </c>
      <c r="D54834">
        <v>11954</v>
      </c>
      <c r="E54834" s="6">
        <v>1200</v>
      </c>
      <c r="F54834" s="4">
        <f t="shared" si="1715"/>
        <v>43922.163784722223</v>
      </c>
      <c r="G54834" s="5">
        <f t="shared" si="1716"/>
        <v>0</v>
      </c>
    </row>
    <row r="54835" spans="1:7" x14ac:dyDescent="0.3">
      <c r="A54835">
        <v>262048</v>
      </c>
      <c r="B54835">
        <v>8412</v>
      </c>
      <c r="C54835" s="69">
        <v>44174.388541666667</v>
      </c>
      <c r="D54835">
        <v>6962</v>
      </c>
      <c r="E54835" s="6">
        <v>1200</v>
      </c>
      <c r="F54835" s="4">
        <f t="shared" si="1715"/>
        <v>43922.213738425926</v>
      </c>
      <c r="G54835" s="5">
        <f t="shared" si="1716"/>
        <v>0</v>
      </c>
    </row>
    <row r="54836" spans="1:7" x14ac:dyDescent="0.3">
      <c r="A54836">
        <v>262053</v>
      </c>
      <c r="B54836">
        <v>7267</v>
      </c>
      <c r="C54836" s="69">
        <v>44174.389085648138</v>
      </c>
      <c r="D54836">
        <v>9309</v>
      </c>
      <c r="E54836" s="6">
        <v>0</v>
      </c>
      <c r="F54836" s="4">
        <f t="shared" si="1715"/>
        <v>43862.647430555553</v>
      </c>
      <c r="G54836" s="5">
        <f t="shared" si="1716"/>
        <v>0</v>
      </c>
    </row>
    <row r="54837" spans="1:7" x14ac:dyDescent="0.3">
      <c r="A54837">
        <v>262056</v>
      </c>
      <c r="B54837">
        <v>10032</v>
      </c>
      <c r="C54837" s="69">
        <v>44174.389178240737</v>
      </c>
      <c r="D54837">
        <v>10607</v>
      </c>
      <c r="E54837" s="6">
        <v>1200</v>
      </c>
      <c r="F54837" s="4">
        <f t="shared" si="1715"/>
        <v>44106.289375</v>
      </c>
      <c r="G54837" s="5">
        <f t="shared" si="1716"/>
        <v>0</v>
      </c>
    </row>
    <row r="54838" spans="1:7" x14ac:dyDescent="0.3">
      <c r="A54838">
        <v>262057</v>
      </c>
      <c r="B54838">
        <v>3466</v>
      </c>
      <c r="C54838" s="69">
        <v>44174.389398148152</v>
      </c>
      <c r="D54838">
        <v>12036</v>
      </c>
      <c r="E54838" s="6">
        <v>1200</v>
      </c>
      <c r="F54838" s="4">
        <f t="shared" si="1715"/>
        <v>44105.626203703701</v>
      </c>
      <c r="G54838" s="5">
        <f t="shared" si="1716"/>
        <v>0</v>
      </c>
    </row>
    <row r="54839" spans="1:7" x14ac:dyDescent="0.3">
      <c r="A54839">
        <v>262064</v>
      </c>
      <c r="B54839">
        <v>6468</v>
      </c>
      <c r="C54839" s="69">
        <v>44174.39402777778</v>
      </c>
      <c r="D54839">
        <v>13110</v>
      </c>
      <c r="E54839" s="6">
        <v>1200</v>
      </c>
      <c r="F54839" s="4">
        <f t="shared" si="1715"/>
        <v>43831.863842592589</v>
      </c>
      <c r="G54839" s="5">
        <f t="shared" si="1716"/>
        <v>0</v>
      </c>
    </row>
    <row r="54840" spans="1:7" x14ac:dyDescent="0.3">
      <c r="A54840">
        <v>262068</v>
      </c>
      <c r="B54840">
        <v>10462</v>
      </c>
      <c r="C54840" s="69">
        <v>44174.399270833332</v>
      </c>
      <c r="D54840">
        <v>9193</v>
      </c>
      <c r="E54840" s="6">
        <v>1200</v>
      </c>
      <c r="F54840" s="4">
        <f t="shared" si="1715"/>
        <v>43922.429456018515</v>
      </c>
      <c r="G54840" s="5">
        <f t="shared" si="1716"/>
        <v>0</v>
      </c>
    </row>
    <row r="54841" spans="1:7" x14ac:dyDescent="0.3">
      <c r="A54841">
        <v>262071</v>
      </c>
      <c r="B54841">
        <v>2312</v>
      </c>
      <c r="C54841" s="69">
        <v>44174.40148148148</v>
      </c>
      <c r="D54841">
        <v>6962</v>
      </c>
      <c r="E54841" s="6">
        <v>1200</v>
      </c>
      <c r="F54841" s="4">
        <f t="shared" si="1715"/>
        <v>43922.213738425926</v>
      </c>
      <c r="G54841" s="5">
        <f t="shared" si="1716"/>
        <v>0</v>
      </c>
    </row>
    <row r="54842" spans="1:7" x14ac:dyDescent="0.3">
      <c r="A54842">
        <v>262074</v>
      </c>
      <c r="B54842">
        <v>290</v>
      </c>
      <c r="C54842" s="69">
        <v>44174.404768518521</v>
      </c>
      <c r="D54842">
        <v>8436</v>
      </c>
      <c r="E54842" s="6">
        <v>0</v>
      </c>
      <c r="F54842" s="4">
        <f t="shared" si="1715"/>
        <v>43862.029675925929</v>
      </c>
      <c r="G54842" s="5">
        <f t="shared" si="1716"/>
        <v>0</v>
      </c>
    </row>
    <row r="54843" spans="1:7" x14ac:dyDescent="0.3">
      <c r="A54843">
        <v>262078</v>
      </c>
      <c r="B54843">
        <v>682</v>
      </c>
      <c r="C54843" s="69">
        <v>44174.407997685194</v>
      </c>
      <c r="D54843">
        <v>6721</v>
      </c>
      <c r="E54843" s="6">
        <v>1200</v>
      </c>
      <c r="F54843" s="4">
        <f t="shared" si="1715"/>
        <v>44075.447638888887</v>
      </c>
      <c r="G54843" s="5">
        <f t="shared" si="1716"/>
        <v>0</v>
      </c>
    </row>
    <row r="54844" spans="1:7" x14ac:dyDescent="0.3">
      <c r="A54844">
        <v>262080</v>
      </c>
      <c r="B54844">
        <v>1489</v>
      </c>
      <c r="C54844" s="69">
        <v>44174.409745370373</v>
      </c>
      <c r="D54844">
        <v>11329</v>
      </c>
      <c r="E54844" s="6">
        <v>1200</v>
      </c>
      <c r="F54844" s="4">
        <f t="shared" si="1715"/>
        <v>43983.596550925926</v>
      </c>
      <c r="G54844" s="5">
        <f t="shared" si="1716"/>
        <v>0</v>
      </c>
    </row>
    <row r="54845" spans="1:7" x14ac:dyDescent="0.3">
      <c r="A54845">
        <v>262082</v>
      </c>
      <c r="B54845">
        <v>3216</v>
      </c>
      <c r="C54845" s="69">
        <v>44174.409837962958</v>
      </c>
      <c r="D54845">
        <v>12160</v>
      </c>
      <c r="E54845" s="6">
        <v>1200</v>
      </c>
      <c r="F54845" s="4">
        <f t="shared" si="1715"/>
        <v>43891.025983796295</v>
      </c>
      <c r="G54845" s="5">
        <f t="shared" si="1716"/>
        <v>0</v>
      </c>
    </row>
    <row r="54846" spans="1:7" x14ac:dyDescent="0.3">
      <c r="A54846">
        <v>262085</v>
      </c>
      <c r="B54846">
        <v>10776</v>
      </c>
      <c r="C54846" s="69">
        <v>44174.410046296303</v>
      </c>
      <c r="D54846">
        <v>13817</v>
      </c>
      <c r="E54846" s="6">
        <v>960</v>
      </c>
      <c r="F54846" s="4">
        <f t="shared" si="1715"/>
        <v>43891.131111111114</v>
      </c>
      <c r="G54846" s="5">
        <f t="shared" si="1716"/>
        <v>0</v>
      </c>
    </row>
    <row r="54847" spans="1:7" x14ac:dyDescent="0.3">
      <c r="A54847">
        <v>262089</v>
      </c>
      <c r="B54847">
        <v>10815</v>
      </c>
      <c r="C54847" s="69">
        <v>44174.414826388893</v>
      </c>
      <c r="D54847">
        <v>7964</v>
      </c>
      <c r="E54847" s="6">
        <v>0</v>
      </c>
      <c r="F54847" s="4">
        <f t="shared" si="1715"/>
        <v>44166.446377314816</v>
      </c>
      <c r="G54847" s="5">
        <f t="shared" si="1716"/>
        <v>0</v>
      </c>
    </row>
    <row r="54848" spans="1:7" x14ac:dyDescent="0.3">
      <c r="A54848">
        <v>262095</v>
      </c>
      <c r="B54848">
        <v>10848</v>
      </c>
      <c r="C54848" s="69">
        <v>44174.415289351848</v>
      </c>
      <c r="D54848">
        <v>8508</v>
      </c>
      <c r="E54848" s="6">
        <v>1200</v>
      </c>
      <c r="F54848" s="4">
        <f t="shared" si="1715"/>
        <v>43831.426666666666</v>
      </c>
      <c r="G54848" s="5">
        <f t="shared" si="1716"/>
        <v>0</v>
      </c>
    </row>
    <row r="54849" spans="1:7" x14ac:dyDescent="0.3">
      <c r="A54849">
        <v>262100</v>
      </c>
      <c r="B54849">
        <v>1131</v>
      </c>
      <c r="C54849" s="69">
        <v>44174.419120370367</v>
      </c>
      <c r="D54849">
        <v>7878</v>
      </c>
      <c r="E54849" s="6">
        <v>1200</v>
      </c>
      <c r="F54849" s="4">
        <f t="shared" si="1715"/>
        <v>43891.070462962962</v>
      </c>
      <c r="G54849" s="5">
        <f t="shared" si="1716"/>
        <v>0</v>
      </c>
    </row>
    <row r="54850" spans="1:7" x14ac:dyDescent="0.3">
      <c r="A54850">
        <v>262102</v>
      </c>
      <c r="B54850">
        <v>6834</v>
      </c>
      <c r="C54850" s="69">
        <v>44174.422025462962</v>
      </c>
      <c r="D54850">
        <v>2780</v>
      </c>
      <c r="E54850" s="6">
        <v>1200</v>
      </c>
      <c r="F54850" s="4">
        <f t="shared" ref="F54850:F54913" si="1717">VLOOKUP(D54850,J:K,2,0)</f>
        <v>44044.350624999999</v>
      </c>
      <c r="G54850" s="5">
        <f t="shared" si="1716"/>
        <v>0</v>
      </c>
    </row>
    <row r="54851" spans="1:7" x14ac:dyDescent="0.3">
      <c r="A54851">
        <v>262108</v>
      </c>
      <c r="B54851">
        <v>2724</v>
      </c>
      <c r="C54851" s="69">
        <v>44174.42291666667</v>
      </c>
      <c r="D54851">
        <v>7978</v>
      </c>
      <c r="E54851" s="6">
        <v>1200</v>
      </c>
      <c r="F54851" s="4">
        <f t="shared" si="1717"/>
        <v>44076.571203703701</v>
      </c>
      <c r="G54851" s="5">
        <f t="shared" ref="G54851:G54914" si="1718">IF(F54851=C54851, 1, 0)</f>
        <v>0</v>
      </c>
    </row>
    <row r="54852" spans="1:7" x14ac:dyDescent="0.3">
      <c r="A54852">
        <v>262113</v>
      </c>
      <c r="B54852">
        <v>13362</v>
      </c>
      <c r="C54852" s="69">
        <v>44174.42328703704</v>
      </c>
      <c r="D54852">
        <v>4339</v>
      </c>
      <c r="E54852" s="6">
        <v>960</v>
      </c>
      <c r="F54852" s="4">
        <f t="shared" si="1717"/>
        <v>44045.000092592592</v>
      </c>
      <c r="G54852" s="5">
        <f t="shared" si="1718"/>
        <v>0</v>
      </c>
    </row>
    <row r="54853" spans="1:7" x14ac:dyDescent="0.3">
      <c r="A54853">
        <v>262119</v>
      </c>
      <c r="B54853">
        <v>2073</v>
      </c>
      <c r="C54853" s="69">
        <v>44174.423472222217</v>
      </c>
      <c r="D54853">
        <v>12160</v>
      </c>
      <c r="E54853" s="6">
        <v>1200</v>
      </c>
      <c r="F54853" s="4">
        <f t="shared" si="1717"/>
        <v>43891.025983796295</v>
      </c>
      <c r="G54853" s="5">
        <f t="shared" si="1718"/>
        <v>0</v>
      </c>
    </row>
    <row r="54854" spans="1:7" x14ac:dyDescent="0.3">
      <c r="A54854">
        <v>262120</v>
      </c>
      <c r="B54854">
        <v>10767</v>
      </c>
      <c r="C54854" s="69">
        <v>44174.42386574074</v>
      </c>
      <c r="D54854">
        <v>10968</v>
      </c>
      <c r="E54854" s="6">
        <v>1200</v>
      </c>
      <c r="F54854" s="4">
        <f t="shared" si="1717"/>
        <v>44044.127384259256</v>
      </c>
      <c r="G54854" s="5">
        <f t="shared" si="1718"/>
        <v>0</v>
      </c>
    </row>
    <row r="54855" spans="1:7" x14ac:dyDescent="0.3">
      <c r="A54855">
        <v>262122</v>
      </c>
      <c r="B54855">
        <v>985</v>
      </c>
      <c r="C54855" s="69">
        <v>44174.424432870372</v>
      </c>
      <c r="D54855">
        <v>11922</v>
      </c>
      <c r="E54855" s="6">
        <v>1200</v>
      </c>
      <c r="F54855" s="4">
        <f t="shared" si="1717"/>
        <v>44105.534861111111</v>
      </c>
      <c r="G54855" s="5">
        <f t="shared" si="1718"/>
        <v>0</v>
      </c>
    </row>
    <row r="54856" spans="1:7" x14ac:dyDescent="0.3">
      <c r="A54856">
        <v>262124</v>
      </c>
      <c r="B54856">
        <v>2747</v>
      </c>
      <c r="C54856" s="69">
        <v>44174.429097222222</v>
      </c>
      <c r="D54856">
        <v>9889</v>
      </c>
      <c r="E54856" s="6">
        <v>1200</v>
      </c>
      <c r="F54856" s="4">
        <f t="shared" si="1717"/>
        <v>44166.999039351853</v>
      </c>
      <c r="G54856" s="5">
        <f t="shared" si="1718"/>
        <v>0</v>
      </c>
    </row>
    <row r="54857" spans="1:7" x14ac:dyDescent="0.3">
      <c r="A54857">
        <v>262126</v>
      </c>
      <c r="B54857">
        <v>9596</v>
      </c>
      <c r="C54857" s="69">
        <v>44174.430335648147</v>
      </c>
      <c r="D54857">
        <v>13184</v>
      </c>
      <c r="E54857" s="6">
        <v>1200</v>
      </c>
      <c r="F54857" s="4">
        <f t="shared" si="1717"/>
        <v>43832.858287037037</v>
      </c>
      <c r="G54857" s="5">
        <f t="shared" si="1718"/>
        <v>0</v>
      </c>
    </row>
    <row r="54858" spans="1:7" x14ac:dyDescent="0.3">
      <c r="A54858">
        <v>262127</v>
      </c>
      <c r="B54858">
        <v>8096</v>
      </c>
      <c r="C54858" s="69">
        <v>44174.437534722223</v>
      </c>
      <c r="D54858">
        <v>12504</v>
      </c>
      <c r="E54858" s="6">
        <v>1200</v>
      </c>
      <c r="F54858" s="4">
        <f t="shared" si="1717"/>
        <v>43833.397569444445</v>
      </c>
      <c r="G54858" s="5">
        <f t="shared" si="1718"/>
        <v>0</v>
      </c>
    </row>
    <row r="54859" spans="1:7" x14ac:dyDescent="0.3">
      <c r="A54859">
        <v>262138</v>
      </c>
      <c r="B54859">
        <v>7616</v>
      </c>
      <c r="C54859" s="69">
        <v>44174.444884259261</v>
      </c>
      <c r="D54859">
        <v>5709</v>
      </c>
      <c r="E54859" s="6">
        <v>1200</v>
      </c>
      <c r="F54859" s="4">
        <f t="shared" si="1717"/>
        <v>44166.081365740742</v>
      </c>
      <c r="G54859" s="5">
        <f t="shared" si="1718"/>
        <v>0</v>
      </c>
    </row>
    <row r="54860" spans="1:7" x14ac:dyDescent="0.3">
      <c r="A54860">
        <v>262144</v>
      </c>
      <c r="B54860">
        <v>10260</v>
      </c>
      <c r="C54860" s="69">
        <v>44174.447534722232</v>
      </c>
      <c r="D54860">
        <v>6962</v>
      </c>
      <c r="E54860" s="6">
        <v>1200</v>
      </c>
      <c r="F54860" s="4">
        <f t="shared" si="1717"/>
        <v>43922.213738425926</v>
      </c>
      <c r="G54860" s="5">
        <f t="shared" si="1718"/>
        <v>0</v>
      </c>
    </row>
    <row r="54861" spans="1:7" x14ac:dyDescent="0.3">
      <c r="A54861">
        <v>262151</v>
      </c>
      <c r="B54861">
        <v>13237</v>
      </c>
      <c r="C54861" s="69">
        <v>44174.448865740742</v>
      </c>
      <c r="D54861">
        <v>2953</v>
      </c>
      <c r="E54861" s="6">
        <v>1200</v>
      </c>
      <c r="F54861" s="4">
        <f t="shared" si="1717"/>
        <v>44105.430879629632</v>
      </c>
      <c r="G54861" s="5">
        <f t="shared" si="1718"/>
        <v>0</v>
      </c>
    </row>
    <row r="54862" spans="1:7" x14ac:dyDescent="0.3">
      <c r="A54862">
        <v>262158</v>
      </c>
      <c r="B54862">
        <v>558</v>
      </c>
      <c r="C54862" s="69">
        <v>44174.450277777767</v>
      </c>
      <c r="D54862">
        <v>4339</v>
      </c>
      <c r="E54862" s="6">
        <v>1200</v>
      </c>
      <c r="F54862" s="4">
        <f t="shared" si="1717"/>
        <v>44045.000092592592</v>
      </c>
      <c r="G54862" s="5">
        <f t="shared" si="1718"/>
        <v>0</v>
      </c>
    </row>
    <row r="54863" spans="1:7" x14ac:dyDescent="0.3">
      <c r="A54863">
        <v>262163</v>
      </c>
      <c r="B54863">
        <v>13930</v>
      </c>
      <c r="C54863" s="69">
        <v>44174.455567129633</v>
      </c>
      <c r="D54863">
        <v>10630</v>
      </c>
      <c r="E54863" s="6">
        <v>1200</v>
      </c>
      <c r="F54863" s="4">
        <f t="shared" si="1717"/>
        <v>44136.003217592595</v>
      </c>
      <c r="G54863" s="5">
        <f t="shared" si="1718"/>
        <v>0</v>
      </c>
    </row>
    <row r="54864" spans="1:7" x14ac:dyDescent="0.3">
      <c r="A54864">
        <v>262164</v>
      </c>
      <c r="B54864">
        <v>8233</v>
      </c>
      <c r="C54864" s="69">
        <v>44174.455925925933</v>
      </c>
      <c r="D54864">
        <v>6721</v>
      </c>
      <c r="E54864" s="6">
        <v>0</v>
      </c>
      <c r="F54864" s="4">
        <f t="shared" si="1717"/>
        <v>44075.447638888887</v>
      </c>
      <c r="G54864" s="5">
        <f t="shared" si="1718"/>
        <v>0</v>
      </c>
    </row>
    <row r="54865" spans="1:7" x14ac:dyDescent="0.3">
      <c r="A54865">
        <v>262167</v>
      </c>
      <c r="B54865">
        <v>8269</v>
      </c>
      <c r="C54865" s="69">
        <v>44174.457939814813</v>
      </c>
      <c r="D54865">
        <v>10805</v>
      </c>
      <c r="E54865" s="6">
        <v>1200</v>
      </c>
      <c r="F54865" s="4">
        <f t="shared" si="1717"/>
        <v>44075.547384259262</v>
      </c>
      <c r="G54865" s="5">
        <f t="shared" si="1718"/>
        <v>0</v>
      </c>
    </row>
    <row r="54866" spans="1:7" x14ac:dyDescent="0.3">
      <c r="A54866">
        <v>262172</v>
      </c>
      <c r="B54866">
        <v>12154</v>
      </c>
      <c r="C54866" s="69">
        <v>44174.458148148151</v>
      </c>
      <c r="D54866">
        <v>5709</v>
      </c>
      <c r="E54866" s="6">
        <v>1200</v>
      </c>
      <c r="F54866" s="4">
        <f t="shared" si="1717"/>
        <v>44166.081365740742</v>
      </c>
      <c r="G54866" s="5">
        <f t="shared" si="1718"/>
        <v>0</v>
      </c>
    </row>
    <row r="54867" spans="1:7" x14ac:dyDescent="0.3">
      <c r="A54867">
        <v>262178</v>
      </c>
      <c r="B54867">
        <v>7831</v>
      </c>
      <c r="C54867" s="69">
        <v>44174.459224537037</v>
      </c>
      <c r="D54867">
        <v>8064</v>
      </c>
      <c r="E54867" s="6">
        <v>1200</v>
      </c>
      <c r="F54867" s="4">
        <f t="shared" si="1717"/>
        <v>43832.876203703701</v>
      </c>
      <c r="G54867" s="5">
        <f t="shared" si="1718"/>
        <v>0</v>
      </c>
    </row>
    <row r="54868" spans="1:7" x14ac:dyDescent="0.3">
      <c r="A54868">
        <v>262185</v>
      </c>
      <c r="B54868">
        <v>7542</v>
      </c>
      <c r="C54868" s="69">
        <v>44174.461747685193</v>
      </c>
      <c r="D54868">
        <v>4797</v>
      </c>
      <c r="E54868" s="6">
        <v>1200</v>
      </c>
      <c r="F54868" s="4">
        <f t="shared" si="1717"/>
        <v>44075.110925925925</v>
      </c>
      <c r="G54868" s="5">
        <f t="shared" si="1718"/>
        <v>0</v>
      </c>
    </row>
    <row r="54869" spans="1:7" x14ac:dyDescent="0.3">
      <c r="A54869">
        <v>262192</v>
      </c>
      <c r="B54869">
        <v>7420</v>
      </c>
      <c r="C54869" s="69">
        <v>44174.461967592593</v>
      </c>
      <c r="D54869">
        <v>11749</v>
      </c>
      <c r="E54869" s="6">
        <v>960</v>
      </c>
      <c r="F54869" s="4">
        <f t="shared" si="1717"/>
        <v>44166.349050925928</v>
      </c>
      <c r="G54869" s="5">
        <f t="shared" si="1718"/>
        <v>0</v>
      </c>
    </row>
    <row r="54870" spans="1:7" x14ac:dyDescent="0.3">
      <c r="A54870">
        <v>262198</v>
      </c>
      <c r="B54870">
        <v>6732</v>
      </c>
      <c r="C54870" s="69">
        <v>44174.46802083333</v>
      </c>
      <c r="D54870">
        <v>4808</v>
      </c>
      <c r="E54870" s="6">
        <v>1200</v>
      </c>
      <c r="F54870" s="4">
        <f t="shared" si="1717"/>
        <v>43835.220995370371</v>
      </c>
      <c r="G54870" s="5">
        <f t="shared" si="1718"/>
        <v>0</v>
      </c>
    </row>
    <row r="54871" spans="1:7" x14ac:dyDescent="0.3">
      <c r="A54871">
        <v>262203</v>
      </c>
      <c r="B54871">
        <v>1929</v>
      </c>
      <c r="C54871" s="69">
        <v>44174.47519675926</v>
      </c>
      <c r="D54871">
        <v>11214</v>
      </c>
      <c r="E54871" s="6">
        <v>1200</v>
      </c>
      <c r="F54871" s="4">
        <f t="shared" si="1717"/>
        <v>44136.094247685185</v>
      </c>
      <c r="G54871" s="5">
        <f t="shared" si="1718"/>
        <v>0</v>
      </c>
    </row>
    <row r="54872" spans="1:7" x14ac:dyDescent="0.3">
      <c r="A54872">
        <v>262206</v>
      </c>
      <c r="B54872">
        <v>13875</v>
      </c>
      <c r="C54872" s="69">
        <v>44174.475763888891</v>
      </c>
      <c r="D54872">
        <v>4120</v>
      </c>
      <c r="E54872" s="6">
        <v>1200</v>
      </c>
      <c r="F54872" s="4">
        <f t="shared" si="1717"/>
        <v>43952.016840277778</v>
      </c>
      <c r="G54872" s="5">
        <f t="shared" si="1718"/>
        <v>0</v>
      </c>
    </row>
    <row r="54873" spans="1:7" x14ac:dyDescent="0.3">
      <c r="A54873">
        <v>262209</v>
      </c>
      <c r="B54873">
        <v>2541</v>
      </c>
      <c r="C54873" s="69">
        <v>44174.477118055547</v>
      </c>
      <c r="D54873">
        <v>13906</v>
      </c>
      <c r="E54873" s="6">
        <v>1200</v>
      </c>
      <c r="F54873" s="4">
        <f t="shared" si="1717"/>
        <v>44166.631921296299</v>
      </c>
      <c r="G54873" s="5">
        <f t="shared" si="1718"/>
        <v>0</v>
      </c>
    </row>
    <row r="54874" spans="1:7" x14ac:dyDescent="0.3">
      <c r="A54874">
        <v>262212</v>
      </c>
      <c r="B54874">
        <v>13515</v>
      </c>
      <c r="C54874" s="69">
        <v>44174.479733796303</v>
      </c>
      <c r="D54874">
        <v>7629</v>
      </c>
      <c r="E54874" s="6">
        <v>1200</v>
      </c>
      <c r="F54874" s="4">
        <f t="shared" si="1717"/>
        <v>43986.256631944445</v>
      </c>
      <c r="G54874" s="5">
        <f t="shared" si="1718"/>
        <v>0</v>
      </c>
    </row>
    <row r="54875" spans="1:7" x14ac:dyDescent="0.3">
      <c r="A54875">
        <v>262217</v>
      </c>
      <c r="B54875">
        <v>8225</v>
      </c>
      <c r="C54875" s="69">
        <v>44174.480127314811</v>
      </c>
      <c r="D54875">
        <v>5952</v>
      </c>
      <c r="E54875" s="6">
        <v>1200</v>
      </c>
      <c r="F54875" s="4">
        <f t="shared" si="1717"/>
        <v>44013.2809837963</v>
      </c>
      <c r="G54875" s="5">
        <f t="shared" si="1718"/>
        <v>0</v>
      </c>
    </row>
    <row r="54876" spans="1:7" x14ac:dyDescent="0.3">
      <c r="A54876">
        <v>262221</v>
      </c>
      <c r="B54876">
        <v>7895</v>
      </c>
      <c r="C54876" s="69">
        <v>44174.480937499997</v>
      </c>
      <c r="D54876">
        <v>7697</v>
      </c>
      <c r="E54876" s="6">
        <v>1200</v>
      </c>
      <c r="F54876" s="4">
        <f t="shared" si="1717"/>
        <v>44137.145752314813</v>
      </c>
      <c r="G54876" s="5">
        <f t="shared" si="1718"/>
        <v>0</v>
      </c>
    </row>
    <row r="54877" spans="1:7" x14ac:dyDescent="0.3">
      <c r="A54877">
        <v>262226</v>
      </c>
      <c r="B54877">
        <v>5379</v>
      </c>
      <c r="C54877" s="69">
        <v>44174.48101851852</v>
      </c>
      <c r="D54877">
        <v>4361</v>
      </c>
      <c r="E54877" s="6">
        <v>1200</v>
      </c>
      <c r="F54877" s="4">
        <f t="shared" si="1717"/>
        <v>44166.461400462962</v>
      </c>
      <c r="G54877" s="5">
        <f t="shared" si="1718"/>
        <v>0</v>
      </c>
    </row>
    <row r="54878" spans="1:7" x14ac:dyDescent="0.3">
      <c r="A54878">
        <v>262232</v>
      </c>
      <c r="B54878">
        <v>8287</v>
      </c>
      <c r="C54878" s="69">
        <v>44174.484537037039</v>
      </c>
      <c r="D54878">
        <v>10807</v>
      </c>
      <c r="E54878" s="6">
        <v>1200</v>
      </c>
      <c r="F54878" s="4">
        <f t="shared" si="1717"/>
        <v>43953.841516203705</v>
      </c>
      <c r="G54878" s="5">
        <f t="shared" si="1718"/>
        <v>0</v>
      </c>
    </row>
    <row r="54879" spans="1:7" x14ac:dyDescent="0.3">
      <c r="A54879">
        <v>262239</v>
      </c>
      <c r="B54879">
        <v>3721</v>
      </c>
      <c r="C54879" s="69">
        <v>44174.485196759262</v>
      </c>
      <c r="D54879">
        <v>13670</v>
      </c>
      <c r="E54879" s="6">
        <v>1200</v>
      </c>
      <c r="F54879" s="4">
        <f t="shared" si="1717"/>
        <v>44014.365486111114</v>
      </c>
      <c r="G54879" s="5">
        <f t="shared" si="1718"/>
        <v>0</v>
      </c>
    </row>
    <row r="54880" spans="1:7" x14ac:dyDescent="0.3">
      <c r="A54880">
        <v>262243</v>
      </c>
      <c r="B54880">
        <v>2325</v>
      </c>
      <c r="C54880" s="69">
        <v>44174.488807870373</v>
      </c>
      <c r="D54880">
        <v>11339</v>
      </c>
      <c r="E54880" s="6">
        <v>1200</v>
      </c>
      <c r="F54880" s="4">
        <f t="shared" si="1717"/>
        <v>44136.277511574073</v>
      </c>
      <c r="G54880" s="5">
        <f t="shared" si="1718"/>
        <v>0</v>
      </c>
    </row>
    <row r="54881" spans="1:7" x14ac:dyDescent="0.3">
      <c r="A54881">
        <v>262249</v>
      </c>
      <c r="B54881">
        <v>10156</v>
      </c>
      <c r="C54881" s="69">
        <v>44174.489282407398</v>
      </c>
      <c r="D54881">
        <v>5216</v>
      </c>
      <c r="E54881" s="6">
        <v>0</v>
      </c>
      <c r="F54881" s="4">
        <f t="shared" si="1717"/>
        <v>44166.069513888891</v>
      </c>
      <c r="G54881" s="5">
        <f t="shared" si="1718"/>
        <v>0</v>
      </c>
    </row>
    <row r="54882" spans="1:7" x14ac:dyDescent="0.3">
      <c r="A54882">
        <v>262255</v>
      </c>
      <c r="B54882">
        <v>7920</v>
      </c>
      <c r="C54882" s="69">
        <v>44174.492511574077</v>
      </c>
      <c r="D54882">
        <v>2428</v>
      </c>
      <c r="E54882" s="6">
        <v>1200</v>
      </c>
      <c r="F54882" s="4">
        <f t="shared" si="1717"/>
        <v>44137.493807870371</v>
      </c>
      <c r="G54882" s="5">
        <f t="shared" si="1718"/>
        <v>0</v>
      </c>
    </row>
    <row r="54883" spans="1:7" x14ac:dyDescent="0.3">
      <c r="A54883">
        <v>262260</v>
      </c>
      <c r="B54883">
        <v>1582</v>
      </c>
      <c r="C54883" s="69">
        <v>44174.495115740741</v>
      </c>
      <c r="D54883">
        <v>9193</v>
      </c>
      <c r="E54883" s="6">
        <v>960</v>
      </c>
      <c r="F54883" s="4">
        <f t="shared" si="1717"/>
        <v>43922.429456018515</v>
      </c>
      <c r="G54883" s="5">
        <f t="shared" si="1718"/>
        <v>0</v>
      </c>
    </row>
    <row r="54884" spans="1:7" x14ac:dyDescent="0.3">
      <c r="A54884">
        <v>262262</v>
      </c>
      <c r="B54884">
        <v>11769</v>
      </c>
      <c r="C54884" s="69">
        <v>44174.499907407408</v>
      </c>
      <c r="D54884">
        <v>1897</v>
      </c>
      <c r="E54884" s="6">
        <v>1200</v>
      </c>
      <c r="F54884" s="4">
        <f t="shared" si="1717"/>
        <v>44166.034872685188</v>
      </c>
      <c r="G54884" s="5">
        <f t="shared" si="1718"/>
        <v>0</v>
      </c>
    </row>
    <row r="54885" spans="1:7" x14ac:dyDescent="0.3">
      <c r="A54885">
        <v>262263</v>
      </c>
      <c r="B54885">
        <v>12348</v>
      </c>
      <c r="C54885" s="69">
        <v>44174.501180555562</v>
      </c>
      <c r="D54885">
        <v>2807</v>
      </c>
      <c r="E54885" s="6">
        <v>1200</v>
      </c>
      <c r="F54885" s="4">
        <f t="shared" si="1717"/>
        <v>44044.635451388887</v>
      </c>
      <c r="G54885" s="5">
        <f t="shared" si="1718"/>
        <v>0</v>
      </c>
    </row>
    <row r="54886" spans="1:7" x14ac:dyDescent="0.3">
      <c r="A54886">
        <v>262267</v>
      </c>
      <c r="B54886">
        <v>6282</v>
      </c>
      <c r="C54886" s="69">
        <v>44174.507662037038</v>
      </c>
      <c r="D54886">
        <v>552</v>
      </c>
      <c r="E54886" s="6">
        <v>1200</v>
      </c>
      <c r="F54886" s="4">
        <f t="shared" si="1717"/>
        <v>44137.753993055558</v>
      </c>
      <c r="G54886" s="5">
        <f t="shared" si="1718"/>
        <v>0</v>
      </c>
    </row>
    <row r="54887" spans="1:7" x14ac:dyDescent="0.3">
      <c r="A54887">
        <v>262268</v>
      </c>
      <c r="B54887">
        <v>3557</v>
      </c>
      <c r="C54887" s="69">
        <v>44174.508773148147</v>
      </c>
      <c r="D54887">
        <v>5465</v>
      </c>
      <c r="E54887" s="6">
        <v>1200</v>
      </c>
      <c r="F54887" s="4">
        <f t="shared" si="1717"/>
        <v>44166.53392361111</v>
      </c>
      <c r="G54887" s="5">
        <f t="shared" si="1718"/>
        <v>0</v>
      </c>
    </row>
    <row r="54888" spans="1:7" x14ac:dyDescent="0.3">
      <c r="A54888">
        <v>262274</v>
      </c>
      <c r="B54888">
        <v>13032</v>
      </c>
      <c r="C54888" s="69">
        <v>44174.514398148152</v>
      </c>
      <c r="D54888">
        <v>4361</v>
      </c>
      <c r="E54888" s="6">
        <v>0</v>
      </c>
      <c r="F54888" s="4">
        <f t="shared" si="1717"/>
        <v>44166.461400462962</v>
      </c>
      <c r="G54888" s="5">
        <f t="shared" si="1718"/>
        <v>0</v>
      </c>
    </row>
    <row r="54889" spans="1:7" x14ac:dyDescent="0.3">
      <c r="A54889">
        <v>262279</v>
      </c>
      <c r="B54889">
        <v>12753</v>
      </c>
      <c r="C54889" s="69">
        <v>44174.517835648148</v>
      </c>
      <c r="D54889">
        <v>5272</v>
      </c>
      <c r="E54889" s="6">
        <v>1200</v>
      </c>
      <c r="F54889" s="4">
        <f t="shared" si="1717"/>
        <v>44136.199131944442</v>
      </c>
      <c r="G54889" s="5">
        <f t="shared" si="1718"/>
        <v>0</v>
      </c>
    </row>
    <row r="54890" spans="1:7" x14ac:dyDescent="0.3">
      <c r="A54890">
        <v>262286</v>
      </c>
      <c r="B54890">
        <v>12095</v>
      </c>
      <c r="C54890" s="69">
        <v>44174.523055555554</v>
      </c>
      <c r="D54890">
        <v>13670</v>
      </c>
      <c r="E54890" s="6">
        <v>960</v>
      </c>
      <c r="F54890" s="4">
        <f t="shared" si="1717"/>
        <v>44014.365486111114</v>
      </c>
      <c r="G54890" s="5">
        <f t="shared" si="1718"/>
        <v>0</v>
      </c>
    </row>
    <row r="54891" spans="1:7" x14ac:dyDescent="0.3">
      <c r="A54891">
        <v>262291</v>
      </c>
      <c r="B54891">
        <v>3812</v>
      </c>
      <c r="C54891" s="69">
        <v>44174.523148148153</v>
      </c>
      <c r="D54891">
        <v>4947</v>
      </c>
      <c r="E54891" s="6">
        <v>1200</v>
      </c>
      <c r="F54891" s="4">
        <f t="shared" si="1717"/>
        <v>43983.628136574072</v>
      </c>
      <c r="G54891" s="5">
        <f t="shared" si="1718"/>
        <v>0</v>
      </c>
    </row>
    <row r="54892" spans="1:7" x14ac:dyDescent="0.3">
      <c r="A54892">
        <v>262296</v>
      </c>
      <c r="B54892">
        <v>9594</v>
      </c>
      <c r="C54892" s="69">
        <v>44174.524039351847</v>
      </c>
      <c r="D54892">
        <v>13906</v>
      </c>
      <c r="E54892" s="6">
        <v>1200</v>
      </c>
      <c r="F54892" s="4">
        <f t="shared" si="1717"/>
        <v>44166.631921296299</v>
      </c>
      <c r="G54892" s="5">
        <f t="shared" si="1718"/>
        <v>0</v>
      </c>
    </row>
    <row r="54893" spans="1:7" x14ac:dyDescent="0.3">
      <c r="A54893">
        <v>262297</v>
      </c>
      <c r="B54893">
        <v>13015</v>
      </c>
      <c r="C54893" s="69">
        <v>44174.525254629632</v>
      </c>
      <c r="D54893">
        <v>10526</v>
      </c>
      <c r="E54893" s="6">
        <v>1200</v>
      </c>
      <c r="F54893" s="4">
        <f t="shared" si="1717"/>
        <v>43922.45652777778</v>
      </c>
      <c r="G54893" s="5">
        <f t="shared" si="1718"/>
        <v>0</v>
      </c>
    </row>
    <row r="54894" spans="1:7" x14ac:dyDescent="0.3">
      <c r="A54894">
        <v>262303</v>
      </c>
      <c r="B54894">
        <v>8463</v>
      </c>
      <c r="C54894" s="69">
        <v>44174.529143518521</v>
      </c>
      <c r="D54894">
        <v>12462</v>
      </c>
      <c r="E54894" s="6">
        <v>1200</v>
      </c>
      <c r="F54894" s="4">
        <f t="shared" si="1717"/>
        <v>44075.365104166667</v>
      </c>
      <c r="G54894" s="5">
        <f t="shared" si="1718"/>
        <v>0</v>
      </c>
    </row>
    <row r="54895" spans="1:7" x14ac:dyDescent="0.3">
      <c r="A54895">
        <v>262310</v>
      </c>
      <c r="B54895">
        <v>4531</v>
      </c>
      <c r="C54895" s="69">
        <v>44174.530011574083</v>
      </c>
      <c r="D54895">
        <v>3318</v>
      </c>
      <c r="E54895" s="6">
        <v>1200</v>
      </c>
      <c r="F54895" s="4">
        <f t="shared" si="1717"/>
        <v>43923.46261574074</v>
      </c>
      <c r="G54895" s="5">
        <f t="shared" si="1718"/>
        <v>0</v>
      </c>
    </row>
    <row r="54896" spans="1:7" x14ac:dyDescent="0.3">
      <c r="A54896">
        <v>262316</v>
      </c>
      <c r="B54896">
        <v>9710</v>
      </c>
      <c r="C54896" s="69">
        <v>44174.532453703701</v>
      </c>
      <c r="D54896">
        <v>7281</v>
      </c>
      <c r="E54896" s="6">
        <v>1200</v>
      </c>
      <c r="F54896" s="4">
        <f t="shared" si="1717"/>
        <v>44136.287256944444</v>
      </c>
      <c r="G54896" s="5">
        <f t="shared" si="1718"/>
        <v>0</v>
      </c>
    </row>
    <row r="54897" spans="1:7" x14ac:dyDescent="0.3">
      <c r="A54897">
        <v>262320</v>
      </c>
      <c r="B54897">
        <v>10525</v>
      </c>
      <c r="C54897" s="69">
        <v>44174.545034722221</v>
      </c>
      <c r="D54897">
        <v>12036</v>
      </c>
      <c r="E54897" s="6">
        <v>1200</v>
      </c>
      <c r="F54897" s="4">
        <f t="shared" si="1717"/>
        <v>44105.626203703701</v>
      </c>
      <c r="G54897" s="5">
        <f t="shared" si="1718"/>
        <v>0</v>
      </c>
    </row>
    <row r="54898" spans="1:7" x14ac:dyDescent="0.3">
      <c r="A54898">
        <v>262326</v>
      </c>
      <c r="B54898">
        <v>204</v>
      </c>
      <c r="C54898" s="69">
        <v>44174.548576388886</v>
      </c>
      <c r="D54898">
        <v>5193</v>
      </c>
      <c r="E54898" s="6">
        <v>1200</v>
      </c>
      <c r="F54898" s="4">
        <f t="shared" si="1717"/>
        <v>44013.102743055555</v>
      </c>
      <c r="G54898" s="5">
        <f t="shared" si="1718"/>
        <v>0</v>
      </c>
    </row>
    <row r="54899" spans="1:7" x14ac:dyDescent="0.3">
      <c r="A54899">
        <v>262328</v>
      </c>
      <c r="B54899">
        <v>2073</v>
      </c>
      <c r="C54899" s="69">
        <v>44174.553553240738</v>
      </c>
      <c r="D54899">
        <v>8530</v>
      </c>
      <c r="E54899" s="6">
        <v>1200</v>
      </c>
      <c r="F54899" s="4">
        <f t="shared" si="1717"/>
        <v>44136.910833333335</v>
      </c>
      <c r="G54899" s="5">
        <f t="shared" si="1718"/>
        <v>0</v>
      </c>
    </row>
    <row r="54900" spans="1:7" x14ac:dyDescent="0.3">
      <c r="A54900">
        <v>262331</v>
      </c>
      <c r="B54900">
        <v>734</v>
      </c>
      <c r="C54900" s="69">
        <v>44174.553784722222</v>
      </c>
      <c r="D54900">
        <v>7734</v>
      </c>
      <c r="E54900" s="6">
        <v>1200</v>
      </c>
      <c r="F54900" s="4">
        <f t="shared" si="1717"/>
        <v>44044.098761574074</v>
      </c>
      <c r="G54900" s="5">
        <f t="shared" si="1718"/>
        <v>0</v>
      </c>
    </row>
    <row r="54901" spans="1:7" x14ac:dyDescent="0.3">
      <c r="A54901">
        <v>262337</v>
      </c>
      <c r="B54901">
        <v>11028</v>
      </c>
      <c r="C54901" s="69">
        <v>44174.556400462963</v>
      </c>
      <c r="D54901">
        <v>7370</v>
      </c>
      <c r="E54901" s="6">
        <v>1200</v>
      </c>
      <c r="F54901" s="4">
        <f t="shared" si="1717"/>
        <v>43983.502604166664</v>
      </c>
      <c r="G54901" s="5">
        <f t="shared" si="1718"/>
        <v>0</v>
      </c>
    </row>
    <row r="54902" spans="1:7" x14ac:dyDescent="0.3">
      <c r="A54902">
        <v>262345</v>
      </c>
      <c r="B54902">
        <v>6102</v>
      </c>
      <c r="C54902" s="69">
        <v>44174.558657407397</v>
      </c>
      <c r="D54902">
        <v>11562</v>
      </c>
      <c r="E54902" s="6">
        <v>1200</v>
      </c>
      <c r="F54902" s="4">
        <f t="shared" si="1717"/>
        <v>44076.770902777775</v>
      </c>
      <c r="G54902" s="5">
        <f t="shared" si="1718"/>
        <v>0</v>
      </c>
    </row>
    <row r="54903" spans="1:7" x14ac:dyDescent="0.3">
      <c r="A54903">
        <v>262350</v>
      </c>
      <c r="B54903">
        <v>8613</v>
      </c>
      <c r="C54903" s="69">
        <v>44174.560266203713</v>
      </c>
      <c r="D54903">
        <v>4283</v>
      </c>
      <c r="E54903" s="6">
        <v>1200</v>
      </c>
      <c r="F54903" s="4">
        <f t="shared" si="1717"/>
        <v>43983.649594907409</v>
      </c>
      <c r="G54903" s="5">
        <f t="shared" si="1718"/>
        <v>0</v>
      </c>
    </row>
    <row r="54904" spans="1:7" x14ac:dyDescent="0.3">
      <c r="A54904">
        <v>262354</v>
      </c>
      <c r="B54904">
        <v>1967</v>
      </c>
      <c r="C54904" s="69">
        <v>44174.561493055553</v>
      </c>
      <c r="D54904">
        <v>552</v>
      </c>
      <c r="E54904" s="6">
        <v>1200</v>
      </c>
      <c r="F54904" s="4">
        <f t="shared" si="1717"/>
        <v>44137.753993055558</v>
      </c>
      <c r="G54904" s="5">
        <f t="shared" si="1718"/>
        <v>0</v>
      </c>
    </row>
    <row r="54905" spans="1:7" x14ac:dyDescent="0.3">
      <c r="A54905">
        <v>262359</v>
      </c>
      <c r="B54905">
        <v>10098</v>
      </c>
      <c r="C54905" s="69">
        <v>44174.564236111109</v>
      </c>
      <c r="D54905">
        <v>4478</v>
      </c>
      <c r="E54905" s="6">
        <v>1200</v>
      </c>
      <c r="F54905" s="4">
        <f t="shared" si="1717"/>
        <v>43892.460312499999</v>
      </c>
      <c r="G54905" s="5">
        <f t="shared" si="1718"/>
        <v>0</v>
      </c>
    </row>
    <row r="54906" spans="1:7" x14ac:dyDescent="0.3">
      <c r="A54906">
        <v>262366</v>
      </c>
      <c r="B54906">
        <v>1173</v>
      </c>
      <c r="C54906" s="69">
        <v>44174.571655092594</v>
      </c>
      <c r="D54906">
        <v>13758</v>
      </c>
      <c r="E54906" s="6">
        <v>1200</v>
      </c>
      <c r="F54906" s="4">
        <f t="shared" si="1717"/>
        <v>44167.442152777781</v>
      </c>
      <c r="G54906" s="5">
        <f t="shared" si="1718"/>
        <v>0</v>
      </c>
    </row>
    <row r="54907" spans="1:7" x14ac:dyDescent="0.3">
      <c r="A54907">
        <v>262368</v>
      </c>
      <c r="B54907">
        <v>12837</v>
      </c>
      <c r="C54907" s="69">
        <v>44174.573437500003</v>
      </c>
      <c r="D54907">
        <v>12462</v>
      </c>
      <c r="E54907" s="6">
        <v>1200</v>
      </c>
      <c r="F54907" s="4">
        <f t="shared" si="1717"/>
        <v>44075.365104166667</v>
      </c>
      <c r="G54907" s="5">
        <f t="shared" si="1718"/>
        <v>0</v>
      </c>
    </row>
    <row r="54908" spans="1:7" x14ac:dyDescent="0.3">
      <c r="A54908">
        <v>262373</v>
      </c>
      <c r="B54908">
        <v>4574</v>
      </c>
      <c r="C54908" s="69">
        <v>44174.574583333328</v>
      </c>
      <c r="D54908">
        <v>9755</v>
      </c>
      <c r="E54908" s="6">
        <v>1200</v>
      </c>
      <c r="F54908" s="4">
        <f t="shared" si="1717"/>
        <v>44167.099872685183</v>
      </c>
      <c r="G54908" s="5">
        <f t="shared" si="1718"/>
        <v>0</v>
      </c>
    </row>
    <row r="54909" spans="1:7" x14ac:dyDescent="0.3">
      <c r="A54909">
        <v>262377</v>
      </c>
      <c r="B54909">
        <v>13978</v>
      </c>
      <c r="C54909" s="69">
        <v>44174.581932870373</v>
      </c>
      <c r="D54909">
        <v>6470</v>
      </c>
      <c r="E54909" s="6">
        <v>1200</v>
      </c>
      <c r="F54909" s="4">
        <f t="shared" si="1717"/>
        <v>44075.470451388886</v>
      </c>
      <c r="G54909" s="5">
        <f t="shared" si="1718"/>
        <v>0</v>
      </c>
    </row>
    <row r="54910" spans="1:7" x14ac:dyDescent="0.3">
      <c r="A54910">
        <v>262378</v>
      </c>
      <c r="B54910">
        <v>7292</v>
      </c>
      <c r="C54910" s="69">
        <v>44174.582372685189</v>
      </c>
      <c r="D54910">
        <v>13670</v>
      </c>
      <c r="E54910" s="6">
        <v>1200</v>
      </c>
      <c r="F54910" s="4">
        <f t="shared" si="1717"/>
        <v>44014.365486111114</v>
      </c>
      <c r="G54910" s="5">
        <f t="shared" si="1718"/>
        <v>0</v>
      </c>
    </row>
    <row r="54911" spans="1:7" x14ac:dyDescent="0.3">
      <c r="A54911">
        <v>262383</v>
      </c>
      <c r="B54911">
        <v>112</v>
      </c>
      <c r="C54911" s="69">
        <v>44174.586331018523</v>
      </c>
      <c r="D54911">
        <v>11210</v>
      </c>
      <c r="E54911" s="6">
        <v>1200</v>
      </c>
      <c r="F54911" s="4">
        <f t="shared" si="1717"/>
        <v>43922.334780092591</v>
      </c>
      <c r="G54911" s="5">
        <f t="shared" si="1718"/>
        <v>0</v>
      </c>
    </row>
    <row r="54912" spans="1:7" x14ac:dyDescent="0.3">
      <c r="A54912">
        <v>262387</v>
      </c>
      <c r="B54912">
        <v>5907</v>
      </c>
      <c r="C54912" s="69">
        <v>44174.592592592591</v>
      </c>
      <c r="D54912">
        <v>13184</v>
      </c>
      <c r="E54912" s="6">
        <v>1200</v>
      </c>
      <c r="F54912" s="4">
        <f t="shared" si="1717"/>
        <v>43832.858287037037</v>
      </c>
      <c r="G54912" s="5">
        <f t="shared" si="1718"/>
        <v>0</v>
      </c>
    </row>
    <row r="54913" spans="1:7" x14ac:dyDescent="0.3">
      <c r="A54913">
        <v>262388</v>
      </c>
      <c r="B54913">
        <v>12677</v>
      </c>
      <c r="C54913" s="69">
        <v>44174.592905092592</v>
      </c>
      <c r="D54913">
        <v>11388</v>
      </c>
      <c r="E54913" s="6">
        <v>1200</v>
      </c>
      <c r="F54913" s="4">
        <f t="shared" si="1717"/>
        <v>44136.667048611111</v>
      </c>
      <c r="G54913" s="5">
        <f t="shared" si="1718"/>
        <v>0</v>
      </c>
    </row>
    <row r="54914" spans="1:7" x14ac:dyDescent="0.3">
      <c r="A54914">
        <v>262392</v>
      </c>
      <c r="B54914">
        <v>764</v>
      </c>
      <c r="C54914" s="69">
        <v>44174.593807870369</v>
      </c>
      <c r="D54914">
        <v>5994</v>
      </c>
      <c r="E54914" s="6">
        <v>1200</v>
      </c>
      <c r="F54914" s="4">
        <f t="shared" ref="F54914:F54977" si="1719">VLOOKUP(D54914,J:K,2,0)</f>
        <v>43833.741469907407</v>
      </c>
      <c r="G54914" s="5">
        <f t="shared" si="1718"/>
        <v>0</v>
      </c>
    </row>
    <row r="54915" spans="1:7" x14ac:dyDescent="0.3">
      <c r="A54915">
        <v>262395</v>
      </c>
      <c r="B54915">
        <v>13864</v>
      </c>
      <c r="C54915" s="69">
        <v>44174.596574074072</v>
      </c>
      <c r="D54915">
        <v>11562</v>
      </c>
      <c r="E54915" s="6">
        <v>1200</v>
      </c>
      <c r="F54915" s="4">
        <f t="shared" si="1719"/>
        <v>44076.770902777775</v>
      </c>
      <c r="G54915" s="5">
        <f t="shared" ref="G54915:G54978" si="1720">IF(F54915=C54915, 1, 0)</f>
        <v>0</v>
      </c>
    </row>
    <row r="54916" spans="1:7" x14ac:dyDescent="0.3">
      <c r="A54916">
        <v>262402</v>
      </c>
      <c r="B54916">
        <v>956</v>
      </c>
      <c r="C54916" s="69">
        <v>44174.597326388888</v>
      </c>
      <c r="D54916">
        <v>10526</v>
      </c>
      <c r="E54916" s="6">
        <v>1200</v>
      </c>
      <c r="F54916" s="4">
        <f t="shared" si="1719"/>
        <v>43922.45652777778</v>
      </c>
      <c r="G54916" s="5">
        <f t="shared" si="1720"/>
        <v>0</v>
      </c>
    </row>
    <row r="54917" spans="1:7" x14ac:dyDescent="0.3">
      <c r="A54917">
        <v>262403</v>
      </c>
      <c r="B54917">
        <v>4092</v>
      </c>
      <c r="C54917" s="69">
        <v>44174.600046296298</v>
      </c>
      <c r="D54917">
        <v>4621</v>
      </c>
      <c r="E54917" s="6">
        <v>1200</v>
      </c>
      <c r="F54917" s="4">
        <f t="shared" si="1719"/>
        <v>44075.263368055559</v>
      </c>
      <c r="G54917" s="5">
        <f t="shared" si="1720"/>
        <v>0</v>
      </c>
    </row>
    <row r="54918" spans="1:7" x14ac:dyDescent="0.3">
      <c r="A54918">
        <v>262407</v>
      </c>
      <c r="B54918">
        <v>11167</v>
      </c>
      <c r="C54918" s="69">
        <v>44174.602314814823</v>
      </c>
      <c r="D54918">
        <v>12094</v>
      </c>
      <c r="E54918" s="6">
        <v>1200</v>
      </c>
      <c r="F54918" s="4">
        <f t="shared" si="1719"/>
        <v>44167.375254629631</v>
      </c>
      <c r="G54918" s="5">
        <f t="shared" si="1720"/>
        <v>0</v>
      </c>
    </row>
    <row r="54919" spans="1:7" x14ac:dyDescent="0.3">
      <c r="A54919">
        <v>262418</v>
      </c>
      <c r="B54919">
        <v>2856</v>
      </c>
      <c r="C54919" s="69">
        <v>44174.604664351849</v>
      </c>
      <c r="D54919">
        <v>11562</v>
      </c>
      <c r="E54919" s="6">
        <v>1200</v>
      </c>
      <c r="F54919" s="4">
        <f t="shared" si="1719"/>
        <v>44076.770902777775</v>
      </c>
      <c r="G54919" s="5">
        <f t="shared" si="1720"/>
        <v>0</v>
      </c>
    </row>
    <row r="54920" spans="1:7" x14ac:dyDescent="0.3">
      <c r="A54920">
        <v>262424</v>
      </c>
      <c r="B54920">
        <v>1294</v>
      </c>
      <c r="C54920" s="69">
        <v>44174.605231481481</v>
      </c>
      <c r="D54920">
        <v>4478</v>
      </c>
      <c r="E54920" s="6">
        <v>1200</v>
      </c>
      <c r="F54920" s="4">
        <f t="shared" si="1719"/>
        <v>43892.460312499999</v>
      </c>
      <c r="G54920" s="5">
        <f t="shared" si="1720"/>
        <v>0</v>
      </c>
    </row>
    <row r="54921" spans="1:7" x14ac:dyDescent="0.3">
      <c r="A54921">
        <v>262426</v>
      </c>
      <c r="B54921">
        <v>7431</v>
      </c>
      <c r="C54921" s="69">
        <v>44174.61173611111</v>
      </c>
      <c r="D54921">
        <v>9752</v>
      </c>
      <c r="E54921" s="6">
        <v>1200</v>
      </c>
      <c r="F54921" s="4">
        <f t="shared" si="1719"/>
        <v>44105.054895833331</v>
      </c>
      <c r="G54921" s="5">
        <f t="shared" si="1720"/>
        <v>0</v>
      </c>
    </row>
    <row r="54922" spans="1:7" x14ac:dyDescent="0.3">
      <c r="A54922">
        <v>262433</v>
      </c>
      <c r="B54922">
        <v>9787</v>
      </c>
      <c r="C54922" s="69">
        <v>44174.613368055558</v>
      </c>
      <c r="D54922">
        <v>6353</v>
      </c>
      <c r="E54922" s="6">
        <v>1200</v>
      </c>
      <c r="F54922" s="4">
        <f t="shared" si="1719"/>
        <v>43891.160011574073</v>
      </c>
      <c r="G54922" s="5">
        <f t="shared" si="1720"/>
        <v>0</v>
      </c>
    </row>
    <row r="54923" spans="1:7" x14ac:dyDescent="0.3">
      <c r="A54923">
        <v>262434</v>
      </c>
      <c r="B54923">
        <v>11000</v>
      </c>
      <c r="C54923" s="69">
        <v>44174.616736111107</v>
      </c>
      <c r="D54923">
        <v>3318</v>
      </c>
      <c r="E54923" s="6">
        <v>1200</v>
      </c>
      <c r="F54923" s="4">
        <f t="shared" si="1719"/>
        <v>43923.46261574074</v>
      </c>
      <c r="G54923" s="5">
        <f t="shared" si="1720"/>
        <v>0</v>
      </c>
    </row>
    <row r="54924" spans="1:7" x14ac:dyDescent="0.3">
      <c r="A54924">
        <v>262438</v>
      </c>
      <c r="B54924">
        <v>12341</v>
      </c>
      <c r="C54924" s="69">
        <v>44174.620439814818</v>
      </c>
      <c r="D54924">
        <v>10526</v>
      </c>
      <c r="E54924" s="6">
        <v>1200</v>
      </c>
      <c r="F54924" s="4">
        <f t="shared" si="1719"/>
        <v>43922.45652777778</v>
      </c>
      <c r="G54924" s="5">
        <f t="shared" si="1720"/>
        <v>0</v>
      </c>
    </row>
    <row r="54925" spans="1:7" x14ac:dyDescent="0.3">
      <c r="A54925">
        <v>262441</v>
      </c>
      <c r="B54925">
        <v>6550</v>
      </c>
      <c r="C54925" s="69">
        <v>44174.621099537027</v>
      </c>
      <c r="D54925">
        <v>12523</v>
      </c>
      <c r="E54925" s="6">
        <v>1200</v>
      </c>
      <c r="F54925" s="4">
        <f t="shared" si="1719"/>
        <v>44105.083819444444</v>
      </c>
      <c r="G54925" s="5">
        <f t="shared" si="1720"/>
        <v>0</v>
      </c>
    </row>
    <row r="54926" spans="1:7" x14ac:dyDescent="0.3">
      <c r="A54926">
        <v>262446</v>
      </c>
      <c r="B54926">
        <v>2516</v>
      </c>
      <c r="C54926" s="69">
        <v>44174.631215277783</v>
      </c>
      <c r="D54926">
        <v>12030</v>
      </c>
      <c r="E54926" s="6">
        <v>0</v>
      </c>
      <c r="F54926" s="4">
        <f t="shared" si="1719"/>
        <v>43832.412627314814</v>
      </c>
      <c r="G54926" s="5">
        <f t="shared" si="1720"/>
        <v>0</v>
      </c>
    </row>
    <row r="54927" spans="1:7" x14ac:dyDescent="0.3">
      <c r="A54927">
        <v>262449</v>
      </c>
      <c r="B54927">
        <v>4469</v>
      </c>
      <c r="C54927" s="69">
        <v>44174.631909722222</v>
      </c>
      <c r="D54927">
        <v>7850</v>
      </c>
      <c r="E54927" s="6">
        <v>1200</v>
      </c>
      <c r="F54927" s="4">
        <f t="shared" si="1719"/>
        <v>44076.31013888889</v>
      </c>
      <c r="G54927" s="5">
        <f t="shared" si="1720"/>
        <v>0</v>
      </c>
    </row>
    <row r="54928" spans="1:7" x14ac:dyDescent="0.3">
      <c r="A54928">
        <v>262452</v>
      </c>
      <c r="B54928">
        <v>2845</v>
      </c>
      <c r="C54928" s="69">
        <v>44174.633159722223</v>
      </c>
      <c r="D54928">
        <v>6210</v>
      </c>
      <c r="E54928" s="6">
        <v>0</v>
      </c>
      <c r="F54928" s="4">
        <f t="shared" si="1719"/>
        <v>43922.62840277778</v>
      </c>
      <c r="G54928" s="5">
        <f t="shared" si="1720"/>
        <v>0</v>
      </c>
    </row>
    <row r="54929" spans="1:7" x14ac:dyDescent="0.3">
      <c r="A54929">
        <v>262453</v>
      </c>
      <c r="B54929">
        <v>10160</v>
      </c>
      <c r="C54929" s="69">
        <v>44174.634282407409</v>
      </c>
      <c r="D54929">
        <v>5537</v>
      </c>
      <c r="E54929" s="6">
        <v>960</v>
      </c>
      <c r="F54929" s="4">
        <f t="shared" si="1719"/>
        <v>43984.405729166669</v>
      </c>
      <c r="G54929" s="5">
        <f t="shared" si="1720"/>
        <v>0</v>
      </c>
    </row>
    <row r="54930" spans="1:7" x14ac:dyDescent="0.3">
      <c r="A54930">
        <v>262455</v>
      </c>
      <c r="B54930">
        <v>11344</v>
      </c>
      <c r="C54930" s="69">
        <v>44174.63449074074</v>
      </c>
      <c r="D54930">
        <v>1834</v>
      </c>
      <c r="E54930" s="6">
        <v>1200</v>
      </c>
      <c r="F54930" s="4">
        <f t="shared" si="1719"/>
        <v>44045.603078703702</v>
      </c>
      <c r="G54930" s="5">
        <f t="shared" si="1720"/>
        <v>0</v>
      </c>
    </row>
    <row r="54931" spans="1:7" x14ac:dyDescent="0.3">
      <c r="A54931">
        <v>262457</v>
      </c>
      <c r="B54931">
        <v>3165</v>
      </c>
      <c r="C54931" s="69">
        <v>44174.637858796297</v>
      </c>
      <c r="D54931">
        <v>2096</v>
      </c>
      <c r="E54931" s="6">
        <v>1200</v>
      </c>
      <c r="F54931" s="4">
        <f t="shared" si="1719"/>
        <v>44044.189236111109</v>
      </c>
      <c r="G54931" s="5">
        <f t="shared" si="1720"/>
        <v>0</v>
      </c>
    </row>
    <row r="54932" spans="1:7" x14ac:dyDescent="0.3">
      <c r="A54932">
        <v>262463</v>
      </c>
      <c r="B54932">
        <v>13104</v>
      </c>
      <c r="C54932" s="69">
        <v>44174.64472222222</v>
      </c>
      <c r="D54932">
        <v>11664</v>
      </c>
      <c r="E54932" s="6">
        <v>1200</v>
      </c>
      <c r="F54932" s="4">
        <f t="shared" si="1719"/>
        <v>44105.660173611112</v>
      </c>
      <c r="G54932" s="5">
        <f t="shared" si="1720"/>
        <v>0</v>
      </c>
    </row>
    <row r="54933" spans="1:7" x14ac:dyDescent="0.3">
      <c r="A54933">
        <v>262467</v>
      </c>
      <c r="B54933">
        <v>5179</v>
      </c>
      <c r="C54933" s="69">
        <v>44174.64503472222</v>
      </c>
      <c r="D54933">
        <v>4782</v>
      </c>
      <c r="E54933" s="6">
        <v>1200</v>
      </c>
      <c r="F54933" s="4">
        <f t="shared" si="1719"/>
        <v>44105.143101851849</v>
      </c>
      <c r="G54933" s="5">
        <f t="shared" si="1720"/>
        <v>0</v>
      </c>
    </row>
    <row r="54934" spans="1:7" x14ac:dyDescent="0.3">
      <c r="A54934">
        <v>262472</v>
      </c>
      <c r="B54934">
        <v>11359</v>
      </c>
      <c r="C54934" s="69">
        <v>44174.646990740737</v>
      </c>
      <c r="D54934">
        <v>4782</v>
      </c>
      <c r="E54934" s="6">
        <v>1200</v>
      </c>
      <c r="F54934" s="4">
        <f t="shared" si="1719"/>
        <v>44105.143101851849</v>
      </c>
      <c r="G54934" s="5">
        <f t="shared" si="1720"/>
        <v>0</v>
      </c>
    </row>
    <row r="54935" spans="1:7" x14ac:dyDescent="0.3">
      <c r="A54935">
        <v>262479</v>
      </c>
      <c r="B54935">
        <v>224</v>
      </c>
      <c r="C54935" s="69">
        <v>44174.647557870368</v>
      </c>
      <c r="D54935">
        <v>10526</v>
      </c>
      <c r="E54935" s="6">
        <v>1200</v>
      </c>
      <c r="F54935" s="4">
        <f t="shared" si="1719"/>
        <v>43922.45652777778</v>
      </c>
      <c r="G54935" s="5">
        <f t="shared" si="1720"/>
        <v>0</v>
      </c>
    </row>
    <row r="54936" spans="1:7" x14ac:dyDescent="0.3">
      <c r="A54936">
        <v>262480</v>
      </c>
      <c r="B54936">
        <v>12005</v>
      </c>
      <c r="C54936" s="69">
        <v>44174.652442129627</v>
      </c>
      <c r="D54936">
        <v>5701</v>
      </c>
      <c r="E54936" s="6">
        <v>1200</v>
      </c>
      <c r="F54936" s="4">
        <f t="shared" si="1719"/>
        <v>44166.401678240742</v>
      </c>
      <c r="G54936" s="5">
        <f t="shared" si="1720"/>
        <v>0</v>
      </c>
    </row>
    <row r="54937" spans="1:7" x14ac:dyDescent="0.3">
      <c r="A54937">
        <v>262485</v>
      </c>
      <c r="B54937">
        <v>1152</v>
      </c>
      <c r="C54937" s="69">
        <v>44174.661307870367</v>
      </c>
      <c r="D54937">
        <v>3821</v>
      </c>
      <c r="E54937" s="6">
        <v>1200</v>
      </c>
      <c r="F54937" s="4">
        <f t="shared" si="1719"/>
        <v>43835.019953703704</v>
      </c>
      <c r="G54937" s="5">
        <f t="shared" si="1720"/>
        <v>0</v>
      </c>
    </row>
    <row r="54938" spans="1:7" x14ac:dyDescent="0.3">
      <c r="A54938">
        <v>262491</v>
      </c>
      <c r="B54938">
        <v>6382</v>
      </c>
      <c r="C54938" s="69">
        <v>44174.663090277783</v>
      </c>
      <c r="D54938">
        <v>10630</v>
      </c>
      <c r="E54938" s="6">
        <v>1200</v>
      </c>
      <c r="F54938" s="4">
        <f t="shared" si="1719"/>
        <v>44136.003217592595</v>
      </c>
      <c r="G54938" s="5">
        <f t="shared" si="1720"/>
        <v>0</v>
      </c>
    </row>
    <row r="54939" spans="1:7" x14ac:dyDescent="0.3">
      <c r="A54939">
        <v>262497</v>
      </c>
      <c r="B54939">
        <v>1201</v>
      </c>
      <c r="C54939" s="69">
        <v>44174.664826388893</v>
      </c>
      <c r="D54939">
        <v>9086</v>
      </c>
      <c r="E54939" s="6">
        <v>1200</v>
      </c>
      <c r="F54939" s="4">
        <f t="shared" si="1719"/>
        <v>43952.751793981479</v>
      </c>
      <c r="G54939" s="5">
        <f t="shared" si="1720"/>
        <v>0</v>
      </c>
    </row>
    <row r="54940" spans="1:7" x14ac:dyDescent="0.3">
      <c r="A54940">
        <v>262504</v>
      </c>
      <c r="B54940">
        <v>10079</v>
      </c>
      <c r="C54940" s="69">
        <v>44174.665520833332</v>
      </c>
      <c r="D54940">
        <v>13670</v>
      </c>
      <c r="E54940" s="6">
        <v>1200</v>
      </c>
      <c r="F54940" s="4">
        <f t="shared" si="1719"/>
        <v>44014.365486111114</v>
      </c>
      <c r="G54940" s="5">
        <f t="shared" si="1720"/>
        <v>0</v>
      </c>
    </row>
    <row r="54941" spans="1:7" x14ac:dyDescent="0.3">
      <c r="A54941">
        <v>262509</v>
      </c>
      <c r="B54941">
        <v>10455</v>
      </c>
      <c r="C54941" s="69">
        <v>44174.67559027778</v>
      </c>
      <c r="D54941">
        <v>10587</v>
      </c>
      <c r="E54941" s="6">
        <v>1200</v>
      </c>
      <c r="F54941" s="4">
        <f t="shared" si="1719"/>
        <v>44013.007175925923</v>
      </c>
      <c r="G54941" s="5">
        <f t="shared" si="1720"/>
        <v>0</v>
      </c>
    </row>
    <row r="54942" spans="1:7" x14ac:dyDescent="0.3">
      <c r="A54942">
        <v>262513</v>
      </c>
      <c r="B54942">
        <v>13865</v>
      </c>
      <c r="C54942" s="69">
        <v>44174.680949074071</v>
      </c>
      <c r="D54942">
        <v>9650</v>
      </c>
      <c r="E54942" s="6">
        <v>0</v>
      </c>
      <c r="F54942" s="4">
        <f t="shared" si="1719"/>
        <v>44106.247627314813</v>
      </c>
      <c r="G54942" s="5">
        <f t="shared" si="1720"/>
        <v>0</v>
      </c>
    </row>
    <row r="54943" spans="1:7" x14ac:dyDescent="0.3">
      <c r="A54943">
        <v>262518</v>
      </c>
      <c r="B54943">
        <v>2942</v>
      </c>
      <c r="C54943" s="69">
        <v>44174.68105324074</v>
      </c>
      <c r="D54943">
        <v>10781</v>
      </c>
      <c r="E54943" s="6">
        <v>0</v>
      </c>
      <c r="F54943" s="4">
        <f t="shared" si="1719"/>
        <v>44076.168495370373</v>
      </c>
      <c r="G54943" s="5">
        <f t="shared" si="1720"/>
        <v>0</v>
      </c>
    </row>
    <row r="54944" spans="1:7" x14ac:dyDescent="0.3">
      <c r="A54944">
        <v>262523</v>
      </c>
      <c r="B54944">
        <v>8758</v>
      </c>
      <c r="C54944" s="69">
        <v>44174.694363425922</v>
      </c>
      <c r="D54944">
        <v>1570</v>
      </c>
      <c r="E54944" s="6">
        <v>1200</v>
      </c>
      <c r="F54944" s="4">
        <f t="shared" si="1719"/>
        <v>43891.105428240742</v>
      </c>
      <c r="G54944" s="5">
        <f t="shared" si="1720"/>
        <v>0</v>
      </c>
    </row>
    <row r="54945" spans="1:7" x14ac:dyDescent="0.3">
      <c r="A54945">
        <v>262530</v>
      </c>
      <c r="B54945">
        <v>8335</v>
      </c>
      <c r="C54945" s="69">
        <v>44174.699502314812</v>
      </c>
      <c r="D54945">
        <v>7878</v>
      </c>
      <c r="E54945" s="6">
        <v>1200</v>
      </c>
      <c r="F54945" s="4">
        <f t="shared" si="1719"/>
        <v>43891.070462962962</v>
      </c>
      <c r="G54945" s="5">
        <f t="shared" si="1720"/>
        <v>0</v>
      </c>
    </row>
    <row r="54946" spans="1:7" x14ac:dyDescent="0.3">
      <c r="A54946">
        <v>262535</v>
      </c>
      <c r="B54946">
        <v>10462</v>
      </c>
      <c r="C54946" s="69">
        <v>44174.700057870366</v>
      </c>
      <c r="D54946">
        <v>2343</v>
      </c>
      <c r="E54946" s="6">
        <v>0</v>
      </c>
      <c r="F54946" s="4">
        <f t="shared" si="1719"/>
        <v>43952.033032407409</v>
      </c>
      <c r="G54946" s="5">
        <f t="shared" si="1720"/>
        <v>0</v>
      </c>
    </row>
    <row r="54947" spans="1:7" x14ac:dyDescent="0.3">
      <c r="A54947">
        <v>262540</v>
      </c>
      <c r="B54947">
        <v>8868</v>
      </c>
      <c r="C54947" s="69">
        <v>44174.700601851851</v>
      </c>
      <c r="D54947">
        <v>5709</v>
      </c>
      <c r="E54947" s="6">
        <v>1200</v>
      </c>
      <c r="F54947" s="4">
        <f t="shared" si="1719"/>
        <v>44166.081365740742</v>
      </c>
      <c r="G54947" s="5">
        <f t="shared" si="1720"/>
        <v>0</v>
      </c>
    </row>
    <row r="54948" spans="1:7" x14ac:dyDescent="0.3">
      <c r="A54948">
        <v>262547</v>
      </c>
      <c r="B54948">
        <v>3884</v>
      </c>
      <c r="C54948" s="69">
        <v>44174.70480324074</v>
      </c>
      <c r="D54948">
        <v>2491</v>
      </c>
      <c r="E54948" s="6">
        <v>0</v>
      </c>
      <c r="F54948" s="4">
        <f t="shared" si="1719"/>
        <v>44136.620497685188</v>
      </c>
      <c r="G54948" s="5">
        <f t="shared" si="1720"/>
        <v>0</v>
      </c>
    </row>
    <row r="54949" spans="1:7" x14ac:dyDescent="0.3">
      <c r="A54949">
        <v>262552</v>
      </c>
      <c r="B54949">
        <v>8624</v>
      </c>
      <c r="C54949" s="69">
        <v>44174.705393518518</v>
      </c>
      <c r="D54949">
        <v>12504</v>
      </c>
      <c r="E54949" s="6">
        <v>1200</v>
      </c>
      <c r="F54949" s="4">
        <f t="shared" si="1719"/>
        <v>43833.397569444445</v>
      </c>
      <c r="G54949" s="5">
        <f t="shared" si="1720"/>
        <v>0</v>
      </c>
    </row>
    <row r="54950" spans="1:7" x14ac:dyDescent="0.3">
      <c r="A54950">
        <v>262560</v>
      </c>
      <c r="B54950">
        <v>8048</v>
      </c>
      <c r="C54950" s="69">
        <v>44174.70815972222</v>
      </c>
      <c r="D54950">
        <v>1416</v>
      </c>
      <c r="E54950" s="6">
        <v>960</v>
      </c>
      <c r="F54950" s="4">
        <f t="shared" si="1719"/>
        <v>44075.540567129632</v>
      </c>
      <c r="G54950" s="5">
        <f t="shared" si="1720"/>
        <v>0</v>
      </c>
    </row>
    <row r="54951" spans="1:7" x14ac:dyDescent="0.3">
      <c r="A54951">
        <v>262562</v>
      </c>
      <c r="B54951">
        <v>7794</v>
      </c>
      <c r="C54951" s="69">
        <v>44174.712627314817</v>
      </c>
      <c r="D54951">
        <v>10630</v>
      </c>
      <c r="E54951" s="6">
        <v>1200</v>
      </c>
      <c r="F54951" s="4">
        <f t="shared" si="1719"/>
        <v>44136.003217592595</v>
      </c>
      <c r="G54951" s="5">
        <f t="shared" si="1720"/>
        <v>0</v>
      </c>
    </row>
    <row r="54952" spans="1:7" x14ac:dyDescent="0.3">
      <c r="A54952">
        <v>262568</v>
      </c>
      <c r="B54952">
        <v>2709</v>
      </c>
      <c r="C54952" s="69">
        <v>44174.714270833327</v>
      </c>
      <c r="D54952">
        <v>7629</v>
      </c>
      <c r="E54952" s="6">
        <v>1200</v>
      </c>
      <c r="F54952" s="4">
        <f t="shared" si="1719"/>
        <v>43986.256631944445</v>
      </c>
      <c r="G54952" s="5">
        <f t="shared" si="1720"/>
        <v>0</v>
      </c>
    </row>
    <row r="54953" spans="1:7" x14ac:dyDescent="0.3">
      <c r="A54953">
        <v>262575</v>
      </c>
      <c r="B54953">
        <v>6751</v>
      </c>
      <c r="C54953" s="69">
        <v>44174.714803240742</v>
      </c>
      <c r="D54953">
        <v>638</v>
      </c>
      <c r="E54953" s="6">
        <v>1200</v>
      </c>
      <c r="F54953" s="4">
        <f t="shared" si="1719"/>
        <v>44166.575787037036</v>
      </c>
      <c r="G54953" s="5">
        <f t="shared" si="1720"/>
        <v>0</v>
      </c>
    </row>
    <row r="54954" spans="1:7" x14ac:dyDescent="0.3">
      <c r="A54954">
        <v>262582</v>
      </c>
      <c r="B54954">
        <v>13728</v>
      </c>
      <c r="C54954" s="69">
        <v>44174.717835648153</v>
      </c>
      <c r="D54954">
        <v>11562</v>
      </c>
      <c r="E54954" s="6">
        <v>1200</v>
      </c>
      <c r="F54954" s="4">
        <f t="shared" si="1719"/>
        <v>44076.770902777775</v>
      </c>
      <c r="G54954" s="5">
        <f t="shared" si="1720"/>
        <v>0</v>
      </c>
    </row>
    <row r="54955" spans="1:7" x14ac:dyDescent="0.3">
      <c r="A54955">
        <v>262588</v>
      </c>
      <c r="B54955">
        <v>9594</v>
      </c>
      <c r="C54955" s="69">
        <v>44174.720706018517</v>
      </c>
      <c r="D54955">
        <v>1065</v>
      </c>
      <c r="E54955" s="6">
        <v>1200</v>
      </c>
      <c r="F54955" s="4">
        <f t="shared" si="1719"/>
        <v>44105.011678240742</v>
      </c>
      <c r="G54955" s="5">
        <f t="shared" si="1720"/>
        <v>0</v>
      </c>
    </row>
    <row r="54956" spans="1:7" x14ac:dyDescent="0.3">
      <c r="A54956">
        <v>262592</v>
      </c>
      <c r="B54956">
        <v>2586</v>
      </c>
      <c r="C54956" s="69">
        <v>44174.72252314815</v>
      </c>
      <c r="D54956">
        <v>12462</v>
      </c>
      <c r="E54956" s="6">
        <v>1200</v>
      </c>
      <c r="F54956" s="4">
        <f t="shared" si="1719"/>
        <v>44075.365104166667</v>
      </c>
      <c r="G54956" s="5">
        <f t="shared" si="1720"/>
        <v>0</v>
      </c>
    </row>
    <row r="54957" spans="1:7" x14ac:dyDescent="0.3">
      <c r="A54957">
        <v>262593</v>
      </c>
      <c r="B54957">
        <v>11348</v>
      </c>
      <c r="C54957" s="69">
        <v>44174.723009259258</v>
      </c>
      <c r="D54957">
        <v>7569</v>
      </c>
      <c r="E54957" s="6">
        <v>0</v>
      </c>
      <c r="F54957" s="4">
        <f t="shared" si="1719"/>
        <v>44166.333518518521</v>
      </c>
      <c r="G54957" s="5">
        <f t="shared" si="1720"/>
        <v>0</v>
      </c>
    </row>
    <row r="54958" spans="1:7" x14ac:dyDescent="0.3">
      <c r="A54958">
        <v>262596</v>
      </c>
      <c r="B54958">
        <v>2004</v>
      </c>
      <c r="C54958" s="69">
        <v>44174.72420138889</v>
      </c>
      <c r="D54958">
        <v>1670</v>
      </c>
      <c r="E54958" s="6">
        <v>1200</v>
      </c>
      <c r="F54958" s="4">
        <f t="shared" si="1719"/>
        <v>43952.049432870372</v>
      </c>
      <c r="G54958" s="5">
        <f t="shared" si="1720"/>
        <v>0</v>
      </c>
    </row>
    <row r="54959" spans="1:7" x14ac:dyDescent="0.3">
      <c r="A54959">
        <v>262603</v>
      </c>
      <c r="B54959">
        <v>1855</v>
      </c>
      <c r="C54959" s="69">
        <v>44174.730613425927</v>
      </c>
      <c r="D54959">
        <v>2688</v>
      </c>
      <c r="E54959" s="6">
        <v>1200</v>
      </c>
      <c r="F54959" s="4">
        <f t="shared" si="1719"/>
        <v>44015.97284722222</v>
      </c>
      <c r="G54959" s="5">
        <f t="shared" si="1720"/>
        <v>0</v>
      </c>
    </row>
    <row r="54960" spans="1:7" x14ac:dyDescent="0.3">
      <c r="A54960">
        <v>262606</v>
      </c>
      <c r="B54960">
        <v>5769</v>
      </c>
      <c r="C54960" s="69">
        <v>44174.731168981481</v>
      </c>
      <c r="D54960">
        <v>9467</v>
      </c>
      <c r="E54960" s="6">
        <v>1200</v>
      </c>
      <c r="F54960" s="4">
        <f t="shared" si="1719"/>
        <v>44105.524699074071</v>
      </c>
      <c r="G54960" s="5">
        <f t="shared" si="1720"/>
        <v>0</v>
      </c>
    </row>
    <row r="54961" spans="1:7" x14ac:dyDescent="0.3">
      <c r="A54961">
        <v>262612</v>
      </c>
      <c r="B54961">
        <v>13865</v>
      </c>
      <c r="C54961" s="69">
        <v>44174.732708333337</v>
      </c>
      <c r="D54961">
        <v>5537</v>
      </c>
      <c r="E54961" s="6">
        <v>1200</v>
      </c>
      <c r="F54961" s="4">
        <f t="shared" si="1719"/>
        <v>43984.405729166669</v>
      </c>
      <c r="G54961" s="5">
        <f t="shared" si="1720"/>
        <v>0</v>
      </c>
    </row>
    <row r="54962" spans="1:7" x14ac:dyDescent="0.3">
      <c r="A54962">
        <v>262618</v>
      </c>
      <c r="B54962">
        <v>1347</v>
      </c>
      <c r="C54962" s="69">
        <v>44174.733368055553</v>
      </c>
      <c r="D54962">
        <v>2401</v>
      </c>
      <c r="E54962" s="6">
        <v>1200</v>
      </c>
      <c r="F54962" s="4">
        <f t="shared" si="1719"/>
        <v>44136.099861111114</v>
      </c>
      <c r="G54962" s="5">
        <f t="shared" si="1720"/>
        <v>0</v>
      </c>
    </row>
    <row r="54963" spans="1:7" x14ac:dyDescent="0.3">
      <c r="A54963">
        <v>262624</v>
      </c>
      <c r="B54963">
        <v>2942</v>
      </c>
      <c r="C54963" s="69">
        <v>44174.742847222216</v>
      </c>
      <c r="D54963">
        <v>10630</v>
      </c>
      <c r="E54963" s="6">
        <v>1200</v>
      </c>
      <c r="F54963" s="4">
        <f t="shared" si="1719"/>
        <v>44136.003217592595</v>
      </c>
      <c r="G54963" s="5">
        <f t="shared" si="1720"/>
        <v>0</v>
      </c>
    </row>
    <row r="54964" spans="1:7" x14ac:dyDescent="0.3">
      <c r="A54964">
        <v>262631</v>
      </c>
      <c r="B54964">
        <v>224</v>
      </c>
      <c r="C54964" s="69">
        <v>44174.74695601852</v>
      </c>
      <c r="D54964">
        <v>11285</v>
      </c>
      <c r="E54964" s="6">
        <v>1200</v>
      </c>
      <c r="F54964" s="4">
        <f t="shared" si="1719"/>
        <v>43833.440925925926</v>
      </c>
      <c r="G54964" s="5">
        <f t="shared" si="1720"/>
        <v>0</v>
      </c>
    </row>
    <row r="54965" spans="1:7" x14ac:dyDescent="0.3">
      <c r="A54965">
        <v>262635</v>
      </c>
      <c r="B54965">
        <v>2013</v>
      </c>
      <c r="C54965" s="69">
        <v>44174.750300925924</v>
      </c>
      <c r="D54965">
        <v>6353</v>
      </c>
      <c r="E54965" s="6">
        <v>1200</v>
      </c>
      <c r="F54965" s="4">
        <f t="shared" si="1719"/>
        <v>43891.160011574073</v>
      </c>
      <c r="G54965" s="5">
        <f t="shared" si="1720"/>
        <v>0</v>
      </c>
    </row>
    <row r="54966" spans="1:7" x14ac:dyDescent="0.3">
      <c r="A54966">
        <v>262642</v>
      </c>
      <c r="B54966">
        <v>13873</v>
      </c>
      <c r="C54966" s="69">
        <v>44174.750335648147</v>
      </c>
      <c r="D54966">
        <v>4621</v>
      </c>
      <c r="E54966" s="6">
        <v>1200</v>
      </c>
      <c r="F54966" s="4">
        <f t="shared" si="1719"/>
        <v>44075.263368055559</v>
      </c>
      <c r="G54966" s="5">
        <f t="shared" si="1720"/>
        <v>0</v>
      </c>
    </row>
    <row r="54967" spans="1:7" x14ac:dyDescent="0.3">
      <c r="A54967">
        <v>262646</v>
      </c>
      <c r="B54967">
        <v>2879</v>
      </c>
      <c r="C54967" s="69">
        <v>44174.753449074073</v>
      </c>
      <c r="D54967">
        <v>9309</v>
      </c>
      <c r="E54967" s="6">
        <v>1200</v>
      </c>
      <c r="F54967" s="4">
        <f t="shared" si="1719"/>
        <v>43862.647430555553</v>
      </c>
      <c r="G54967" s="5">
        <f t="shared" si="1720"/>
        <v>0</v>
      </c>
    </row>
    <row r="54968" spans="1:7" x14ac:dyDescent="0.3">
      <c r="A54968">
        <v>262652</v>
      </c>
      <c r="B54968">
        <v>9766</v>
      </c>
      <c r="C54968" s="69">
        <v>44174.758055555547</v>
      </c>
      <c r="D54968">
        <v>7697</v>
      </c>
      <c r="E54968" s="6">
        <v>1200</v>
      </c>
      <c r="F54968" s="4">
        <f t="shared" si="1719"/>
        <v>44137.145752314813</v>
      </c>
      <c r="G54968" s="5">
        <f t="shared" si="1720"/>
        <v>0</v>
      </c>
    </row>
    <row r="54969" spans="1:7" x14ac:dyDescent="0.3">
      <c r="A54969">
        <v>262654</v>
      </c>
      <c r="B54969">
        <v>4232</v>
      </c>
      <c r="C54969" s="69">
        <v>44174.758634259262</v>
      </c>
      <c r="D54969">
        <v>11325</v>
      </c>
      <c r="E54969" s="6">
        <v>1200</v>
      </c>
      <c r="F54969" s="4">
        <f t="shared" si="1719"/>
        <v>43952.918958333335</v>
      </c>
      <c r="G54969" s="5">
        <f t="shared" si="1720"/>
        <v>0</v>
      </c>
    </row>
    <row r="54970" spans="1:7" x14ac:dyDescent="0.3">
      <c r="A54970">
        <v>262661</v>
      </c>
      <c r="B54970">
        <v>8051</v>
      </c>
      <c r="C54970" s="69">
        <v>44174.758750000001</v>
      </c>
      <c r="D54970">
        <v>4674</v>
      </c>
      <c r="E54970" s="6">
        <v>1200</v>
      </c>
      <c r="F54970" s="4">
        <f t="shared" si="1719"/>
        <v>44075.012592592589</v>
      </c>
      <c r="G54970" s="5">
        <f t="shared" si="1720"/>
        <v>0</v>
      </c>
    </row>
    <row r="54971" spans="1:7" x14ac:dyDescent="0.3">
      <c r="A54971">
        <v>262663</v>
      </c>
      <c r="B54971">
        <v>13624</v>
      </c>
      <c r="C54971" s="69">
        <v>44174.760740740741</v>
      </c>
      <c r="D54971">
        <v>11325</v>
      </c>
      <c r="E54971" s="6">
        <v>1200</v>
      </c>
      <c r="F54971" s="4">
        <f t="shared" si="1719"/>
        <v>43952.918958333335</v>
      </c>
      <c r="G54971" s="5">
        <f t="shared" si="1720"/>
        <v>0</v>
      </c>
    </row>
    <row r="54972" spans="1:7" x14ac:dyDescent="0.3">
      <c r="A54972">
        <v>262672</v>
      </c>
      <c r="B54972">
        <v>10825</v>
      </c>
      <c r="C54972" s="69">
        <v>44174.767500000002</v>
      </c>
      <c r="D54972">
        <v>5537</v>
      </c>
      <c r="E54972" s="6">
        <v>1200</v>
      </c>
      <c r="F54972" s="4">
        <f t="shared" si="1719"/>
        <v>43984.405729166669</v>
      </c>
      <c r="G54972" s="5">
        <f t="shared" si="1720"/>
        <v>0</v>
      </c>
    </row>
    <row r="54973" spans="1:7" x14ac:dyDescent="0.3">
      <c r="A54973">
        <v>262675</v>
      </c>
      <c r="B54973">
        <v>12294</v>
      </c>
      <c r="C54973" s="69">
        <v>44174.767997685187</v>
      </c>
      <c r="D54973">
        <v>10192</v>
      </c>
      <c r="E54973" s="6">
        <v>1200</v>
      </c>
      <c r="F54973" s="4">
        <f t="shared" si="1719"/>
        <v>44013.023599537039</v>
      </c>
      <c r="G54973" s="5">
        <f t="shared" si="1720"/>
        <v>0</v>
      </c>
    </row>
    <row r="54974" spans="1:7" x14ac:dyDescent="0.3">
      <c r="A54974">
        <v>262682</v>
      </c>
      <c r="B54974">
        <v>9706</v>
      </c>
      <c r="C54974" s="69">
        <v>44174.770405092589</v>
      </c>
      <c r="D54974">
        <v>13731</v>
      </c>
      <c r="E54974" s="6">
        <v>960</v>
      </c>
      <c r="F54974" s="4">
        <f t="shared" si="1719"/>
        <v>44168.802858796298</v>
      </c>
      <c r="G54974" s="5">
        <f t="shared" si="1720"/>
        <v>0</v>
      </c>
    </row>
    <row r="54975" spans="1:7" x14ac:dyDescent="0.3">
      <c r="A54975">
        <v>262684</v>
      </c>
      <c r="B54975">
        <v>10150</v>
      </c>
      <c r="C54975" s="69">
        <v>44174.771215277768</v>
      </c>
      <c r="D54975">
        <v>8345</v>
      </c>
      <c r="E54975" s="6">
        <v>1200</v>
      </c>
      <c r="F54975" s="4">
        <f t="shared" si="1719"/>
        <v>44136.537280092591</v>
      </c>
      <c r="G54975" s="5">
        <f t="shared" si="1720"/>
        <v>0</v>
      </c>
    </row>
    <row r="54976" spans="1:7" x14ac:dyDescent="0.3">
      <c r="A54976">
        <v>262686</v>
      </c>
      <c r="B54976">
        <v>2490</v>
      </c>
      <c r="C54976" s="69">
        <v>44174.772638888891</v>
      </c>
      <c r="D54976">
        <v>4758</v>
      </c>
      <c r="E54976" s="6">
        <v>1200</v>
      </c>
      <c r="F54976" s="4">
        <f t="shared" si="1719"/>
        <v>43838.476377314815</v>
      </c>
      <c r="G54976" s="5">
        <f t="shared" si="1720"/>
        <v>0</v>
      </c>
    </row>
    <row r="54977" spans="1:7" x14ac:dyDescent="0.3">
      <c r="A54977">
        <v>262688</v>
      </c>
      <c r="B54977">
        <v>3884</v>
      </c>
      <c r="C54977" s="69">
        <v>44174.773275462961</v>
      </c>
      <c r="D54977">
        <v>4284</v>
      </c>
      <c r="E54977" s="6">
        <v>1200</v>
      </c>
      <c r="F54977" s="4">
        <f t="shared" si="1719"/>
        <v>43922.838472222225</v>
      </c>
      <c r="G54977" s="5">
        <f t="shared" si="1720"/>
        <v>0</v>
      </c>
    </row>
    <row r="54978" spans="1:7" x14ac:dyDescent="0.3">
      <c r="A54978">
        <v>262690</v>
      </c>
      <c r="B54978">
        <v>8190</v>
      </c>
      <c r="C54978" s="69">
        <v>44174.77480324074</v>
      </c>
      <c r="D54978">
        <v>11922</v>
      </c>
      <c r="E54978" s="6">
        <v>1200</v>
      </c>
      <c r="F54978" s="4">
        <f t="shared" ref="F54978:F55041" si="1721">VLOOKUP(D54978,J:K,2,0)</f>
        <v>44105.534861111111</v>
      </c>
      <c r="G54978" s="5">
        <f t="shared" si="1720"/>
        <v>0</v>
      </c>
    </row>
    <row r="54979" spans="1:7" x14ac:dyDescent="0.3">
      <c r="A54979">
        <v>262695</v>
      </c>
      <c r="B54979">
        <v>4648</v>
      </c>
      <c r="C54979" s="69">
        <v>44174.778912037043</v>
      </c>
      <c r="D54979">
        <v>6353</v>
      </c>
      <c r="E54979" s="6">
        <v>1200</v>
      </c>
      <c r="F54979" s="4">
        <f t="shared" si="1721"/>
        <v>43891.160011574073</v>
      </c>
      <c r="G54979" s="5">
        <f t="shared" ref="G54979:G55042" si="1722">IF(F54979=C54979, 1, 0)</f>
        <v>0</v>
      </c>
    </row>
    <row r="54980" spans="1:7" x14ac:dyDescent="0.3">
      <c r="A54980">
        <v>262696</v>
      </c>
      <c r="B54980">
        <v>511</v>
      </c>
      <c r="C54980" s="69">
        <v>44174.779513888891</v>
      </c>
      <c r="D54980">
        <v>6470</v>
      </c>
      <c r="E54980" s="6">
        <v>1200</v>
      </c>
      <c r="F54980" s="4">
        <f t="shared" si="1721"/>
        <v>44075.470451388886</v>
      </c>
      <c r="G54980" s="5">
        <f t="shared" si="1722"/>
        <v>0</v>
      </c>
    </row>
    <row r="54981" spans="1:7" x14ac:dyDescent="0.3">
      <c r="A54981">
        <v>262702</v>
      </c>
      <c r="B54981">
        <v>5352</v>
      </c>
      <c r="C54981" s="69">
        <v>44174.780347222222</v>
      </c>
      <c r="D54981">
        <v>11325</v>
      </c>
      <c r="E54981" s="6">
        <v>1200</v>
      </c>
      <c r="F54981" s="4">
        <f t="shared" si="1721"/>
        <v>43952.918958333335</v>
      </c>
      <c r="G54981" s="5">
        <f t="shared" si="1722"/>
        <v>0</v>
      </c>
    </row>
    <row r="54982" spans="1:7" x14ac:dyDescent="0.3">
      <c r="A54982">
        <v>262704</v>
      </c>
      <c r="B54982">
        <v>11673</v>
      </c>
      <c r="C54982" s="69">
        <v>44174.783402777779</v>
      </c>
      <c r="D54982">
        <v>3506</v>
      </c>
      <c r="E54982" s="6">
        <v>1200</v>
      </c>
      <c r="F54982" s="4">
        <f t="shared" si="1721"/>
        <v>44044.029652777775</v>
      </c>
      <c r="G54982" s="5">
        <f t="shared" si="1722"/>
        <v>0</v>
      </c>
    </row>
    <row r="54983" spans="1:7" x14ac:dyDescent="0.3">
      <c r="A54983">
        <v>262710</v>
      </c>
      <c r="B54983">
        <v>7378</v>
      </c>
      <c r="C54983" s="69">
        <v>44174.78665509259</v>
      </c>
      <c r="D54983">
        <v>6470</v>
      </c>
      <c r="E54983" s="6">
        <v>1200</v>
      </c>
      <c r="F54983" s="4">
        <f t="shared" si="1721"/>
        <v>44075.470451388886</v>
      </c>
      <c r="G54983" s="5">
        <f t="shared" si="1722"/>
        <v>0</v>
      </c>
    </row>
    <row r="54984" spans="1:7" x14ac:dyDescent="0.3">
      <c r="A54984">
        <v>262714</v>
      </c>
      <c r="B54984">
        <v>12906</v>
      </c>
      <c r="C54984" s="69">
        <v>44174.790567129632</v>
      </c>
      <c r="D54984">
        <v>6204</v>
      </c>
      <c r="E54984" s="6">
        <v>1200</v>
      </c>
      <c r="F54984" s="4">
        <f t="shared" si="1721"/>
        <v>43983.43540509259</v>
      </c>
      <c r="G54984" s="5">
        <f t="shared" si="1722"/>
        <v>0</v>
      </c>
    </row>
    <row r="54985" spans="1:7" x14ac:dyDescent="0.3">
      <c r="A54985">
        <v>262719</v>
      </c>
      <c r="B54985">
        <v>9980</v>
      </c>
      <c r="C54985" s="69">
        <v>44174.797488425917</v>
      </c>
      <c r="D54985">
        <v>11329</v>
      </c>
      <c r="E54985" s="6">
        <v>1200</v>
      </c>
      <c r="F54985" s="4">
        <f t="shared" si="1721"/>
        <v>43983.596550925926</v>
      </c>
      <c r="G54985" s="5">
        <f t="shared" si="1722"/>
        <v>0</v>
      </c>
    </row>
    <row r="54986" spans="1:7" x14ac:dyDescent="0.3">
      <c r="A54986">
        <v>262730</v>
      </c>
      <c r="B54986">
        <v>7920</v>
      </c>
      <c r="C54986" s="69">
        <v>44174.805393518523</v>
      </c>
      <c r="D54986">
        <v>3821</v>
      </c>
      <c r="E54986" s="6">
        <v>1200</v>
      </c>
      <c r="F54986" s="4">
        <f t="shared" si="1721"/>
        <v>43835.019953703704</v>
      </c>
      <c r="G54986" s="5">
        <f t="shared" si="1722"/>
        <v>0</v>
      </c>
    </row>
    <row r="54987" spans="1:7" x14ac:dyDescent="0.3">
      <c r="A54987">
        <v>262737</v>
      </c>
      <c r="B54987">
        <v>8441</v>
      </c>
      <c r="C54987" s="69">
        <v>44174.806666666656</v>
      </c>
      <c r="D54987">
        <v>11529</v>
      </c>
      <c r="E54987" s="6">
        <v>1200</v>
      </c>
      <c r="F54987" s="4">
        <f t="shared" si="1721"/>
        <v>44166.238379629627</v>
      </c>
      <c r="G54987" s="5">
        <f t="shared" si="1722"/>
        <v>0</v>
      </c>
    </row>
    <row r="54988" spans="1:7" x14ac:dyDescent="0.3">
      <c r="A54988">
        <v>262740</v>
      </c>
      <c r="B54988">
        <v>6428</v>
      </c>
      <c r="C54988" s="69">
        <v>44174.807905092603</v>
      </c>
      <c r="D54988">
        <v>4946</v>
      </c>
      <c r="E54988" s="6">
        <v>1200</v>
      </c>
      <c r="F54988" s="4">
        <f t="shared" si="1721"/>
        <v>44013.952685185184</v>
      </c>
      <c r="G54988" s="5">
        <f t="shared" si="1722"/>
        <v>0</v>
      </c>
    </row>
    <row r="54989" spans="1:7" x14ac:dyDescent="0.3">
      <c r="A54989">
        <v>262747</v>
      </c>
      <c r="B54989">
        <v>12753</v>
      </c>
      <c r="C54989" s="69">
        <v>44174.807916666658</v>
      </c>
      <c r="D54989">
        <v>11700</v>
      </c>
      <c r="E54989" s="6">
        <v>1200</v>
      </c>
      <c r="F54989" s="4">
        <f t="shared" si="1721"/>
        <v>43833.01934027778</v>
      </c>
      <c r="G54989" s="5">
        <f t="shared" si="1722"/>
        <v>0</v>
      </c>
    </row>
    <row r="54990" spans="1:7" x14ac:dyDescent="0.3">
      <c r="A54990">
        <v>262752</v>
      </c>
      <c r="B54990">
        <v>13570</v>
      </c>
      <c r="C54990" s="69">
        <v>44174.815300925933</v>
      </c>
      <c r="D54990">
        <v>11932</v>
      </c>
      <c r="E54990" s="6">
        <v>1200</v>
      </c>
      <c r="F54990" s="4">
        <f t="shared" si="1721"/>
        <v>44136.615451388891</v>
      </c>
      <c r="G54990" s="5">
        <f t="shared" si="1722"/>
        <v>0</v>
      </c>
    </row>
    <row r="54991" spans="1:7" x14ac:dyDescent="0.3">
      <c r="A54991">
        <v>262753</v>
      </c>
      <c r="B54991">
        <v>13864</v>
      </c>
      <c r="C54991" s="69">
        <v>44174.816400462973</v>
      </c>
      <c r="D54991">
        <v>1305</v>
      </c>
      <c r="E54991" s="6">
        <v>1200</v>
      </c>
      <c r="F54991" s="4">
        <f t="shared" si="1721"/>
        <v>43922.021249999998</v>
      </c>
      <c r="G54991" s="5">
        <f t="shared" si="1722"/>
        <v>0</v>
      </c>
    </row>
    <row r="54992" spans="1:7" x14ac:dyDescent="0.3">
      <c r="A54992">
        <v>262757</v>
      </c>
      <c r="B54992">
        <v>4113</v>
      </c>
      <c r="C54992" s="69">
        <v>44174.817777777767</v>
      </c>
      <c r="D54992">
        <v>4478</v>
      </c>
      <c r="E54992" s="6">
        <v>1200</v>
      </c>
      <c r="F54992" s="4">
        <f t="shared" si="1721"/>
        <v>43892.460312499999</v>
      </c>
      <c r="G54992" s="5">
        <f t="shared" si="1722"/>
        <v>0</v>
      </c>
    </row>
    <row r="54993" spans="1:7" x14ac:dyDescent="0.3">
      <c r="A54993">
        <v>262760</v>
      </c>
      <c r="B54993">
        <v>13761</v>
      </c>
      <c r="C54993" s="69">
        <v>44174.820613425924</v>
      </c>
      <c r="D54993">
        <v>2387</v>
      </c>
      <c r="E54993" s="6">
        <v>1200</v>
      </c>
      <c r="F54993" s="4">
        <f t="shared" si="1721"/>
        <v>43836.127511574072</v>
      </c>
      <c r="G54993" s="5">
        <f t="shared" si="1722"/>
        <v>0</v>
      </c>
    </row>
    <row r="54994" spans="1:7" x14ac:dyDescent="0.3">
      <c r="A54994">
        <v>262764</v>
      </c>
      <c r="B54994">
        <v>12539</v>
      </c>
      <c r="C54994" s="69">
        <v>44174.824756944443</v>
      </c>
      <c r="D54994">
        <v>10807</v>
      </c>
      <c r="E54994" s="6">
        <v>1200</v>
      </c>
      <c r="F54994" s="4">
        <f t="shared" si="1721"/>
        <v>43953.841516203705</v>
      </c>
      <c r="G54994" s="5">
        <f t="shared" si="1722"/>
        <v>0</v>
      </c>
    </row>
    <row r="54995" spans="1:7" x14ac:dyDescent="0.3">
      <c r="A54995">
        <v>262765</v>
      </c>
      <c r="B54995">
        <v>5171</v>
      </c>
      <c r="C54995" s="69">
        <v>44174.824826388889</v>
      </c>
      <c r="D54995">
        <v>9752</v>
      </c>
      <c r="E54995" s="6">
        <v>1200</v>
      </c>
      <c r="F54995" s="4">
        <f t="shared" si="1721"/>
        <v>44105.054895833331</v>
      </c>
      <c r="G54995" s="5">
        <f t="shared" si="1722"/>
        <v>0</v>
      </c>
    </row>
    <row r="54996" spans="1:7" x14ac:dyDescent="0.3">
      <c r="A54996">
        <v>262771</v>
      </c>
      <c r="B54996">
        <v>13864</v>
      </c>
      <c r="C54996" s="69">
        <v>44174.82534722222</v>
      </c>
      <c r="D54996">
        <v>12187</v>
      </c>
      <c r="E54996" s="6">
        <v>1200</v>
      </c>
      <c r="F54996" s="4">
        <f t="shared" si="1721"/>
        <v>44077.792245370372</v>
      </c>
      <c r="G54996" s="5">
        <f t="shared" si="1722"/>
        <v>0</v>
      </c>
    </row>
    <row r="54997" spans="1:7" x14ac:dyDescent="0.3">
      <c r="A54997">
        <v>262776</v>
      </c>
      <c r="B54997">
        <v>977</v>
      </c>
      <c r="C54997" s="69">
        <v>44174.8284375</v>
      </c>
      <c r="D54997">
        <v>8103</v>
      </c>
      <c r="E54997" s="6">
        <v>1200</v>
      </c>
      <c r="F54997" s="4">
        <f t="shared" si="1721"/>
        <v>44105.618298611109</v>
      </c>
      <c r="G54997" s="5">
        <f t="shared" si="1722"/>
        <v>0</v>
      </c>
    </row>
    <row r="54998" spans="1:7" x14ac:dyDescent="0.3">
      <c r="A54998">
        <v>262782</v>
      </c>
      <c r="B54998">
        <v>7269</v>
      </c>
      <c r="C54998" s="69">
        <v>44174.829837962963</v>
      </c>
      <c r="D54998">
        <v>11437</v>
      </c>
      <c r="E54998" s="6">
        <v>960</v>
      </c>
      <c r="F54998" s="4">
        <f t="shared" si="1721"/>
        <v>43923.125856481478</v>
      </c>
      <c r="G54998" s="5">
        <f t="shared" si="1722"/>
        <v>0</v>
      </c>
    </row>
    <row r="54999" spans="1:7" x14ac:dyDescent="0.3">
      <c r="A54999">
        <v>262785</v>
      </c>
      <c r="B54999">
        <v>1720</v>
      </c>
      <c r="C54999" s="69">
        <v>44174.835069444453</v>
      </c>
      <c r="D54999">
        <v>13731</v>
      </c>
      <c r="E54999" s="6">
        <v>960</v>
      </c>
      <c r="F54999" s="4">
        <f t="shared" si="1721"/>
        <v>44168.802858796298</v>
      </c>
      <c r="G54999" s="5">
        <f t="shared" si="1722"/>
        <v>0</v>
      </c>
    </row>
    <row r="55000" spans="1:7" x14ac:dyDescent="0.3">
      <c r="A55000">
        <v>262787</v>
      </c>
      <c r="B55000">
        <v>9856</v>
      </c>
      <c r="C55000" s="69">
        <v>44174.841956018521</v>
      </c>
      <c r="D55000">
        <v>4522</v>
      </c>
      <c r="E55000" s="6">
        <v>1200</v>
      </c>
      <c r="F55000" s="4">
        <f t="shared" si="1721"/>
        <v>44136.153078703705</v>
      </c>
      <c r="G55000" s="5">
        <f t="shared" si="1722"/>
        <v>0</v>
      </c>
    </row>
    <row r="55001" spans="1:7" x14ac:dyDescent="0.3">
      <c r="A55001">
        <v>262794</v>
      </c>
      <c r="B55001">
        <v>9766</v>
      </c>
      <c r="C55001" s="69">
        <v>44174.843171296299</v>
      </c>
      <c r="D55001">
        <v>2401</v>
      </c>
      <c r="E55001" s="6">
        <v>1200</v>
      </c>
      <c r="F55001" s="4">
        <f t="shared" si="1721"/>
        <v>44136.099861111114</v>
      </c>
      <c r="G55001" s="5">
        <f t="shared" si="1722"/>
        <v>0</v>
      </c>
    </row>
    <row r="55002" spans="1:7" x14ac:dyDescent="0.3">
      <c r="A55002">
        <v>262801</v>
      </c>
      <c r="B55002">
        <v>10906</v>
      </c>
      <c r="C55002" s="69">
        <v>44174.846562500003</v>
      </c>
      <c r="D55002">
        <v>10807</v>
      </c>
      <c r="E55002" s="6">
        <v>1200</v>
      </c>
      <c r="F55002" s="4">
        <f t="shared" si="1721"/>
        <v>43953.841516203705</v>
      </c>
      <c r="G55002" s="5">
        <f t="shared" si="1722"/>
        <v>0</v>
      </c>
    </row>
    <row r="55003" spans="1:7" x14ac:dyDescent="0.3">
      <c r="A55003">
        <v>262802</v>
      </c>
      <c r="B55003">
        <v>3721</v>
      </c>
      <c r="C55003" s="69">
        <v>44174.849826388891</v>
      </c>
      <c r="D55003">
        <v>10693</v>
      </c>
      <c r="E55003" s="6">
        <v>1200</v>
      </c>
      <c r="F55003" s="4">
        <f t="shared" si="1721"/>
        <v>43983.321377314816</v>
      </c>
      <c r="G55003" s="5">
        <f t="shared" si="1722"/>
        <v>0</v>
      </c>
    </row>
    <row r="55004" spans="1:7" x14ac:dyDescent="0.3">
      <c r="A55004">
        <v>262805</v>
      </c>
      <c r="B55004">
        <v>1489</v>
      </c>
      <c r="C55004" s="69">
        <v>44174.84983796296</v>
      </c>
      <c r="D55004">
        <v>5204</v>
      </c>
      <c r="E55004" s="6">
        <v>1200</v>
      </c>
      <c r="F55004" s="4">
        <f t="shared" si="1721"/>
        <v>43922.600034722222</v>
      </c>
      <c r="G55004" s="5">
        <f t="shared" si="1722"/>
        <v>0</v>
      </c>
    </row>
    <row r="55005" spans="1:7" x14ac:dyDescent="0.3">
      <c r="A55005">
        <v>262811</v>
      </c>
      <c r="B55005">
        <v>10176</v>
      </c>
      <c r="C55005" s="69">
        <v>44174.85260416667</v>
      </c>
      <c r="D55005">
        <v>831</v>
      </c>
      <c r="E55005" s="6">
        <v>1200</v>
      </c>
      <c r="F55005" s="4">
        <f t="shared" si="1721"/>
        <v>43952.334629629629</v>
      </c>
      <c r="G55005" s="5">
        <f t="shared" si="1722"/>
        <v>0</v>
      </c>
    </row>
    <row r="55006" spans="1:7" x14ac:dyDescent="0.3">
      <c r="A55006">
        <v>262814</v>
      </c>
      <c r="B55006">
        <v>1337</v>
      </c>
      <c r="C55006" s="69">
        <v>44174.852673611109</v>
      </c>
      <c r="D55006">
        <v>7697</v>
      </c>
      <c r="E55006" s="6">
        <v>1200</v>
      </c>
      <c r="F55006" s="4">
        <f t="shared" si="1721"/>
        <v>44137.145752314813</v>
      </c>
      <c r="G55006" s="5">
        <f t="shared" si="1722"/>
        <v>0</v>
      </c>
    </row>
    <row r="55007" spans="1:7" x14ac:dyDescent="0.3">
      <c r="A55007">
        <v>262819</v>
      </c>
      <c r="B55007">
        <v>12173</v>
      </c>
      <c r="C55007" s="69">
        <v>44174.852858796286</v>
      </c>
      <c r="D55007">
        <v>12523</v>
      </c>
      <c r="E55007" s="6">
        <v>1200</v>
      </c>
      <c r="F55007" s="4">
        <f t="shared" si="1721"/>
        <v>44105.083819444444</v>
      </c>
      <c r="G55007" s="5">
        <f t="shared" si="1722"/>
        <v>0</v>
      </c>
    </row>
    <row r="55008" spans="1:7" x14ac:dyDescent="0.3">
      <c r="A55008">
        <v>262822</v>
      </c>
      <c r="B55008">
        <v>430</v>
      </c>
      <c r="C55008" s="69">
        <v>44174.853958333333</v>
      </c>
      <c r="D55008">
        <v>4621</v>
      </c>
      <c r="E55008" s="6">
        <v>960</v>
      </c>
      <c r="F55008" s="4">
        <f t="shared" si="1721"/>
        <v>44075.263368055559</v>
      </c>
      <c r="G55008" s="5">
        <f t="shared" si="1722"/>
        <v>0</v>
      </c>
    </row>
    <row r="55009" spans="1:7" x14ac:dyDescent="0.3">
      <c r="A55009">
        <v>262829</v>
      </c>
      <c r="B55009">
        <v>10825</v>
      </c>
      <c r="C55009" s="69">
        <v>44174.855439814812</v>
      </c>
      <c r="D55009">
        <v>8064</v>
      </c>
      <c r="E55009" s="6">
        <v>1200</v>
      </c>
      <c r="F55009" s="4">
        <f t="shared" si="1721"/>
        <v>43832.876203703701</v>
      </c>
      <c r="G55009" s="5">
        <f t="shared" si="1722"/>
        <v>0</v>
      </c>
    </row>
    <row r="55010" spans="1:7" x14ac:dyDescent="0.3">
      <c r="A55010">
        <v>262833</v>
      </c>
      <c r="B55010">
        <v>10871</v>
      </c>
      <c r="C55010" s="69">
        <v>44174.862407407411</v>
      </c>
      <c r="D55010">
        <v>4476</v>
      </c>
      <c r="E55010" s="6">
        <v>1200</v>
      </c>
      <c r="F55010" s="4">
        <f t="shared" si="1721"/>
        <v>44014.172569444447</v>
      </c>
      <c r="G55010" s="5">
        <f t="shared" si="1722"/>
        <v>0</v>
      </c>
    </row>
    <row r="55011" spans="1:7" x14ac:dyDescent="0.3">
      <c r="A55011">
        <v>262835</v>
      </c>
      <c r="B55011">
        <v>106</v>
      </c>
      <c r="C55011" s="69">
        <v>44174.863252314812</v>
      </c>
      <c r="D55011">
        <v>12160</v>
      </c>
      <c r="E55011" s="6">
        <v>1200</v>
      </c>
      <c r="F55011" s="4">
        <f t="shared" si="1721"/>
        <v>43891.025983796295</v>
      </c>
      <c r="G55011" s="5">
        <f t="shared" si="1722"/>
        <v>0</v>
      </c>
    </row>
    <row r="55012" spans="1:7" x14ac:dyDescent="0.3">
      <c r="A55012">
        <v>262842</v>
      </c>
      <c r="B55012">
        <v>7326</v>
      </c>
      <c r="C55012" s="69">
        <v>44174.8671875</v>
      </c>
      <c r="D55012">
        <v>5216</v>
      </c>
      <c r="E55012" s="6">
        <v>1200</v>
      </c>
      <c r="F55012" s="4">
        <f t="shared" si="1721"/>
        <v>44166.069513888891</v>
      </c>
      <c r="G55012" s="5">
        <f t="shared" si="1722"/>
        <v>0</v>
      </c>
    </row>
    <row r="55013" spans="1:7" x14ac:dyDescent="0.3">
      <c r="A55013">
        <v>262855</v>
      </c>
      <c r="B55013">
        <v>12355</v>
      </c>
      <c r="C55013" s="69">
        <v>44174.882002314807</v>
      </c>
      <c r="D55013">
        <v>11932</v>
      </c>
      <c r="E55013" s="6">
        <v>1200</v>
      </c>
      <c r="F55013" s="4">
        <f t="shared" si="1721"/>
        <v>44136.615451388891</v>
      </c>
      <c r="G55013" s="5">
        <f t="shared" si="1722"/>
        <v>0</v>
      </c>
    </row>
    <row r="55014" spans="1:7" x14ac:dyDescent="0.3">
      <c r="A55014">
        <v>262857</v>
      </c>
      <c r="B55014">
        <v>8973</v>
      </c>
      <c r="C55014" s="69">
        <v>44174.882465277777</v>
      </c>
      <c r="D55014">
        <v>10607</v>
      </c>
      <c r="E55014" s="6">
        <v>1200</v>
      </c>
      <c r="F55014" s="4">
        <f t="shared" si="1721"/>
        <v>44106.289375</v>
      </c>
      <c r="G55014" s="5">
        <f t="shared" si="1722"/>
        <v>0</v>
      </c>
    </row>
    <row r="55015" spans="1:7" x14ac:dyDescent="0.3">
      <c r="A55015">
        <v>262860</v>
      </c>
      <c r="B55015">
        <v>10278</v>
      </c>
      <c r="C55015" s="69">
        <v>44174.883530092593</v>
      </c>
      <c r="D55015">
        <v>9982</v>
      </c>
      <c r="E55015" s="6">
        <v>1200</v>
      </c>
      <c r="F55015" s="4">
        <f t="shared" si="1721"/>
        <v>43952.199270833335</v>
      </c>
      <c r="G55015" s="5">
        <f t="shared" si="1722"/>
        <v>0</v>
      </c>
    </row>
    <row r="55016" spans="1:7" x14ac:dyDescent="0.3">
      <c r="A55016">
        <v>262865</v>
      </c>
      <c r="B55016">
        <v>542</v>
      </c>
      <c r="C55016" s="69">
        <v>44174.889560185176</v>
      </c>
      <c r="D55016">
        <v>1737</v>
      </c>
      <c r="E55016" s="6">
        <v>1200</v>
      </c>
      <c r="F55016" s="4">
        <f t="shared" si="1721"/>
        <v>43923.047071759262</v>
      </c>
      <c r="G55016" s="5">
        <f t="shared" si="1722"/>
        <v>0</v>
      </c>
    </row>
    <row r="55017" spans="1:7" x14ac:dyDescent="0.3">
      <c r="A55017">
        <v>262870</v>
      </c>
      <c r="B55017">
        <v>1092</v>
      </c>
      <c r="C55017" s="69">
        <v>44174.893877314818</v>
      </c>
      <c r="D55017">
        <v>4361</v>
      </c>
      <c r="E55017" s="6">
        <v>0</v>
      </c>
      <c r="F55017" s="4">
        <f t="shared" si="1721"/>
        <v>44166.461400462962</v>
      </c>
      <c r="G55017" s="5">
        <f t="shared" si="1722"/>
        <v>0</v>
      </c>
    </row>
    <row r="55018" spans="1:7" x14ac:dyDescent="0.3">
      <c r="A55018">
        <v>262871</v>
      </c>
      <c r="B55018">
        <v>10471</v>
      </c>
      <c r="C55018" s="69">
        <v>44174.90111111111</v>
      </c>
      <c r="D55018">
        <v>5994</v>
      </c>
      <c r="E55018" s="6">
        <v>1200</v>
      </c>
      <c r="F55018" s="4">
        <f t="shared" si="1721"/>
        <v>43833.741469907407</v>
      </c>
      <c r="G55018" s="5">
        <f t="shared" si="1722"/>
        <v>0</v>
      </c>
    </row>
    <row r="55019" spans="1:7" x14ac:dyDescent="0.3">
      <c r="A55019">
        <v>262873</v>
      </c>
      <c r="B55019">
        <v>10735</v>
      </c>
      <c r="C55019" s="69">
        <v>44174.903587962966</v>
      </c>
      <c r="D55019">
        <v>10304</v>
      </c>
      <c r="E55019" s="6">
        <v>1200</v>
      </c>
      <c r="F55019" s="4">
        <f t="shared" si="1721"/>
        <v>43891.918229166666</v>
      </c>
      <c r="G55019" s="5">
        <f t="shared" si="1722"/>
        <v>0</v>
      </c>
    </row>
    <row r="55020" spans="1:7" x14ac:dyDescent="0.3">
      <c r="A55020">
        <v>262883</v>
      </c>
      <c r="B55020">
        <v>8955</v>
      </c>
      <c r="C55020" s="69">
        <v>44174.9065162037</v>
      </c>
      <c r="D55020">
        <v>552</v>
      </c>
      <c r="E55020" s="6">
        <v>960</v>
      </c>
      <c r="F55020" s="4">
        <f t="shared" si="1721"/>
        <v>44137.753993055558</v>
      </c>
      <c r="G55020" s="5">
        <f t="shared" si="1722"/>
        <v>0</v>
      </c>
    </row>
    <row r="55021" spans="1:7" x14ac:dyDescent="0.3">
      <c r="A55021">
        <v>262888</v>
      </c>
      <c r="B55021">
        <v>8379</v>
      </c>
      <c r="C55021" s="69">
        <v>44174.926539351851</v>
      </c>
      <c r="D55021">
        <v>11954</v>
      </c>
      <c r="E55021" s="6">
        <v>1200</v>
      </c>
      <c r="F55021" s="4">
        <f t="shared" si="1721"/>
        <v>43922.163784722223</v>
      </c>
      <c r="G55021" s="5">
        <f t="shared" si="1722"/>
        <v>0</v>
      </c>
    </row>
    <row r="55022" spans="1:7" x14ac:dyDescent="0.3">
      <c r="A55022">
        <v>262891</v>
      </c>
      <c r="B55022">
        <v>10125</v>
      </c>
      <c r="C55022" s="69">
        <v>44174.930590277778</v>
      </c>
      <c r="D55022">
        <v>3506</v>
      </c>
      <c r="E55022" s="6">
        <v>1200</v>
      </c>
      <c r="F55022" s="4">
        <f t="shared" si="1721"/>
        <v>44044.029652777775</v>
      </c>
      <c r="G55022" s="5">
        <f t="shared" si="1722"/>
        <v>0</v>
      </c>
    </row>
    <row r="55023" spans="1:7" x14ac:dyDescent="0.3">
      <c r="A55023">
        <v>262895</v>
      </c>
      <c r="B55023">
        <v>3990</v>
      </c>
      <c r="C55023" s="69">
        <v>44174.931944444441</v>
      </c>
      <c r="D55023">
        <v>3788</v>
      </c>
      <c r="E55023" s="6">
        <v>1200</v>
      </c>
      <c r="F55023" s="4">
        <f t="shared" si="1721"/>
        <v>44075.480567129627</v>
      </c>
      <c r="G55023" s="5">
        <f t="shared" si="1722"/>
        <v>0</v>
      </c>
    </row>
    <row r="55024" spans="1:7" x14ac:dyDescent="0.3">
      <c r="A55024">
        <v>262896</v>
      </c>
      <c r="B55024">
        <v>3840</v>
      </c>
      <c r="C55024" s="69">
        <v>44174.934652777767</v>
      </c>
      <c r="D55024">
        <v>7569</v>
      </c>
      <c r="E55024" s="6">
        <v>1200</v>
      </c>
      <c r="F55024" s="4">
        <f t="shared" si="1721"/>
        <v>44166.333518518521</v>
      </c>
      <c r="G55024" s="5">
        <f t="shared" si="1722"/>
        <v>0</v>
      </c>
    </row>
    <row r="55025" spans="1:7" x14ac:dyDescent="0.3">
      <c r="A55025">
        <v>262900</v>
      </c>
      <c r="B55025">
        <v>8965</v>
      </c>
      <c r="C55025" s="69">
        <v>44174.943784722222</v>
      </c>
      <c r="D55025">
        <v>5193</v>
      </c>
      <c r="E55025" s="6">
        <v>1200</v>
      </c>
      <c r="F55025" s="4">
        <f t="shared" si="1721"/>
        <v>44013.102743055555</v>
      </c>
      <c r="G55025" s="5">
        <f t="shared" si="1722"/>
        <v>0</v>
      </c>
    </row>
    <row r="55026" spans="1:7" x14ac:dyDescent="0.3">
      <c r="A55026">
        <v>262907</v>
      </c>
      <c r="B55026">
        <v>2238</v>
      </c>
      <c r="C55026" s="69">
        <v>44174.945381944453</v>
      </c>
      <c r="D55026">
        <v>4797</v>
      </c>
      <c r="E55026" s="6">
        <v>1200</v>
      </c>
      <c r="F55026" s="4">
        <f t="shared" si="1721"/>
        <v>44075.110925925925</v>
      </c>
      <c r="G55026" s="5">
        <f t="shared" si="1722"/>
        <v>0</v>
      </c>
    </row>
    <row r="55027" spans="1:7" x14ac:dyDescent="0.3">
      <c r="A55027">
        <v>262910</v>
      </c>
      <c r="B55027">
        <v>2527</v>
      </c>
      <c r="C55027" s="69">
        <v>44174.961064814823</v>
      </c>
      <c r="D55027">
        <v>552</v>
      </c>
      <c r="E55027" s="6">
        <v>1200</v>
      </c>
      <c r="F55027" s="4">
        <f t="shared" si="1721"/>
        <v>44137.753993055558</v>
      </c>
      <c r="G55027" s="5">
        <f t="shared" si="1722"/>
        <v>0</v>
      </c>
    </row>
    <row r="55028" spans="1:7" x14ac:dyDescent="0.3">
      <c r="A55028">
        <v>262917</v>
      </c>
      <c r="B55028">
        <v>7858</v>
      </c>
      <c r="C55028" s="69">
        <v>44174.965046296304</v>
      </c>
      <c r="D55028">
        <v>11932</v>
      </c>
      <c r="E55028" s="6">
        <v>1200</v>
      </c>
      <c r="F55028" s="4">
        <f t="shared" si="1721"/>
        <v>44136.615451388891</v>
      </c>
      <c r="G55028" s="5">
        <f t="shared" si="1722"/>
        <v>0</v>
      </c>
    </row>
    <row r="55029" spans="1:7" x14ac:dyDescent="0.3">
      <c r="A55029">
        <v>262922</v>
      </c>
      <c r="B55029">
        <v>7654</v>
      </c>
      <c r="C55029" s="69">
        <v>44174.968946759262</v>
      </c>
      <c r="D55029">
        <v>3120</v>
      </c>
      <c r="E55029" s="6">
        <v>1200</v>
      </c>
      <c r="F55029" s="4">
        <f t="shared" si="1721"/>
        <v>44136.078090277777</v>
      </c>
      <c r="G55029" s="5">
        <f t="shared" si="1722"/>
        <v>0</v>
      </c>
    </row>
    <row r="55030" spans="1:7" x14ac:dyDescent="0.3">
      <c r="A55030">
        <v>262928</v>
      </c>
      <c r="B55030">
        <v>6537</v>
      </c>
      <c r="C55030" s="69">
        <v>44174.969710648147</v>
      </c>
      <c r="D55030">
        <v>10781</v>
      </c>
      <c r="E55030" s="6">
        <v>1200</v>
      </c>
      <c r="F55030" s="4">
        <f t="shared" si="1721"/>
        <v>44076.168495370373</v>
      </c>
      <c r="G55030" s="5">
        <f t="shared" si="1722"/>
        <v>0</v>
      </c>
    </row>
    <row r="55031" spans="1:7" x14ac:dyDescent="0.3">
      <c r="A55031">
        <v>262933</v>
      </c>
      <c r="B55031">
        <v>243</v>
      </c>
      <c r="C55031" s="69">
        <v>44174.973425925928</v>
      </c>
      <c r="D55031">
        <v>6721</v>
      </c>
      <c r="E55031" s="6">
        <v>1200</v>
      </c>
      <c r="F55031" s="4">
        <f t="shared" si="1721"/>
        <v>44075.447638888887</v>
      </c>
      <c r="G55031" s="5">
        <f t="shared" si="1722"/>
        <v>0</v>
      </c>
    </row>
    <row r="55032" spans="1:7" x14ac:dyDescent="0.3">
      <c r="A55032">
        <v>262938</v>
      </c>
      <c r="B55032">
        <v>2968</v>
      </c>
      <c r="C55032" s="69">
        <v>44174.974282407413</v>
      </c>
      <c r="D55032">
        <v>7878</v>
      </c>
      <c r="E55032" s="6">
        <v>0</v>
      </c>
      <c r="F55032" s="4">
        <f t="shared" si="1721"/>
        <v>43891.070462962962</v>
      </c>
      <c r="G55032" s="5">
        <f t="shared" si="1722"/>
        <v>0</v>
      </c>
    </row>
    <row r="55033" spans="1:7" x14ac:dyDescent="0.3">
      <c r="A55033">
        <v>262943</v>
      </c>
      <c r="B55033">
        <v>3826</v>
      </c>
      <c r="C55033" s="69">
        <v>44174.974282407413</v>
      </c>
      <c r="D55033">
        <v>5849</v>
      </c>
      <c r="E55033" s="6">
        <v>1200</v>
      </c>
      <c r="F55033" s="4">
        <f t="shared" si="1721"/>
        <v>44013.745717592596</v>
      </c>
      <c r="G55033" s="5">
        <f t="shared" si="1722"/>
        <v>0</v>
      </c>
    </row>
    <row r="55034" spans="1:7" x14ac:dyDescent="0.3">
      <c r="A55034">
        <v>262946</v>
      </c>
      <c r="B55034">
        <v>3019</v>
      </c>
      <c r="C55034" s="69">
        <v>44174.977731481478</v>
      </c>
      <c r="D55034">
        <v>11562</v>
      </c>
      <c r="E55034" s="6">
        <v>960</v>
      </c>
      <c r="F55034" s="4">
        <f t="shared" si="1721"/>
        <v>44076.770902777775</v>
      </c>
      <c r="G55034" s="5">
        <f t="shared" si="1722"/>
        <v>0</v>
      </c>
    </row>
    <row r="55035" spans="1:7" x14ac:dyDescent="0.3">
      <c r="A55035">
        <v>262952</v>
      </c>
      <c r="B55035">
        <v>7043</v>
      </c>
      <c r="C55035" s="69">
        <v>44174.978263888886</v>
      </c>
      <c r="D55035">
        <v>13731</v>
      </c>
      <c r="E55035" s="6">
        <v>1200</v>
      </c>
      <c r="F55035" s="4">
        <f t="shared" si="1721"/>
        <v>44168.802858796298</v>
      </c>
      <c r="G55035" s="5">
        <f t="shared" si="1722"/>
        <v>0</v>
      </c>
    </row>
    <row r="55036" spans="1:7" x14ac:dyDescent="0.3">
      <c r="A55036">
        <v>262953</v>
      </c>
      <c r="B55036">
        <v>7401</v>
      </c>
      <c r="C55036" s="69">
        <v>44174.980358796303</v>
      </c>
      <c r="D55036">
        <v>4339</v>
      </c>
      <c r="E55036" s="6">
        <v>1200</v>
      </c>
      <c r="F55036" s="4">
        <f t="shared" si="1721"/>
        <v>44045.000092592592</v>
      </c>
      <c r="G55036" s="5">
        <f t="shared" si="1722"/>
        <v>0</v>
      </c>
    </row>
    <row r="55037" spans="1:7" x14ac:dyDescent="0.3">
      <c r="A55037">
        <v>262960</v>
      </c>
      <c r="B55037">
        <v>5550</v>
      </c>
      <c r="C55037" s="69">
        <v>44174.981006944443</v>
      </c>
      <c r="D55037">
        <v>4499</v>
      </c>
      <c r="E55037" s="6">
        <v>1200</v>
      </c>
      <c r="F55037" s="4">
        <f t="shared" si="1721"/>
        <v>44015.753518518519</v>
      </c>
      <c r="G55037" s="5">
        <f t="shared" si="1722"/>
        <v>0</v>
      </c>
    </row>
    <row r="55038" spans="1:7" x14ac:dyDescent="0.3">
      <c r="A55038">
        <v>262963</v>
      </c>
      <c r="B55038">
        <v>10331</v>
      </c>
      <c r="C55038" s="69">
        <v>44174.981805555559</v>
      </c>
      <c r="D55038">
        <v>9086</v>
      </c>
      <c r="E55038" s="6">
        <v>1200</v>
      </c>
      <c r="F55038" s="4">
        <f t="shared" si="1721"/>
        <v>43952.751793981479</v>
      </c>
      <c r="G55038" s="5">
        <f t="shared" si="1722"/>
        <v>0</v>
      </c>
    </row>
    <row r="55039" spans="1:7" x14ac:dyDescent="0.3">
      <c r="A55039">
        <v>262967</v>
      </c>
      <c r="B55039">
        <v>9591</v>
      </c>
      <c r="C55039" s="69">
        <v>44174.983402777783</v>
      </c>
      <c r="D55039">
        <v>12523</v>
      </c>
      <c r="E55039" s="6">
        <v>1200</v>
      </c>
      <c r="F55039" s="4">
        <f t="shared" si="1721"/>
        <v>44105.083819444444</v>
      </c>
      <c r="G55039" s="5">
        <f t="shared" si="1722"/>
        <v>0</v>
      </c>
    </row>
    <row r="55040" spans="1:7" x14ac:dyDescent="0.3">
      <c r="A55040">
        <v>262970</v>
      </c>
      <c r="B55040">
        <v>10455</v>
      </c>
      <c r="C55040" s="69">
        <v>44174.984317129631</v>
      </c>
      <c r="D55040">
        <v>12504</v>
      </c>
      <c r="E55040" s="6">
        <v>1200</v>
      </c>
      <c r="F55040" s="4">
        <f t="shared" si="1721"/>
        <v>43833.397569444445</v>
      </c>
      <c r="G55040" s="5">
        <f t="shared" si="1722"/>
        <v>0</v>
      </c>
    </row>
    <row r="55041" spans="1:7" x14ac:dyDescent="0.3">
      <c r="A55041">
        <v>262971</v>
      </c>
      <c r="B55041">
        <v>9594</v>
      </c>
      <c r="C55041" s="69">
        <v>44174.991099537037</v>
      </c>
      <c r="D55041">
        <v>1305</v>
      </c>
      <c r="E55041" s="6">
        <v>1200</v>
      </c>
      <c r="F55041" s="4">
        <f t="shared" si="1721"/>
        <v>43922.021249999998</v>
      </c>
      <c r="G55041" s="5">
        <f t="shared" si="1722"/>
        <v>0</v>
      </c>
    </row>
    <row r="55042" spans="1:7" x14ac:dyDescent="0.3">
      <c r="A55042">
        <v>262976</v>
      </c>
      <c r="B55042">
        <v>7129</v>
      </c>
      <c r="C55042" s="69">
        <v>44174.997615740736</v>
      </c>
      <c r="D55042">
        <v>4236</v>
      </c>
      <c r="E55042" s="6">
        <v>1200</v>
      </c>
      <c r="F55042" s="4">
        <f t="shared" ref="F55042:F55105" si="1723">VLOOKUP(D55042,J:K,2,0)</f>
        <v>44013.682164351849</v>
      </c>
      <c r="G55042" s="5">
        <f t="shared" si="1722"/>
        <v>0</v>
      </c>
    </row>
    <row r="55043" spans="1:7" x14ac:dyDescent="0.3">
      <c r="A55043">
        <v>262980</v>
      </c>
      <c r="B55043">
        <v>6620</v>
      </c>
      <c r="C55043" s="69">
        <v>44174.999363425923</v>
      </c>
      <c r="D55043">
        <v>310</v>
      </c>
      <c r="E55043" s="6">
        <v>1200</v>
      </c>
      <c r="F55043" s="4">
        <f t="shared" si="1723"/>
        <v>44105.154143518521</v>
      </c>
      <c r="G55043" s="5">
        <f t="shared" ref="G55043:G55106" si="1724">IF(F55043=C55043, 1, 0)</f>
        <v>0</v>
      </c>
    </row>
    <row r="55044" spans="1:7" x14ac:dyDescent="0.3">
      <c r="A55044">
        <v>262982</v>
      </c>
      <c r="B55044">
        <v>13316</v>
      </c>
      <c r="C55044" s="69">
        <v>44174.999768518523</v>
      </c>
      <c r="D55044">
        <v>5927</v>
      </c>
      <c r="E55044" s="6">
        <v>0</v>
      </c>
      <c r="F55044" s="4">
        <f t="shared" si="1723"/>
        <v>43862.03502314815</v>
      </c>
      <c r="G55044" s="5">
        <f t="shared" si="1724"/>
        <v>0</v>
      </c>
    </row>
    <row r="55045" spans="1:7" x14ac:dyDescent="0.3">
      <c r="A55045">
        <v>262988</v>
      </c>
      <c r="B55045">
        <v>10160</v>
      </c>
      <c r="C55045" s="69">
        <v>44175.004317129627</v>
      </c>
      <c r="D55045">
        <v>10080</v>
      </c>
      <c r="E55045" s="6">
        <v>0</v>
      </c>
      <c r="F55045" s="4">
        <f t="shared" si="1723"/>
        <v>44044.264340277776</v>
      </c>
      <c r="G55045" s="5">
        <f t="shared" si="1724"/>
        <v>0</v>
      </c>
    </row>
    <row r="55046" spans="1:7" x14ac:dyDescent="0.3">
      <c r="A55046">
        <v>262995</v>
      </c>
      <c r="B55046">
        <v>6146</v>
      </c>
      <c r="C55046" s="69">
        <v>44175.00984953704</v>
      </c>
      <c r="D55046">
        <v>2421</v>
      </c>
      <c r="E55046" s="6">
        <v>1200</v>
      </c>
      <c r="F55046" s="4">
        <f t="shared" si="1723"/>
        <v>44044.368518518517</v>
      </c>
      <c r="G55046" s="5">
        <f t="shared" si="1724"/>
        <v>0</v>
      </c>
    </row>
    <row r="55047" spans="1:7" x14ac:dyDescent="0.3">
      <c r="A55047">
        <v>263001</v>
      </c>
      <c r="B55047">
        <v>10096</v>
      </c>
      <c r="C55047" s="69">
        <v>44175.010115740741</v>
      </c>
      <c r="D55047">
        <v>3813</v>
      </c>
      <c r="E55047" s="6">
        <v>1200</v>
      </c>
      <c r="F55047" s="4">
        <f t="shared" si="1723"/>
        <v>44044.288703703707</v>
      </c>
      <c r="G55047" s="5">
        <f t="shared" si="1724"/>
        <v>0</v>
      </c>
    </row>
    <row r="55048" spans="1:7" x14ac:dyDescent="0.3">
      <c r="A55048">
        <v>263006</v>
      </c>
      <c r="B55048">
        <v>218</v>
      </c>
      <c r="C55048" s="69">
        <v>44175.010439814818</v>
      </c>
      <c r="D55048">
        <v>11835</v>
      </c>
      <c r="E55048" s="6">
        <v>0</v>
      </c>
      <c r="F55048" s="4">
        <f t="shared" si="1723"/>
        <v>43922.844085648147</v>
      </c>
      <c r="G55048" s="5">
        <f t="shared" si="1724"/>
        <v>0</v>
      </c>
    </row>
    <row r="55049" spans="1:7" x14ac:dyDescent="0.3">
      <c r="A55049">
        <v>263011</v>
      </c>
      <c r="B55049">
        <v>8792</v>
      </c>
      <c r="C55049" s="69">
        <v>44175.012164351851</v>
      </c>
      <c r="D55049">
        <v>10347</v>
      </c>
      <c r="E55049" s="6">
        <v>1200</v>
      </c>
      <c r="F55049" s="4">
        <f t="shared" si="1723"/>
        <v>44076.1249537037</v>
      </c>
      <c r="G55049" s="5">
        <f t="shared" si="1724"/>
        <v>0</v>
      </c>
    </row>
    <row r="55050" spans="1:7" x14ac:dyDescent="0.3">
      <c r="A55050">
        <v>263013</v>
      </c>
      <c r="B55050">
        <v>4481</v>
      </c>
      <c r="C55050" s="69">
        <v>44175.013229166667</v>
      </c>
      <c r="D55050">
        <v>10347</v>
      </c>
      <c r="E55050" s="6">
        <v>1200</v>
      </c>
      <c r="F55050" s="4">
        <f t="shared" si="1723"/>
        <v>44076.1249537037</v>
      </c>
      <c r="G55050" s="5">
        <f t="shared" si="1724"/>
        <v>0</v>
      </c>
    </row>
    <row r="55051" spans="1:7" x14ac:dyDescent="0.3">
      <c r="A55051">
        <v>263016</v>
      </c>
      <c r="B55051">
        <v>7615</v>
      </c>
      <c r="C55051" s="69">
        <v>44175.014201388891</v>
      </c>
      <c r="D55051">
        <v>11437</v>
      </c>
      <c r="E55051" s="6">
        <v>1200</v>
      </c>
      <c r="F55051" s="4">
        <f t="shared" si="1723"/>
        <v>43923.125856481478</v>
      </c>
      <c r="G55051" s="5">
        <f t="shared" si="1724"/>
        <v>0</v>
      </c>
    </row>
    <row r="55052" spans="1:7" x14ac:dyDescent="0.3">
      <c r="A55052">
        <v>263019</v>
      </c>
      <c r="B55052">
        <v>5651</v>
      </c>
      <c r="C55052" s="69">
        <v>44175.016655092593</v>
      </c>
      <c r="D55052">
        <v>4499</v>
      </c>
      <c r="E55052" s="6">
        <v>1200</v>
      </c>
      <c r="F55052" s="4">
        <f t="shared" si="1723"/>
        <v>44015.753518518519</v>
      </c>
      <c r="G55052" s="5">
        <f t="shared" si="1724"/>
        <v>0</v>
      </c>
    </row>
    <row r="55053" spans="1:7" x14ac:dyDescent="0.3">
      <c r="A55053">
        <v>263025</v>
      </c>
      <c r="B55053">
        <v>10636</v>
      </c>
      <c r="C55053" s="69">
        <v>44175.017256944448</v>
      </c>
      <c r="D55053">
        <v>10803</v>
      </c>
      <c r="E55053" s="6">
        <v>1200</v>
      </c>
      <c r="F55053" s="4">
        <f t="shared" si="1723"/>
        <v>44044.362303240741</v>
      </c>
      <c r="G55053" s="5">
        <f t="shared" si="1724"/>
        <v>0</v>
      </c>
    </row>
    <row r="55054" spans="1:7" x14ac:dyDescent="0.3">
      <c r="A55054">
        <v>263027</v>
      </c>
      <c r="B55054">
        <v>9069</v>
      </c>
      <c r="C55054" s="69">
        <v>44175.020578703698</v>
      </c>
      <c r="D55054">
        <v>6962</v>
      </c>
      <c r="E55054" s="6">
        <v>1200</v>
      </c>
      <c r="F55054" s="4">
        <f t="shared" si="1723"/>
        <v>43922.213738425926</v>
      </c>
      <c r="G55054" s="5">
        <f t="shared" si="1724"/>
        <v>0</v>
      </c>
    </row>
    <row r="55055" spans="1:7" x14ac:dyDescent="0.3">
      <c r="A55055">
        <v>263029</v>
      </c>
      <c r="B55055">
        <v>2633</v>
      </c>
      <c r="C55055" s="69">
        <v>44175.024351851847</v>
      </c>
      <c r="D55055">
        <v>704</v>
      </c>
      <c r="E55055" s="6">
        <v>1200</v>
      </c>
      <c r="F55055" s="4">
        <f t="shared" si="1723"/>
        <v>44075.203321759262</v>
      </c>
      <c r="G55055" s="5">
        <f t="shared" si="1724"/>
        <v>0</v>
      </c>
    </row>
    <row r="55056" spans="1:7" x14ac:dyDescent="0.3">
      <c r="A55056">
        <v>263033</v>
      </c>
      <c r="B55056">
        <v>9588</v>
      </c>
      <c r="C55056" s="69">
        <v>44175.028483796297</v>
      </c>
      <c r="D55056">
        <v>6266</v>
      </c>
      <c r="E55056" s="6">
        <v>1200</v>
      </c>
      <c r="F55056" s="4">
        <f t="shared" si="1723"/>
        <v>43863.602118055554</v>
      </c>
      <c r="G55056" s="5">
        <f t="shared" si="1724"/>
        <v>0</v>
      </c>
    </row>
    <row r="55057" spans="1:7" x14ac:dyDescent="0.3">
      <c r="A55057">
        <v>263034</v>
      </c>
      <c r="B55057">
        <v>6497</v>
      </c>
      <c r="C55057" s="69">
        <v>44175.032881944448</v>
      </c>
      <c r="D55057">
        <v>7850</v>
      </c>
      <c r="E55057" s="6">
        <v>1200</v>
      </c>
      <c r="F55057" s="4">
        <f t="shared" si="1723"/>
        <v>44076.31013888889</v>
      </c>
      <c r="G55057" s="5">
        <f t="shared" si="1724"/>
        <v>0</v>
      </c>
    </row>
    <row r="55058" spans="1:7" x14ac:dyDescent="0.3">
      <c r="A55058">
        <v>263041</v>
      </c>
      <c r="B55058">
        <v>2573</v>
      </c>
      <c r="C55058" s="69">
        <v>44175.034525462957</v>
      </c>
      <c r="D55058">
        <v>5355</v>
      </c>
      <c r="E55058" s="6">
        <v>960</v>
      </c>
      <c r="F55058" s="4">
        <f t="shared" si="1723"/>
        <v>43985.126192129632</v>
      </c>
      <c r="G55058" s="5">
        <f t="shared" si="1724"/>
        <v>0</v>
      </c>
    </row>
    <row r="55059" spans="1:7" x14ac:dyDescent="0.3">
      <c r="A55059">
        <v>263046</v>
      </c>
      <c r="B55059">
        <v>11219</v>
      </c>
      <c r="C55059" s="69">
        <v>44175.041215277779</v>
      </c>
      <c r="D55059">
        <v>12798</v>
      </c>
      <c r="E55059" s="6">
        <v>1200</v>
      </c>
      <c r="F55059" s="4">
        <f t="shared" si="1723"/>
        <v>44045.843321759261</v>
      </c>
      <c r="G55059" s="5">
        <f t="shared" si="1724"/>
        <v>0</v>
      </c>
    </row>
    <row r="55060" spans="1:7" x14ac:dyDescent="0.3">
      <c r="A55060">
        <v>263048</v>
      </c>
      <c r="B55060">
        <v>8649</v>
      </c>
      <c r="C55060" s="69">
        <v>44175.047627314823</v>
      </c>
      <c r="D55060">
        <v>6353</v>
      </c>
      <c r="E55060" s="6">
        <v>1200</v>
      </c>
      <c r="F55060" s="4">
        <f t="shared" si="1723"/>
        <v>43891.160011574073</v>
      </c>
      <c r="G55060" s="5">
        <f t="shared" si="1724"/>
        <v>0</v>
      </c>
    </row>
    <row r="55061" spans="1:7" x14ac:dyDescent="0.3">
      <c r="A55061">
        <v>263053</v>
      </c>
      <c r="B55061">
        <v>5042</v>
      </c>
      <c r="C55061" s="69">
        <v>44175.048483796287</v>
      </c>
      <c r="D55061">
        <v>7281</v>
      </c>
      <c r="E55061" s="6">
        <v>1200</v>
      </c>
      <c r="F55061" s="4">
        <f t="shared" si="1723"/>
        <v>44136.287256944444</v>
      </c>
      <c r="G55061" s="5">
        <f t="shared" si="1724"/>
        <v>0</v>
      </c>
    </row>
    <row r="55062" spans="1:7" x14ac:dyDescent="0.3">
      <c r="A55062">
        <v>263057</v>
      </c>
      <c r="B55062">
        <v>6454</v>
      </c>
      <c r="C55062" s="69">
        <v>44175.049016203702</v>
      </c>
      <c r="D55062">
        <v>7062</v>
      </c>
      <c r="E55062" s="6">
        <v>1200</v>
      </c>
      <c r="F55062" s="4">
        <f t="shared" si="1723"/>
        <v>43832.040196759262</v>
      </c>
      <c r="G55062" s="5">
        <f t="shared" si="1724"/>
        <v>0</v>
      </c>
    </row>
    <row r="55063" spans="1:7" x14ac:dyDescent="0.3">
      <c r="A55063">
        <v>263058</v>
      </c>
      <c r="B55063">
        <v>6558</v>
      </c>
      <c r="C55063" s="69">
        <v>44175.053738425922</v>
      </c>
      <c r="D55063">
        <v>5612</v>
      </c>
      <c r="E55063" s="6">
        <v>1200</v>
      </c>
      <c r="F55063" s="4">
        <f t="shared" si="1723"/>
        <v>43891.11309027778</v>
      </c>
      <c r="G55063" s="5">
        <f t="shared" si="1724"/>
        <v>0</v>
      </c>
    </row>
    <row r="55064" spans="1:7" x14ac:dyDescent="0.3">
      <c r="A55064">
        <v>263060</v>
      </c>
      <c r="B55064">
        <v>4648</v>
      </c>
      <c r="C55064" s="69">
        <v>44175.053912037038</v>
      </c>
      <c r="D55064">
        <v>1329</v>
      </c>
      <c r="E55064" s="6">
        <v>1200</v>
      </c>
      <c r="F55064" s="4">
        <f t="shared" si="1723"/>
        <v>44075.264363425929</v>
      </c>
      <c r="G55064" s="5">
        <f t="shared" si="1724"/>
        <v>0</v>
      </c>
    </row>
    <row r="55065" spans="1:7" x14ac:dyDescent="0.3">
      <c r="A55065">
        <v>263065</v>
      </c>
      <c r="B55065">
        <v>12154</v>
      </c>
      <c r="C55065" s="69">
        <v>44175.05872685185</v>
      </c>
      <c r="D55065">
        <v>7281</v>
      </c>
      <c r="E55065" s="6">
        <v>1200</v>
      </c>
      <c r="F55065" s="4">
        <f t="shared" si="1723"/>
        <v>44136.287256944444</v>
      </c>
      <c r="G55065" s="5">
        <f t="shared" si="1724"/>
        <v>0</v>
      </c>
    </row>
    <row r="55066" spans="1:7" x14ac:dyDescent="0.3">
      <c r="A55066">
        <v>263072</v>
      </c>
      <c r="B55066">
        <v>10146</v>
      </c>
      <c r="C55066" s="69">
        <v>44175.059328703697</v>
      </c>
      <c r="D55066">
        <v>5272</v>
      </c>
      <c r="E55066" s="6">
        <v>1200</v>
      </c>
      <c r="F55066" s="4">
        <f t="shared" si="1723"/>
        <v>44136.199131944442</v>
      </c>
      <c r="G55066" s="5">
        <f t="shared" si="1724"/>
        <v>0</v>
      </c>
    </row>
    <row r="55067" spans="1:7" x14ac:dyDescent="0.3">
      <c r="A55067">
        <v>263079</v>
      </c>
      <c r="B55067">
        <v>12116</v>
      </c>
      <c r="C55067" s="69">
        <v>44175.06</v>
      </c>
      <c r="D55067">
        <v>11325</v>
      </c>
      <c r="E55067" s="6">
        <v>1200</v>
      </c>
      <c r="F55067" s="4">
        <f t="shared" si="1723"/>
        <v>43952.918958333335</v>
      </c>
      <c r="G55067" s="5">
        <f t="shared" si="1724"/>
        <v>0</v>
      </c>
    </row>
    <row r="55068" spans="1:7" x14ac:dyDescent="0.3">
      <c r="A55068">
        <v>263083</v>
      </c>
      <c r="B55068">
        <v>9596</v>
      </c>
      <c r="C55068" s="69">
        <v>44175.067337962973</v>
      </c>
      <c r="D55068">
        <v>13758</v>
      </c>
      <c r="E55068" s="6">
        <v>1200</v>
      </c>
      <c r="F55068" s="4">
        <f t="shared" si="1723"/>
        <v>44167.442152777781</v>
      </c>
      <c r="G55068" s="5">
        <f t="shared" si="1724"/>
        <v>0</v>
      </c>
    </row>
    <row r="55069" spans="1:7" x14ac:dyDescent="0.3">
      <c r="A55069">
        <v>263085</v>
      </c>
      <c r="B55069">
        <v>13762</v>
      </c>
      <c r="C55069" s="69">
        <v>44175.067499999997</v>
      </c>
      <c r="D55069">
        <v>11529</v>
      </c>
      <c r="E55069" s="6">
        <v>960</v>
      </c>
      <c r="F55069" s="4">
        <f t="shared" si="1723"/>
        <v>44166.238379629627</v>
      </c>
      <c r="G55069" s="5">
        <f t="shared" si="1724"/>
        <v>0</v>
      </c>
    </row>
    <row r="55070" spans="1:7" x14ac:dyDescent="0.3">
      <c r="A55070">
        <v>263090</v>
      </c>
      <c r="B55070">
        <v>8220</v>
      </c>
      <c r="C55070" s="69">
        <v>44175.069050925929</v>
      </c>
      <c r="D55070">
        <v>13702</v>
      </c>
      <c r="E55070" s="6">
        <v>1200</v>
      </c>
      <c r="F55070" s="4">
        <f t="shared" si="1723"/>
        <v>43983.591724537036</v>
      </c>
      <c r="G55070" s="5">
        <f t="shared" si="1724"/>
        <v>0</v>
      </c>
    </row>
    <row r="55071" spans="1:7" x14ac:dyDescent="0.3">
      <c r="A55071">
        <v>263093</v>
      </c>
      <c r="B55071">
        <v>11404</v>
      </c>
      <c r="C55071" s="69">
        <v>44175.070393518523</v>
      </c>
      <c r="D55071">
        <v>5355</v>
      </c>
      <c r="E55071" s="6">
        <v>1200</v>
      </c>
      <c r="F55071" s="4">
        <f t="shared" si="1723"/>
        <v>43985.126192129632</v>
      </c>
      <c r="G55071" s="5">
        <f t="shared" si="1724"/>
        <v>0</v>
      </c>
    </row>
    <row r="55072" spans="1:7" x14ac:dyDescent="0.3">
      <c r="A55072">
        <v>263098</v>
      </c>
      <c r="B55072">
        <v>6919</v>
      </c>
      <c r="C55072" s="69">
        <v>44175.070856481478</v>
      </c>
      <c r="D55072">
        <v>4947</v>
      </c>
      <c r="E55072" s="6">
        <v>1200</v>
      </c>
      <c r="F55072" s="4">
        <f t="shared" si="1723"/>
        <v>43983.628136574072</v>
      </c>
      <c r="G55072" s="5">
        <f t="shared" si="1724"/>
        <v>0</v>
      </c>
    </row>
    <row r="55073" spans="1:7" x14ac:dyDescent="0.3">
      <c r="A55073">
        <v>263100</v>
      </c>
      <c r="B55073">
        <v>3332</v>
      </c>
      <c r="C55073" s="69">
        <v>44175.074780092589</v>
      </c>
      <c r="D55073">
        <v>7734</v>
      </c>
      <c r="E55073" s="6">
        <v>1200</v>
      </c>
      <c r="F55073" s="4">
        <f t="shared" si="1723"/>
        <v>44044.098761574074</v>
      </c>
      <c r="G55073" s="5">
        <f t="shared" si="1724"/>
        <v>0</v>
      </c>
    </row>
    <row r="55074" spans="1:7" x14ac:dyDescent="0.3">
      <c r="A55074">
        <v>263104</v>
      </c>
      <c r="B55074">
        <v>13225</v>
      </c>
      <c r="C55074" s="69">
        <v>44175.075682870367</v>
      </c>
      <c r="D55074">
        <v>11551</v>
      </c>
      <c r="E55074" s="6">
        <v>960</v>
      </c>
      <c r="F55074" s="4">
        <f t="shared" si="1723"/>
        <v>43983.338842592595</v>
      </c>
      <c r="G55074" s="5">
        <f t="shared" si="1724"/>
        <v>0</v>
      </c>
    </row>
    <row r="55075" spans="1:7" x14ac:dyDescent="0.3">
      <c r="A55075">
        <v>263107</v>
      </c>
      <c r="B55075">
        <v>2430</v>
      </c>
      <c r="C55075" s="69">
        <v>44175.075914351852</v>
      </c>
      <c r="D55075">
        <v>2421</v>
      </c>
      <c r="E55075" s="6">
        <v>1200</v>
      </c>
      <c r="F55075" s="4">
        <f t="shared" si="1723"/>
        <v>44044.368518518517</v>
      </c>
      <c r="G55075" s="5">
        <f t="shared" si="1724"/>
        <v>0</v>
      </c>
    </row>
    <row r="55076" spans="1:7" x14ac:dyDescent="0.3">
      <c r="A55076">
        <v>263120</v>
      </c>
      <c r="B55076">
        <v>8231</v>
      </c>
      <c r="C55076" s="69">
        <v>44175.081157407411</v>
      </c>
      <c r="D55076">
        <v>11726</v>
      </c>
      <c r="E55076" s="6">
        <v>1200</v>
      </c>
      <c r="F55076" s="4">
        <f t="shared" si="1723"/>
        <v>43835.526423611111</v>
      </c>
      <c r="G55076" s="5">
        <f t="shared" si="1724"/>
        <v>0</v>
      </c>
    </row>
    <row r="55077" spans="1:7" x14ac:dyDescent="0.3">
      <c r="A55077">
        <v>263124</v>
      </c>
      <c r="B55077">
        <v>5060</v>
      </c>
      <c r="C55077" s="69">
        <v>44175.084594907406</v>
      </c>
      <c r="D55077">
        <v>4808</v>
      </c>
      <c r="E55077" s="6">
        <v>1200</v>
      </c>
      <c r="F55077" s="4">
        <f t="shared" si="1723"/>
        <v>43835.220995370371</v>
      </c>
      <c r="G55077" s="5">
        <f t="shared" si="1724"/>
        <v>0</v>
      </c>
    </row>
    <row r="55078" spans="1:7" x14ac:dyDescent="0.3">
      <c r="A55078">
        <v>263125</v>
      </c>
      <c r="B55078">
        <v>7149</v>
      </c>
      <c r="C55078" s="69">
        <v>44175.084965277783</v>
      </c>
      <c r="D55078">
        <v>2343</v>
      </c>
      <c r="E55078" s="6">
        <v>1200</v>
      </c>
      <c r="F55078" s="4">
        <f t="shared" si="1723"/>
        <v>43952.033032407409</v>
      </c>
      <c r="G55078" s="5">
        <f t="shared" si="1724"/>
        <v>0</v>
      </c>
    </row>
    <row r="55079" spans="1:7" x14ac:dyDescent="0.3">
      <c r="A55079">
        <v>263137</v>
      </c>
      <c r="B55079">
        <v>5159</v>
      </c>
      <c r="C55079" s="69">
        <v>44175.094814814824</v>
      </c>
      <c r="D55079">
        <v>6353</v>
      </c>
      <c r="E55079" s="6">
        <v>1200</v>
      </c>
      <c r="F55079" s="4">
        <f t="shared" si="1723"/>
        <v>43891.160011574073</v>
      </c>
      <c r="G55079" s="5">
        <f t="shared" si="1724"/>
        <v>0</v>
      </c>
    </row>
    <row r="55080" spans="1:7" x14ac:dyDescent="0.3">
      <c r="A55080">
        <v>263140</v>
      </c>
      <c r="B55080">
        <v>9982</v>
      </c>
      <c r="C55080" s="69">
        <v>44175.095081018517</v>
      </c>
      <c r="D55080">
        <v>8501</v>
      </c>
      <c r="E55080" s="6">
        <v>1200</v>
      </c>
      <c r="F55080" s="4">
        <f t="shared" si="1723"/>
        <v>44166.429490740738</v>
      </c>
      <c r="G55080" s="5">
        <f t="shared" si="1724"/>
        <v>0</v>
      </c>
    </row>
    <row r="55081" spans="1:7" x14ac:dyDescent="0.3">
      <c r="A55081">
        <v>263147</v>
      </c>
      <c r="B55081">
        <v>2959</v>
      </c>
      <c r="C55081" s="69">
        <v>44175.095648148148</v>
      </c>
      <c r="D55081">
        <v>3850</v>
      </c>
      <c r="E55081" s="6">
        <v>1200</v>
      </c>
      <c r="F55081" s="4">
        <f t="shared" si="1723"/>
        <v>44044.450995370367</v>
      </c>
      <c r="G55081" s="5">
        <f t="shared" si="1724"/>
        <v>0</v>
      </c>
    </row>
    <row r="55082" spans="1:7" x14ac:dyDescent="0.3">
      <c r="A55082">
        <v>263151</v>
      </c>
      <c r="B55082">
        <v>116</v>
      </c>
      <c r="C55082" s="69">
        <v>44175.097916666673</v>
      </c>
      <c r="D55082">
        <v>11700</v>
      </c>
      <c r="E55082" s="6">
        <v>1200</v>
      </c>
      <c r="F55082" s="4">
        <f t="shared" si="1723"/>
        <v>43833.01934027778</v>
      </c>
      <c r="G55082" s="5">
        <f t="shared" si="1724"/>
        <v>0</v>
      </c>
    </row>
    <row r="55083" spans="1:7" x14ac:dyDescent="0.3">
      <c r="A55083">
        <v>263152</v>
      </c>
      <c r="B55083">
        <v>11692</v>
      </c>
      <c r="C55083" s="69">
        <v>44175.107141203713</v>
      </c>
      <c r="D55083">
        <v>11325</v>
      </c>
      <c r="E55083" s="6">
        <v>1200</v>
      </c>
      <c r="F55083" s="4">
        <f t="shared" si="1723"/>
        <v>43952.918958333335</v>
      </c>
      <c r="G55083" s="5">
        <f t="shared" si="1724"/>
        <v>0</v>
      </c>
    </row>
    <row r="55084" spans="1:7" x14ac:dyDescent="0.3">
      <c r="A55084">
        <v>263159</v>
      </c>
      <c r="B55084">
        <v>12147</v>
      </c>
      <c r="C55084" s="69">
        <v>44175.107233796298</v>
      </c>
      <c r="D55084">
        <v>5465</v>
      </c>
      <c r="E55084" s="6">
        <v>1200</v>
      </c>
      <c r="F55084" s="4">
        <f t="shared" si="1723"/>
        <v>44166.53392361111</v>
      </c>
      <c r="G55084" s="5">
        <f t="shared" si="1724"/>
        <v>0</v>
      </c>
    </row>
    <row r="55085" spans="1:7" x14ac:dyDescent="0.3">
      <c r="A55085">
        <v>263162</v>
      </c>
      <c r="B55085">
        <v>4232</v>
      </c>
      <c r="C55085" s="69">
        <v>44175.114918981482</v>
      </c>
      <c r="D55085">
        <v>2343</v>
      </c>
      <c r="E55085" s="6">
        <v>1200</v>
      </c>
      <c r="F55085" s="4">
        <f t="shared" si="1723"/>
        <v>43952.033032407409</v>
      </c>
      <c r="G55085" s="5">
        <f t="shared" si="1724"/>
        <v>0</v>
      </c>
    </row>
    <row r="55086" spans="1:7" x14ac:dyDescent="0.3">
      <c r="A55086">
        <v>263165</v>
      </c>
      <c r="B55086">
        <v>11334</v>
      </c>
      <c r="C55086" s="69">
        <v>44175.117962962962</v>
      </c>
      <c r="D55086">
        <v>1570</v>
      </c>
      <c r="E55086" s="6">
        <v>960</v>
      </c>
      <c r="F55086" s="4">
        <f t="shared" si="1723"/>
        <v>43891.105428240742</v>
      </c>
      <c r="G55086" s="5">
        <f t="shared" si="1724"/>
        <v>0</v>
      </c>
    </row>
    <row r="55087" spans="1:7" x14ac:dyDescent="0.3">
      <c r="A55087">
        <v>263169</v>
      </c>
      <c r="B55087">
        <v>1893</v>
      </c>
      <c r="C55087" s="69">
        <v>44175.118194444447</v>
      </c>
      <c r="D55087">
        <v>13758</v>
      </c>
      <c r="E55087" s="6">
        <v>0</v>
      </c>
      <c r="F55087" s="4">
        <f t="shared" si="1723"/>
        <v>44167.442152777781</v>
      </c>
      <c r="G55087" s="5">
        <f t="shared" si="1724"/>
        <v>0</v>
      </c>
    </row>
    <row r="55088" spans="1:7" x14ac:dyDescent="0.3">
      <c r="A55088">
        <v>263172</v>
      </c>
      <c r="B55088">
        <v>7031</v>
      </c>
      <c r="C55088" s="69">
        <v>44175.124918981477</v>
      </c>
      <c r="D55088">
        <v>8590</v>
      </c>
      <c r="E55088" s="6">
        <v>1200</v>
      </c>
      <c r="F55088" s="4">
        <f t="shared" si="1723"/>
        <v>44136.293263888889</v>
      </c>
      <c r="G55088" s="5">
        <f t="shared" si="1724"/>
        <v>0</v>
      </c>
    </row>
    <row r="55089" spans="1:7" x14ac:dyDescent="0.3">
      <c r="A55089">
        <v>263179</v>
      </c>
      <c r="B55089">
        <v>13499</v>
      </c>
      <c r="C55089" s="69">
        <v>44175.126168981478</v>
      </c>
      <c r="D55089">
        <v>6266</v>
      </c>
      <c r="E55089" s="6">
        <v>1200</v>
      </c>
      <c r="F55089" s="4">
        <f t="shared" si="1723"/>
        <v>43863.602118055554</v>
      </c>
      <c r="G55089" s="5">
        <f t="shared" si="1724"/>
        <v>0</v>
      </c>
    </row>
    <row r="55090" spans="1:7" x14ac:dyDescent="0.3">
      <c r="A55090">
        <v>263183</v>
      </c>
      <c r="B55090">
        <v>4850</v>
      </c>
      <c r="C55090" s="69">
        <v>44175.129976851851</v>
      </c>
      <c r="D55090">
        <v>8530</v>
      </c>
      <c r="E55090" s="6">
        <v>1200</v>
      </c>
      <c r="F55090" s="4">
        <f t="shared" si="1723"/>
        <v>44136.910833333335</v>
      </c>
      <c r="G55090" s="5">
        <f t="shared" si="1724"/>
        <v>0</v>
      </c>
    </row>
    <row r="55091" spans="1:7" x14ac:dyDescent="0.3">
      <c r="A55091">
        <v>263186</v>
      </c>
      <c r="B55091">
        <v>12168</v>
      </c>
      <c r="C55091" s="69">
        <v>44175.136759259258</v>
      </c>
      <c r="D55091">
        <v>10607</v>
      </c>
      <c r="E55091" s="6">
        <v>1200</v>
      </c>
      <c r="F55091" s="4">
        <f t="shared" si="1723"/>
        <v>44106.289375</v>
      </c>
      <c r="G55091" s="5">
        <f t="shared" si="1724"/>
        <v>0</v>
      </c>
    </row>
    <row r="55092" spans="1:7" x14ac:dyDescent="0.3">
      <c r="A55092">
        <v>263193</v>
      </c>
      <c r="B55092">
        <v>9988</v>
      </c>
      <c r="C55092" s="69">
        <v>44175.14135416667</v>
      </c>
      <c r="D55092">
        <v>7343</v>
      </c>
      <c r="E55092" s="6">
        <v>0</v>
      </c>
      <c r="F55092" s="4">
        <f t="shared" si="1723"/>
        <v>44166.252939814818</v>
      </c>
      <c r="G55092" s="5">
        <f t="shared" si="1724"/>
        <v>0</v>
      </c>
    </row>
    <row r="55093" spans="1:7" x14ac:dyDescent="0.3">
      <c r="A55093">
        <v>263197</v>
      </c>
      <c r="B55093">
        <v>1313</v>
      </c>
      <c r="C55093" s="69">
        <v>44175.142893518518</v>
      </c>
      <c r="D55093">
        <v>6844</v>
      </c>
      <c r="E55093" s="6">
        <v>0</v>
      </c>
      <c r="F55093" s="4">
        <f t="shared" si="1723"/>
        <v>43891.224456018521</v>
      </c>
      <c r="G55093" s="5">
        <f t="shared" si="1724"/>
        <v>0</v>
      </c>
    </row>
    <row r="55094" spans="1:7" x14ac:dyDescent="0.3">
      <c r="A55094">
        <v>263204</v>
      </c>
      <c r="B55094">
        <v>2073</v>
      </c>
      <c r="C55094" s="69">
        <v>44175.142928240741</v>
      </c>
      <c r="D55094">
        <v>11664</v>
      </c>
      <c r="E55094" s="6">
        <v>1200</v>
      </c>
      <c r="F55094" s="4">
        <f t="shared" si="1723"/>
        <v>44105.660173611112</v>
      </c>
      <c r="G55094" s="5">
        <f t="shared" si="1724"/>
        <v>0</v>
      </c>
    </row>
    <row r="55095" spans="1:7" x14ac:dyDescent="0.3">
      <c r="A55095">
        <v>263208</v>
      </c>
      <c r="B55095">
        <v>12138</v>
      </c>
      <c r="C55095" s="69">
        <v>44175.144548611112</v>
      </c>
      <c r="D55095">
        <v>5193</v>
      </c>
      <c r="E55095" s="6">
        <v>1200</v>
      </c>
      <c r="F55095" s="4">
        <f t="shared" si="1723"/>
        <v>44013.102743055555</v>
      </c>
      <c r="G55095" s="5">
        <f t="shared" si="1724"/>
        <v>0</v>
      </c>
    </row>
    <row r="55096" spans="1:7" x14ac:dyDescent="0.3">
      <c r="A55096">
        <v>263210</v>
      </c>
      <c r="B55096">
        <v>8335</v>
      </c>
      <c r="C55096" s="69">
        <v>44175.144571759258</v>
      </c>
      <c r="D55096">
        <v>11437</v>
      </c>
      <c r="E55096" s="6">
        <v>1200</v>
      </c>
      <c r="F55096" s="4">
        <f t="shared" si="1723"/>
        <v>43923.125856481478</v>
      </c>
      <c r="G55096" s="5">
        <f t="shared" si="1724"/>
        <v>0</v>
      </c>
    </row>
    <row r="55097" spans="1:7" x14ac:dyDescent="0.3">
      <c r="A55097">
        <v>263216</v>
      </c>
      <c r="B55097">
        <v>8940</v>
      </c>
      <c r="C55097" s="69">
        <v>44175.145624999997</v>
      </c>
      <c r="D55097">
        <v>13110</v>
      </c>
      <c r="E55097" s="6">
        <v>1200</v>
      </c>
      <c r="F55097" s="4">
        <f t="shared" si="1723"/>
        <v>43831.863842592589</v>
      </c>
      <c r="G55097" s="5">
        <f t="shared" si="1724"/>
        <v>0</v>
      </c>
    </row>
    <row r="55098" spans="1:7" x14ac:dyDescent="0.3">
      <c r="A55098">
        <v>263220</v>
      </c>
      <c r="B55098">
        <v>6834</v>
      </c>
      <c r="C55098" s="69">
        <v>44175.148287037038</v>
      </c>
      <c r="D55098">
        <v>4478</v>
      </c>
      <c r="E55098" s="6">
        <v>0</v>
      </c>
      <c r="F55098" s="4">
        <f t="shared" si="1723"/>
        <v>43892.460312499999</v>
      </c>
      <c r="G55098" s="5">
        <f t="shared" si="1724"/>
        <v>0</v>
      </c>
    </row>
    <row r="55099" spans="1:7" x14ac:dyDescent="0.3">
      <c r="A55099">
        <v>263224</v>
      </c>
      <c r="B55099">
        <v>11339</v>
      </c>
      <c r="C55099" s="69">
        <v>44175.151990740742</v>
      </c>
      <c r="D55099">
        <v>10803</v>
      </c>
      <c r="E55099" s="6">
        <v>1200</v>
      </c>
      <c r="F55099" s="4">
        <f t="shared" si="1723"/>
        <v>44044.362303240741</v>
      </c>
      <c r="G55099" s="5">
        <f t="shared" si="1724"/>
        <v>0</v>
      </c>
    </row>
    <row r="55100" spans="1:7" x14ac:dyDescent="0.3">
      <c r="A55100">
        <v>263225</v>
      </c>
      <c r="B55100">
        <v>13909</v>
      </c>
      <c r="C55100" s="69">
        <v>44175.152141203696</v>
      </c>
      <c r="D55100">
        <v>11339</v>
      </c>
      <c r="E55100" s="6">
        <v>1200</v>
      </c>
      <c r="F55100" s="4">
        <f t="shared" si="1723"/>
        <v>44136.277511574073</v>
      </c>
      <c r="G55100" s="5">
        <f t="shared" si="1724"/>
        <v>0</v>
      </c>
    </row>
    <row r="55101" spans="1:7" x14ac:dyDescent="0.3">
      <c r="A55101">
        <v>263227</v>
      </c>
      <c r="B55101">
        <v>7486</v>
      </c>
      <c r="C55101" s="69">
        <v>44175.155578703707</v>
      </c>
      <c r="D55101">
        <v>3005</v>
      </c>
      <c r="E55101" s="6">
        <v>1200</v>
      </c>
      <c r="F55101" s="4">
        <f t="shared" si="1723"/>
        <v>44044.76353009259</v>
      </c>
      <c r="G55101" s="5">
        <f t="shared" si="1724"/>
        <v>0</v>
      </c>
    </row>
    <row r="55102" spans="1:7" x14ac:dyDescent="0.3">
      <c r="A55102">
        <v>263234</v>
      </c>
      <c r="B55102">
        <v>7289</v>
      </c>
      <c r="C55102" s="69">
        <v>44175.158032407409</v>
      </c>
      <c r="D55102">
        <v>552</v>
      </c>
      <c r="E55102" s="6">
        <v>960</v>
      </c>
      <c r="F55102" s="4">
        <f t="shared" si="1723"/>
        <v>44137.753993055558</v>
      </c>
      <c r="G55102" s="5">
        <f t="shared" si="1724"/>
        <v>0</v>
      </c>
    </row>
    <row r="55103" spans="1:7" x14ac:dyDescent="0.3">
      <c r="A55103">
        <v>263241</v>
      </c>
      <c r="B55103">
        <v>7688</v>
      </c>
      <c r="C55103" s="69">
        <v>44175.159328703703</v>
      </c>
      <c r="D55103">
        <v>10897</v>
      </c>
      <c r="E55103" s="6">
        <v>1200</v>
      </c>
      <c r="F55103" s="4">
        <f t="shared" si="1723"/>
        <v>44105.438530092593</v>
      </c>
      <c r="G55103" s="5">
        <f t="shared" si="1724"/>
        <v>0</v>
      </c>
    </row>
    <row r="55104" spans="1:7" x14ac:dyDescent="0.3">
      <c r="A55104">
        <v>263245</v>
      </c>
      <c r="B55104">
        <v>5591</v>
      </c>
      <c r="C55104" s="69">
        <v>44175.159861111111</v>
      </c>
      <c r="D55104">
        <v>182</v>
      </c>
      <c r="E55104" s="6">
        <v>1200</v>
      </c>
      <c r="F55104" s="4">
        <f t="shared" si="1723"/>
        <v>44137.592476851853</v>
      </c>
      <c r="G55104" s="5">
        <f t="shared" si="1724"/>
        <v>0</v>
      </c>
    </row>
    <row r="55105" spans="1:7" x14ac:dyDescent="0.3">
      <c r="A55105">
        <v>263246</v>
      </c>
      <c r="B55105">
        <v>4348</v>
      </c>
      <c r="C55105" s="69">
        <v>44175.163761574076</v>
      </c>
      <c r="D55105">
        <v>7978</v>
      </c>
      <c r="E55105" s="6">
        <v>960</v>
      </c>
      <c r="F55105" s="4">
        <f t="shared" si="1723"/>
        <v>44076.571203703701</v>
      </c>
      <c r="G55105" s="5">
        <f t="shared" si="1724"/>
        <v>0</v>
      </c>
    </row>
    <row r="55106" spans="1:7" x14ac:dyDescent="0.3">
      <c r="A55106">
        <v>263247</v>
      </c>
      <c r="B55106">
        <v>13316</v>
      </c>
      <c r="C55106" s="69">
        <v>44175.164224537039</v>
      </c>
      <c r="D55106">
        <v>963</v>
      </c>
      <c r="E55106" s="6">
        <v>1200</v>
      </c>
      <c r="F55106" s="4">
        <f t="shared" ref="F55106:F55169" si="1725">VLOOKUP(D55106,J:K,2,0)</f>
        <v>44044.170370370368</v>
      </c>
      <c r="G55106" s="5">
        <f t="shared" si="1724"/>
        <v>0</v>
      </c>
    </row>
    <row r="55107" spans="1:7" x14ac:dyDescent="0.3">
      <c r="A55107">
        <v>263248</v>
      </c>
      <c r="B55107">
        <v>2719</v>
      </c>
      <c r="C55107" s="69">
        <v>44175.165254629632</v>
      </c>
      <c r="D55107">
        <v>11562</v>
      </c>
      <c r="E55107" s="6">
        <v>1200</v>
      </c>
      <c r="F55107" s="4">
        <f t="shared" si="1725"/>
        <v>44076.770902777775</v>
      </c>
      <c r="G55107" s="5">
        <f t="shared" ref="G55107:G55170" si="1726">IF(F55107=C55107, 1, 0)</f>
        <v>0</v>
      </c>
    </row>
    <row r="55108" spans="1:7" x14ac:dyDescent="0.3">
      <c r="A55108">
        <v>263253</v>
      </c>
      <c r="B55108">
        <v>12447</v>
      </c>
      <c r="C55108" s="69">
        <v>44175.173043981478</v>
      </c>
      <c r="D55108">
        <v>2251</v>
      </c>
      <c r="E55108" s="6">
        <v>1200</v>
      </c>
      <c r="F55108" s="4">
        <f t="shared" si="1725"/>
        <v>43923.152268518519</v>
      </c>
      <c r="G55108" s="5">
        <f t="shared" si="1726"/>
        <v>0</v>
      </c>
    </row>
    <row r="55109" spans="1:7" x14ac:dyDescent="0.3">
      <c r="A55109">
        <v>263256</v>
      </c>
      <c r="B55109">
        <v>13774</v>
      </c>
      <c r="C55109" s="69">
        <v>44175.180949074071</v>
      </c>
      <c r="D55109">
        <v>4120</v>
      </c>
      <c r="E55109" s="6">
        <v>0</v>
      </c>
      <c r="F55109" s="4">
        <f t="shared" si="1725"/>
        <v>43952.016840277778</v>
      </c>
      <c r="G55109" s="5">
        <f t="shared" si="1726"/>
        <v>0</v>
      </c>
    </row>
    <row r="55110" spans="1:7" x14ac:dyDescent="0.3">
      <c r="A55110">
        <v>263262</v>
      </c>
      <c r="B55110">
        <v>13223</v>
      </c>
      <c r="C55110" s="69">
        <v>44175.182245370372</v>
      </c>
      <c r="D55110">
        <v>5952</v>
      </c>
      <c r="E55110" s="6">
        <v>1200</v>
      </c>
      <c r="F55110" s="4">
        <f t="shared" si="1725"/>
        <v>44013.2809837963</v>
      </c>
      <c r="G55110" s="5">
        <f t="shared" si="1726"/>
        <v>0</v>
      </c>
    </row>
    <row r="55111" spans="1:7" x14ac:dyDescent="0.3">
      <c r="A55111">
        <v>263267</v>
      </c>
      <c r="B55111">
        <v>11969</v>
      </c>
      <c r="C55111" s="69">
        <v>44175.184513888889</v>
      </c>
      <c r="D55111">
        <v>12094</v>
      </c>
      <c r="E55111" s="6">
        <v>1200</v>
      </c>
      <c r="F55111" s="4">
        <f t="shared" si="1725"/>
        <v>44167.375254629631</v>
      </c>
      <c r="G55111" s="5">
        <f t="shared" si="1726"/>
        <v>0</v>
      </c>
    </row>
    <row r="55112" spans="1:7" x14ac:dyDescent="0.3">
      <c r="A55112">
        <v>263273</v>
      </c>
      <c r="B55112">
        <v>2096</v>
      </c>
      <c r="C55112" s="69">
        <v>44175.186180555553</v>
      </c>
      <c r="D55112">
        <v>2628</v>
      </c>
      <c r="E55112" s="6">
        <v>960</v>
      </c>
      <c r="F55112" s="4">
        <f t="shared" si="1725"/>
        <v>44077.032141203701</v>
      </c>
      <c r="G55112" s="5">
        <f t="shared" si="1726"/>
        <v>0</v>
      </c>
    </row>
    <row r="55113" spans="1:7" x14ac:dyDescent="0.3">
      <c r="A55113">
        <v>263277</v>
      </c>
      <c r="B55113">
        <v>7900</v>
      </c>
      <c r="C55113" s="69">
        <v>44175.187094907407</v>
      </c>
      <c r="D55113">
        <v>10080</v>
      </c>
      <c r="E55113" s="6">
        <v>1200</v>
      </c>
      <c r="F55113" s="4">
        <f t="shared" si="1725"/>
        <v>44044.264340277776</v>
      </c>
      <c r="G55113" s="5">
        <f t="shared" si="1726"/>
        <v>0</v>
      </c>
    </row>
    <row r="55114" spans="1:7" x14ac:dyDescent="0.3">
      <c r="A55114">
        <v>263282</v>
      </c>
      <c r="B55114">
        <v>4093</v>
      </c>
      <c r="C55114" s="69">
        <v>44175.187407407408</v>
      </c>
      <c r="D55114">
        <v>10781</v>
      </c>
      <c r="E55114" s="6">
        <v>1200</v>
      </c>
      <c r="F55114" s="4">
        <f t="shared" si="1725"/>
        <v>44076.168495370373</v>
      </c>
      <c r="G55114" s="5">
        <f t="shared" si="1726"/>
        <v>0</v>
      </c>
    </row>
    <row r="55115" spans="1:7" x14ac:dyDescent="0.3">
      <c r="A55115">
        <v>263288</v>
      </c>
      <c r="B55115">
        <v>13762</v>
      </c>
      <c r="C55115" s="69">
        <v>44175.190729166658</v>
      </c>
      <c r="D55115">
        <v>4808</v>
      </c>
      <c r="E55115" s="6">
        <v>1200</v>
      </c>
      <c r="F55115" s="4">
        <f t="shared" si="1725"/>
        <v>43835.220995370371</v>
      </c>
      <c r="G55115" s="5">
        <f t="shared" si="1726"/>
        <v>0</v>
      </c>
    </row>
    <row r="55116" spans="1:7" x14ac:dyDescent="0.3">
      <c r="A55116">
        <v>263291</v>
      </c>
      <c r="B55116">
        <v>4057</v>
      </c>
      <c r="C55116" s="69">
        <v>44175.191724537042</v>
      </c>
      <c r="D55116">
        <v>13853</v>
      </c>
      <c r="E55116" s="6">
        <v>1200</v>
      </c>
      <c r="F55116" s="4">
        <f t="shared" si="1725"/>
        <v>44075.264965277776</v>
      </c>
      <c r="G55116" s="5">
        <f t="shared" si="1726"/>
        <v>0</v>
      </c>
    </row>
    <row r="55117" spans="1:7" x14ac:dyDescent="0.3">
      <c r="A55117">
        <v>263297</v>
      </c>
      <c r="B55117">
        <v>6669</v>
      </c>
      <c r="C55117" s="69">
        <v>44175.192766203712</v>
      </c>
      <c r="D55117">
        <v>11749</v>
      </c>
      <c r="E55117" s="6">
        <v>960</v>
      </c>
      <c r="F55117" s="4">
        <f t="shared" si="1725"/>
        <v>44166.349050925928</v>
      </c>
      <c r="G55117" s="5">
        <f t="shared" si="1726"/>
        <v>0</v>
      </c>
    </row>
    <row r="55118" spans="1:7" x14ac:dyDescent="0.3">
      <c r="A55118">
        <v>263304</v>
      </c>
      <c r="B55118">
        <v>5584</v>
      </c>
      <c r="C55118" s="69">
        <v>44175.19703703704</v>
      </c>
      <c r="D55118">
        <v>10347</v>
      </c>
      <c r="E55118" s="6">
        <v>1200</v>
      </c>
      <c r="F55118" s="4">
        <f t="shared" si="1725"/>
        <v>44076.1249537037</v>
      </c>
      <c r="G55118" s="5">
        <f t="shared" si="1726"/>
        <v>0</v>
      </c>
    </row>
    <row r="55119" spans="1:7" x14ac:dyDescent="0.3">
      <c r="A55119">
        <v>263311</v>
      </c>
      <c r="B55119">
        <v>2069</v>
      </c>
      <c r="C55119" s="69">
        <v>44175.201967592591</v>
      </c>
      <c r="D55119">
        <v>4293</v>
      </c>
      <c r="E55119" s="6">
        <v>960</v>
      </c>
      <c r="F55119" s="4">
        <f t="shared" si="1725"/>
        <v>44136.118472222224</v>
      </c>
      <c r="G55119" s="5">
        <f t="shared" si="1726"/>
        <v>0</v>
      </c>
    </row>
    <row r="55120" spans="1:7" x14ac:dyDescent="0.3">
      <c r="A55120">
        <v>263316</v>
      </c>
      <c r="B55120">
        <v>13363</v>
      </c>
      <c r="C55120" s="69">
        <v>44175.206724537027</v>
      </c>
      <c r="D55120">
        <v>2491</v>
      </c>
      <c r="E55120" s="6">
        <v>1200</v>
      </c>
      <c r="F55120" s="4">
        <f t="shared" si="1725"/>
        <v>44136.620497685188</v>
      </c>
      <c r="G55120" s="5">
        <f t="shared" si="1726"/>
        <v>0</v>
      </c>
    </row>
    <row r="55121" spans="1:7" x14ac:dyDescent="0.3">
      <c r="A55121">
        <v>263322</v>
      </c>
      <c r="B55121">
        <v>13940</v>
      </c>
      <c r="C55121" s="69">
        <v>44175.211863425917</v>
      </c>
      <c r="D55121">
        <v>1329</v>
      </c>
      <c r="E55121" s="6">
        <v>1200</v>
      </c>
      <c r="F55121" s="4">
        <f t="shared" si="1725"/>
        <v>44075.264363425929</v>
      </c>
      <c r="G55121" s="5">
        <f t="shared" si="1726"/>
        <v>0</v>
      </c>
    </row>
    <row r="55122" spans="1:7" x14ac:dyDescent="0.3">
      <c r="A55122">
        <v>263325</v>
      </c>
      <c r="B55122">
        <v>2156</v>
      </c>
      <c r="C55122" s="69">
        <v>44175.214456018519</v>
      </c>
      <c r="D55122">
        <v>6204</v>
      </c>
      <c r="E55122" s="6">
        <v>1200</v>
      </c>
      <c r="F55122" s="4">
        <f t="shared" si="1725"/>
        <v>43983.43540509259</v>
      </c>
      <c r="G55122" s="5">
        <f t="shared" si="1726"/>
        <v>0</v>
      </c>
    </row>
    <row r="55123" spans="1:7" x14ac:dyDescent="0.3">
      <c r="A55123">
        <v>263327</v>
      </c>
      <c r="B55123">
        <v>7645</v>
      </c>
      <c r="C55123" s="69">
        <v>44175.215740740743</v>
      </c>
      <c r="D55123">
        <v>2360</v>
      </c>
      <c r="E55123" s="6">
        <v>1200</v>
      </c>
      <c r="F55123" s="4">
        <f t="shared" si="1725"/>
        <v>44136.161643518521</v>
      </c>
      <c r="G55123" s="5">
        <f t="shared" si="1726"/>
        <v>0</v>
      </c>
    </row>
    <row r="55124" spans="1:7" x14ac:dyDescent="0.3">
      <c r="A55124">
        <v>263332</v>
      </c>
      <c r="B55124">
        <v>11682</v>
      </c>
      <c r="C55124" s="69">
        <v>44175.216192129628</v>
      </c>
      <c r="D55124">
        <v>10805</v>
      </c>
      <c r="E55124" s="6">
        <v>0</v>
      </c>
      <c r="F55124" s="4">
        <f t="shared" si="1725"/>
        <v>44075.547384259262</v>
      </c>
      <c r="G55124" s="5">
        <f t="shared" si="1726"/>
        <v>0</v>
      </c>
    </row>
    <row r="55125" spans="1:7" x14ac:dyDescent="0.3">
      <c r="A55125">
        <v>263337</v>
      </c>
      <c r="B55125">
        <v>6464</v>
      </c>
      <c r="C55125" s="69">
        <v>44175.217615740738</v>
      </c>
      <c r="D55125">
        <v>5701</v>
      </c>
      <c r="E55125" s="6">
        <v>1200</v>
      </c>
      <c r="F55125" s="4">
        <f t="shared" si="1725"/>
        <v>44166.401678240742</v>
      </c>
      <c r="G55125" s="5">
        <f t="shared" si="1726"/>
        <v>0</v>
      </c>
    </row>
    <row r="55126" spans="1:7" x14ac:dyDescent="0.3">
      <c r="A55126">
        <v>263342</v>
      </c>
      <c r="B55126">
        <v>5584</v>
      </c>
      <c r="C55126" s="69">
        <v>44175.227858796286</v>
      </c>
      <c r="D55126">
        <v>9755</v>
      </c>
      <c r="E55126" s="6">
        <v>1200</v>
      </c>
      <c r="F55126" s="4">
        <f t="shared" si="1725"/>
        <v>44167.099872685183</v>
      </c>
      <c r="G55126" s="5">
        <f t="shared" si="1726"/>
        <v>0</v>
      </c>
    </row>
    <row r="55127" spans="1:7" x14ac:dyDescent="0.3">
      <c r="A55127">
        <v>263348</v>
      </c>
      <c r="B55127">
        <v>7235</v>
      </c>
      <c r="C55127" s="69">
        <v>44175.233275462961</v>
      </c>
      <c r="D55127">
        <v>4782</v>
      </c>
      <c r="E55127" s="6">
        <v>1200</v>
      </c>
      <c r="F55127" s="4">
        <f t="shared" si="1725"/>
        <v>44105.143101851849</v>
      </c>
      <c r="G55127" s="5">
        <f t="shared" si="1726"/>
        <v>0</v>
      </c>
    </row>
    <row r="55128" spans="1:7" x14ac:dyDescent="0.3">
      <c r="A55128">
        <v>263363</v>
      </c>
      <c r="B55128">
        <v>3435</v>
      </c>
      <c r="C55128" s="69">
        <v>44175.241273148153</v>
      </c>
      <c r="D55128">
        <v>9650</v>
      </c>
      <c r="E55128" s="6">
        <v>1200</v>
      </c>
      <c r="F55128" s="4">
        <f t="shared" si="1725"/>
        <v>44106.247627314813</v>
      </c>
      <c r="G55128" s="5">
        <f t="shared" si="1726"/>
        <v>0</v>
      </c>
    </row>
    <row r="55129" spans="1:7" x14ac:dyDescent="0.3">
      <c r="A55129">
        <v>263372</v>
      </c>
      <c r="B55129">
        <v>3996</v>
      </c>
      <c r="C55129" s="69">
        <v>44175.249143518522</v>
      </c>
      <c r="D55129">
        <v>4758</v>
      </c>
      <c r="E55129" s="6">
        <v>1200</v>
      </c>
      <c r="F55129" s="4">
        <f t="shared" si="1725"/>
        <v>43838.476377314815</v>
      </c>
      <c r="G55129" s="5">
        <f t="shared" si="1726"/>
        <v>0</v>
      </c>
    </row>
    <row r="55130" spans="1:7" x14ac:dyDescent="0.3">
      <c r="A55130">
        <v>263378</v>
      </c>
      <c r="B55130">
        <v>5600</v>
      </c>
      <c r="C55130" s="69">
        <v>44175.249745370369</v>
      </c>
      <c r="D55130">
        <v>2535</v>
      </c>
      <c r="E55130" s="6">
        <v>1200</v>
      </c>
      <c r="F55130" s="4">
        <f t="shared" si="1725"/>
        <v>44166.294965277775</v>
      </c>
      <c r="G55130" s="5">
        <f t="shared" si="1726"/>
        <v>0</v>
      </c>
    </row>
    <row r="55131" spans="1:7" x14ac:dyDescent="0.3">
      <c r="A55131">
        <v>263380</v>
      </c>
      <c r="B55131">
        <v>5639</v>
      </c>
      <c r="C55131" s="69">
        <v>44175.251006944447</v>
      </c>
      <c r="D55131">
        <v>6353</v>
      </c>
      <c r="E55131" s="6">
        <v>1200</v>
      </c>
      <c r="F55131" s="4">
        <f t="shared" si="1725"/>
        <v>43891.160011574073</v>
      </c>
      <c r="G55131" s="5">
        <f t="shared" si="1726"/>
        <v>0</v>
      </c>
    </row>
    <row r="55132" spans="1:7" x14ac:dyDescent="0.3">
      <c r="A55132">
        <v>263385</v>
      </c>
      <c r="B55132">
        <v>255</v>
      </c>
      <c r="C55132" s="69">
        <v>44175.256689814807</v>
      </c>
      <c r="D55132">
        <v>12523</v>
      </c>
      <c r="E55132" s="6">
        <v>960</v>
      </c>
      <c r="F55132" s="4">
        <f t="shared" si="1725"/>
        <v>44105.083819444444</v>
      </c>
      <c r="G55132" s="5">
        <f t="shared" si="1726"/>
        <v>0</v>
      </c>
    </row>
    <row r="55133" spans="1:7" x14ac:dyDescent="0.3">
      <c r="A55133">
        <v>263387</v>
      </c>
      <c r="B55133">
        <v>10943</v>
      </c>
      <c r="C55133" s="69">
        <v>44175.258750000001</v>
      </c>
      <c r="D55133">
        <v>6403</v>
      </c>
      <c r="E55133" s="6">
        <v>1200</v>
      </c>
      <c r="F55133" s="4">
        <f t="shared" si="1725"/>
        <v>43922.923217592594</v>
      </c>
      <c r="G55133" s="5">
        <f t="shared" si="1726"/>
        <v>0</v>
      </c>
    </row>
    <row r="55134" spans="1:7" x14ac:dyDescent="0.3">
      <c r="A55134">
        <v>263394</v>
      </c>
      <c r="B55134">
        <v>5894</v>
      </c>
      <c r="C55134" s="69">
        <v>44175.259386574071</v>
      </c>
      <c r="D55134">
        <v>12523</v>
      </c>
      <c r="E55134" s="6">
        <v>1200</v>
      </c>
      <c r="F55134" s="4">
        <f t="shared" si="1725"/>
        <v>44105.083819444444</v>
      </c>
      <c r="G55134" s="5">
        <f t="shared" si="1726"/>
        <v>0</v>
      </c>
    </row>
    <row r="55135" spans="1:7" x14ac:dyDescent="0.3">
      <c r="A55135">
        <v>263399</v>
      </c>
      <c r="B55135">
        <v>5594</v>
      </c>
      <c r="C55135" s="69">
        <v>44175.261574074073</v>
      </c>
      <c r="D55135">
        <v>2421</v>
      </c>
      <c r="E55135" s="6">
        <v>960</v>
      </c>
      <c r="F55135" s="4">
        <f t="shared" si="1725"/>
        <v>44044.368518518517</v>
      </c>
      <c r="G55135" s="5">
        <f t="shared" si="1726"/>
        <v>0</v>
      </c>
    </row>
    <row r="55136" spans="1:7" x14ac:dyDescent="0.3">
      <c r="A55136">
        <v>263403</v>
      </c>
      <c r="B55136">
        <v>9893</v>
      </c>
      <c r="C55136" s="69">
        <v>44175.266562500001</v>
      </c>
      <c r="D55136">
        <v>10807</v>
      </c>
      <c r="E55136" s="6">
        <v>0</v>
      </c>
      <c r="F55136" s="4">
        <f t="shared" si="1725"/>
        <v>43953.841516203705</v>
      </c>
      <c r="G55136" s="5">
        <f t="shared" si="1726"/>
        <v>0</v>
      </c>
    </row>
    <row r="55137" spans="1:7" x14ac:dyDescent="0.3">
      <c r="A55137">
        <v>263409</v>
      </c>
      <c r="B55137">
        <v>12837</v>
      </c>
      <c r="C55137" s="69">
        <v>44175.268240740741</v>
      </c>
      <c r="D55137">
        <v>6351</v>
      </c>
      <c r="E55137" s="6">
        <v>1200</v>
      </c>
      <c r="F55137" s="4">
        <f t="shared" si="1725"/>
        <v>44045.819884259261</v>
      </c>
      <c r="G55137" s="5">
        <f t="shared" si="1726"/>
        <v>0</v>
      </c>
    </row>
    <row r="55138" spans="1:7" x14ac:dyDescent="0.3">
      <c r="A55138">
        <v>263415</v>
      </c>
      <c r="B55138">
        <v>13529</v>
      </c>
      <c r="C55138" s="69">
        <v>44175.269814814812</v>
      </c>
      <c r="D55138">
        <v>963</v>
      </c>
      <c r="E55138" s="6">
        <v>1200</v>
      </c>
      <c r="F55138" s="4">
        <f t="shared" si="1725"/>
        <v>44044.170370370368</v>
      </c>
      <c r="G55138" s="5">
        <f t="shared" si="1726"/>
        <v>0</v>
      </c>
    </row>
    <row r="55139" spans="1:7" x14ac:dyDescent="0.3">
      <c r="A55139">
        <v>263420</v>
      </c>
      <c r="B55139">
        <v>5212</v>
      </c>
      <c r="C55139" s="69">
        <v>44175.27275462963</v>
      </c>
      <c r="D55139">
        <v>5952</v>
      </c>
      <c r="E55139" s="6">
        <v>1200</v>
      </c>
      <c r="F55139" s="4">
        <f t="shared" si="1725"/>
        <v>44013.2809837963</v>
      </c>
      <c r="G55139" s="5">
        <f t="shared" si="1726"/>
        <v>0</v>
      </c>
    </row>
    <row r="55140" spans="1:7" x14ac:dyDescent="0.3">
      <c r="A55140">
        <v>263426</v>
      </c>
      <c r="B55140">
        <v>7135</v>
      </c>
      <c r="C55140" s="69">
        <v>44175.278460648151</v>
      </c>
      <c r="D55140">
        <v>2807</v>
      </c>
      <c r="E55140" s="6">
        <v>1200</v>
      </c>
      <c r="F55140" s="4">
        <f t="shared" si="1725"/>
        <v>44044.635451388887</v>
      </c>
      <c r="G55140" s="5">
        <f t="shared" si="1726"/>
        <v>0</v>
      </c>
    </row>
    <row r="55141" spans="1:7" x14ac:dyDescent="0.3">
      <c r="A55141">
        <v>263430</v>
      </c>
      <c r="B55141">
        <v>4901</v>
      </c>
      <c r="C55141" s="69">
        <v>44175.28052083333</v>
      </c>
      <c r="D55141">
        <v>9193</v>
      </c>
      <c r="E55141" s="6">
        <v>1200</v>
      </c>
      <c r="F55141" s="4">
        <f t="shared" si="1725"/>
        <v>43922.429456018515</v>
      </c>
      <c r="G55141" s="5">
        <f t="shared" si="1726"/>
        <v>0</v>
      </c>
    </row>
    <row r="55142" spans="1:7" x14ac:dyDescent="0.3">
      <c r="A55142">
        <v>263435</v>
      </c>
      <c r="B55142">
        <v>13362</v>
      </c>
      <c r="C55142" s="69">
        <v>44175.281550925924</v>
      </c>
      <c r="D55142">
        <v>12187</v>
      </c>
      <c r="E55142" s="6">
        <v>1200</v>
      </c>
      <c r="F55142" s="4">
        <f t="shared" si="1725"/>
        <v>44077.792245370372</v>
      </c>
      <c r="G55142" s="5">
        <f t="shared" si="1726"/>
        <v>0</v>
      </c>
    </row>
    <row r="55143" spans="1:7" x14ac:dyDescent="0.3">
      <c r="A55143">
        <v>263449</v>
      </c>
      <c r="B55143">
        <v>1744</v>
      </c>
      <c r="C55143" s="69">
        <v>44175.289571759262</v>
      </c>
      <c r="D55143">
        <v>3120</v>
      </c>
      <c r="E55143" s="6">
        <v>1200</v>
      </c>
      <c r="F55143" s="4">
        <f t="shared" si="1725"/>
        <v>44136.078090277777</v>
      </c>
      <c r="G55143" s="5">
        <f t="shared" si="1726"/>
        <v>0</v>
      </c>
    </row>
    <row r="55144" spans="1:7" x14ac:dyDescent="0.3">
      <c r="A55144">
        <v>263452</v>
      </c>
      <c r="B55144">
        <v>3301</v>
      </c>
      <c r="C55144" s="69">
        <v>44175.295636574083</v>
      </c>
      <c r="D55144">
        <v>6204</v>
      </c>
      <c r="E55144" s="6">
        <v>1200</v>
      </c>
      <c r="F55144" s="4">
        <f t="shared" si="1725"/>
        <v>43983.43540509259</v>
      </c>
      <c r="G55144" s="5">
        <f t="shared" si="1726"/>
        <v>0</v>
      </c>
    </row>
    <row r="55145" spans="1:7" x14ac:dyDescent="0.3">
      <c r="A55145">
        <v>263458</v>
      </c>
      <c r="B55145">
        <v>5475</v>
      </c>
      <c r="C55145" s="69">
        <v>44175.297361111108</v>
      </c>
      <c r="D55145">
        <v>11214</v>
      </c>
      <c r="E55145" s="6">
        <v>1200</v>
      </c>
      <c r="F55145" s="4">
        <f t="shared" si="1725"/>
        <v>44136.094247685185</v>
      </c>
      <c r="G55145" s="5">
        <f t="shared" si="1726"/>
        <v>0</v>
      </c>
    </row>
    <row r="55146" spans="1:7" x14ac:dyDescent="0.3">
      <c r="A55146">
        <v>263462</v>
      </c>
      <c r="B55146">
        <v>8877</v>
      </c>
      <c r="C55146" s="69">
        <v>44175.302974537037</v>
      </c>
      <c r="D55146">
        <v>12798</v>
      </c>
      <c r="E55146" s="6">
        <v>1200</v>
      </c>
      <c r="F55146" s="4">
        <f t="shared" si="1725"/>
        <v>44045.843321759261</v>
      </c>
      <c r="G55146" s="5">
        <f t="shared" si="1726"/>
        <v>0</v>
      </c>
    </row>
    <row r="55147" spans="1:7" x14ac:dyDescent="0.3">
      <c r="A55147">
        <v>263467</v>
      </c>
      <c r="B55147">
        <v>7751</v>
      </c>
      <c r="C55147" s="69">
        <v>44175.306296296287</v>
      </c>
      <c r="D55147">
        <v>2360</v>
      </c>
      <c r="E55147" s="6">
        <v>1200</v>
      </c>
      <c r="F55147" s="4">
        <f t="shared" si="1725"/>
        <v>44136.161643518521</v>
      </c>
      <c r="G55147" s="5">
        <f t="shared" si="1726"/>
        <v>0</v>
      </c>
    </row>
    <row r="55148" spans="1:7" x14ac:dyDescent="0.3">
      <c r="A55148">
        <v>263470</v>
      </c>
      <c r="B55148">
        <v>9472</v>
      </c>
      <c r="C55148" s="69">
        <v>44175.307476851849</v>
      </c>
      <c r="D55148">
        <v>310</v>
      </c>
      <c r="E55148" s="6">
        <v>1200</v>
      </c>
      <c r="F55148" s="4">
        <f t="shared" si="1725"/>
        <v>44105.154143518521</v>
      </c>
      <c r="G55148" s="5">
        <f t="shared" si="1726"/>
        <v>0</v>
      </c>
    </row>
    <row r="55149" spans="1:7" x14ac:dyDescent="0.3">
      <c r="A55149">
        <v>263473</v>
      </c>
      <c r="B55149">
        <v>13907</v>
      </c>
      <c r="C55149" s="69">
        <v>44175.312164351853</v>
      </c>
      <c r="D55149">
        <v>8508</v>
      </c>
      <c r="E55149" s="6">
        <v>1200</v>
      </c>
      <c r="F55149" s="4">
        <f t="shared" si="1725"/>
        <v>43831.426666666666</v>
      </c>
      <c r="G55149" s="5">
        <f t="shared" si="1726"/>
        <v>0</v>
      </c>
    </row>
    <row r="55150" spans="1:7" x14ac:dyDescent="0.3">
      <c r="A55150">
        <v>263475</v>
      </c>
      <c r="B55150">
        <v>2709</v>
      </c>
      <c r="C55150" s="69">
        <v>44175.314328703702</v>
      </c>
      <c r="D55150">
        <v>3318</v>
      </c>
      <c r="E55150" s="6">
        <v>1200</v>
      </c>
      <c r="F55150" s="4">
        <f t="shared" si="1725"/>
        <v>43923.46261574074</v>
      </c>
      <c r="G55150" s="5">
        <f t="shared" si="1726"/>
        <v>0</v>
      </c>
    </row>
    <row r="55151" spans="1:7" x14ac:dyDescent="0.3">
      <c r="A55151">
        <v>263481</v>
      </c>
      <c r="B55151">
        <v>2990</v>
      </c>
      <c r="C55151" s="69">
        <v>44175.315775462957</v>
      </c>
      <c r="D55151">
        <v>9086</v>
      </c>
      <c r="E55151" s="6">
        <v>1200</v>
      </c>
      <c r="F55151" s="4">
        <f t="shared" si="1725"/>
        <v>43952.751793981479</v>
      </c>
      <c r="G55151" s="5">
        <f t="shared" si="1726"/>
        <v>0</v>
      </c>
    </row>
    <row r="55152" spans="1:7" x14ac:dyDescent="0.3">
      <c r="A55152">
        <v>263488</v>
      </c>
      <c r="B55152">
        <v>10721</v>
      </c>
      <c r="C55152" s="69">
        <v>44175.316770833328</v>
      </c>
      <c r="D55152">
        <v>11329</v>
      </c>
      <c r="E55152" s="6">
        <v>1200</v>
      </c>
      <c r="F55152" s="4">
        <f t="shared" si="1725"/>
        <v>43983.596550925926</v>
      </c>
      <c r="G55152" s="5">
        <f t="shared" si="1726"/>
        <v>0</v>
      </c>
    </row>
    <row r="55153" spans="1:7" x14ac:dyDescent="0.3">
      <c r="A55153">
        <v>263490</v>
      </c>
      <c r="B55153">
        <v>13070</v>
      </c>
      <c r="C55153" s="69">
        <v>44175.31994212963</v>
      </c>
      <c r="D55153">
        <v>2401</v>
      </c>
      <c r="E55153" s="6">
        <v>0</v>
      </c>
      <c r="F55153" s="4">
        <f t="shared" si="1725"/>
        <v>44136.099861111114</v>
      </c>
      <c r="G55153" s="5">
        <f t="shared" si="1726"/>
        <v>0</v>
      </c>
    </row>
    <row r="55154" spans="1:7" x14ac:dyDescent="0.3">
      <c r="A55154">
        <v>263492</v>
      </c>
      <c r="B55154">
        <v>2004</v>
      </c>
      <c r="C55154" s="69">
        <v>44175.32167824074</v>
      </c>
      <c r="D55154">
        <v>12504</v>
      </c>
      <c r="E55154" s="6">
        <v>960</v>
      </c>
      <c r="F55154" s="4">
        <f t="shared" si="1725"/>
        <v>43833.397569444445</v>
      </c>
      <c r="G55154" s="5">
        <f t="shared" si="1726"/>
        <v>0</v>
      </c>
    </row>
    <row r="55155" spans="1:7" x14ac:dyDescent="0.3">
      <c r="A55155">
        <v>263498</v>
      </c>
      <c r="B55155">
        <v>2782</v>
      </c>
      <c r="C55155" s="69">
        <v>44175.328796296293</v>
      </c>
      <c r="D55155">
        <v>7964</v>
      </c>
      <c r="E55155" s="6">
        <v>1200</v>
      </c>
      <c r="F55155" s="4">
        <f t="shared" si="1725"/>
        <v>44166.446377314816</v>
      </c>
      <c r="G55155" s="5">
        <f t="shared" si="1726"/>
        <v>0</v>
      </c>
    </row>
    <row r="55156" spans="1:7" x14ac:dyDescent="0.3">
      <c r="A55156">
        <v>263505</v>
      </c>
      <c r="B55156">
        <v>8220</v>
      </c>
      <c r="C55156" s="69">
        <v>44175.330555555563</v>
      </c>
      <c r="D55156">
        <v>2096</v>
      </c>
      <c r="E55156" s="6">
        <v>1200</v>
      </c>
      <c r="F55156" s="4">
        <f t="shared" si="1725"/>
        <v>44044.189236111109</v>
      </c>
      <c r="G55156" s="5">
        <f t="shared" si="1726"/>
        <v>0</v>
      </c>
    </row>
    <row r="55157" spans="1:7" x14ac:dyDescent="0.3">
      <c r="A55157">
        <v>263511</v>
      </c>
      <c r="B55157">
        <v>12058</v>
      </c>
      <c r="C55157" s="69">
        <v>44175.331319444442</v>
      </c>
      <c r="D55157">
        <v>7878</v>
      </c>
      <c r="E55157" s="6">
        <v>1200</v>
      </c>
      <c r="F55157" s="4">
        <f t="shared" si="1725"/>
        <v>43891.070462962962</v>
      </c>
      <c r="G55157" s="5">
        <f t="shared" si="1726"/>
        <v>0</v>
      </c>
    </row>
    <row r="55158" spans="1:7" x14ac:dyDescent="0.3">
      <c r="A55158">
        <v>263513</v>
      </c>
      <c r="B55158">
        <v>1763</v>
      </c>
      <c r="C55158" s="69">
        <v>44175.333252314813</v>
      </c>
      <c r="D55158">
        <v>12156</v>
      </c>
      <c r="E55158" s="6">
        <v>1200</v>
      </c>
      <c r="F55158" s="4">
        <f t="shared" si="1725"/>
        <v>43922.017361111109</v>
      </c>
      <c r="G55158" s="5">
        <f t="shared" si="1726"/>
        <v>0</v>
      </c>
    </row>
    <row r="55159" spans="1:7" x14ac:dyDescent="0.3">
      <c r="A55159">
        <v>263517</v>
      </c>
      <c r="B55159">
        <v>12345</v>
      </c>
      <c r="C55159" s="69">
        <v>44175.34039351852</v>
      </c>
      <c r="D55159">
        <v>6508</v>
      </c>
      <c r="E55159" s="6">
        <v>960</v>
      </c>
      <c r="F55159" s="4">
        <f t="shared" si="1725"/>
        <v>43922.195034722223</v>
      </c>
      <c r="G55159" s="5">
        <f t="shared" si="1726"/>
        <v>0</v>
      </c>
    </row>
    <row r="55160" spans="1:7" x14ac:dyDescent="0.3">
      <c r="A55160">
        <v>263521</v>
      </c>
      <c r="B55160">
        <v>8935</v>
      </c>
      <c r="C55160" s="69">
        <v>44175.340567129628</v>
      </c>
      <c r="D55160">
        <v>3813</v>
      </c>
      <c r="E55160" s="6">
        <v>1200</v>
      </c>
      <c r="F55160" s="4">
        <f t="shared" si="1725"/>
        <v>44044.288703703707</v>
      </c>
      <c r="G55160" s="5">
        <f t="shared" si="1726"/>
        <v>0</v>
      </c>
    </row>
    <row r="55161" spans="1:7" x14ac:dyDescent="0.3">
      <c r="A55161">
        <v>263528</v>
      </c>
      <c r="B55161">
        <v>8570</v>
      </c>
      <c r="C55161" s="69">
        <v>44175.342604166668</v>
      </c>
      <c r="D55161">
        <v>11726</v>
      </c>
      <c r="E55161" s="6">
        <v>1200</v>
      </c>
      <c r="F55161" s="4">
        <f t="shared" si="1725"/>
        <v>43835.526423611111</v>
      </c>
      <c r="G55161" s="5">
        <f t="shared" si="1726"/>
        <v>0</v>
      </c>
    </row>
    <row r="55162" spans="1:7" x14ac:dyDescent="0.3">
      <c r="A55162">
        <v>263530</v>
      </c>
      <c r="B55162">
        <v>13352</v>
      </c>
      <c r="C55162" s="69">
        <v>44175.342638888891</v>
      </c>
      <c r="D55162">
        <v>4621</v>
      </c>
      <c r="E55162" s="6">
        <v>1200</v>
      </c>
      <c r="F55162" s="4">
        <f t="shared" si="1725"/>
        <v>44075.263368055559</v>
      </c>
      <c r="G55162" s="5">
        <f t="shared" si="1726"/>
        <v>0</v>
      </c>
    </row>
    <row r="55163" spans="1:7" x14ac:dyDescent="0.3">
      <c r="A55163">
        <v>263534</v>
      </c>
      <c r="B55163">
        <v>1868</v>
      </c>
      <c r="C55163" s="69">
        <v>44175.349583333344</v>
      </c>
      <c r="D55163">
        <v>9755</v>
      </c>
      <c r="E55163" s="6">
        <v>1200</v>
      </c>
      <c r="F55163" s="4">
        <f t="shared" si="1725"/>
        <v>44167.099872685183</v>
      </c>
      <c r="G55163" s="5">
        <f t="shared" si="1726"/>
        <v>0</v>
      </c>
    </row>
    <row r="55164" spans="1:7" x14ac:dyDescent="0.3">
      <c r="A55164">
        <v>263538</v>
      </c>
      <c r="B55164">
        <v>13055</v>
      </c>
      <c r="C55164" s="69">
        <v>44175.349768518521</v>
      </c>
      <c r="D55164">
        <v>5893</v>
      </c>
      <c r="E55164" s="6">
        <v>1200</v>
      </c>
      <c r="F55164" s="4">
        <f t="shared" si="1725"/>
        <v>44075.811689814815</v>
      </c>
      <c r="G55164" s="5">
        <f t="shared" si="1726"/>
        <v>0</v>
      </c>
    </row>
    <row r="55165" spans="1:7" x14ac:dyDescent="0.3">
      <c r="A55165">
        <v>263541</v>
      </c>
      <c r="B55165">
        <v>2194</v>
      </c>
      <c r="C55165" s="69">
        <v>44175.352060185192</v>
      </c>
      <c r="D55165">
        <v>13102</v>
      </c>
      <c r="E55165" s="6">
        <v>1200</v>
      </c>
      <c r="F55165" s="4">
        <f t="shared" si="1725"/>
        <v>44166.357349537036</v>
      </c>
      <c r="G55165" s="5">
        <f t="shared" si="1726"/>
        <v>0</v>
      </c>
    </row>
    <row r="55166" spans="1:7" x14ac:dyDescent="0.3">
      <c r="A55166">
        <v>263543</v>
      </c>
      <c r="B55166">
        <v>2573</v>
      </c>
      <c r="C55166" s="69">
        <v>44175.352476851847</v>
      </c>
      <c r="D55166">
        <v>1670</v>
      </c>
      <c r="E55166" s="6">
        <v>1200</v>
      </c>
      <c r="F55166" s="4">
        <f t="shared" si="1725"/>
        <v>43952.049432870372</v>
      </c>
      <c r="G55166" s="5">
        <f t="shared" si="1726"/>
        <v>0</v>
      </c>
    </row>
    <row r="55167" spans="1:7" x14ac:dyDescent="0.3">
      <c r="A55167">
        <v>263546</v>
      </c>
      <c r="B55167">
        <v>6713</v>
      </c>
      <c r="C55167" s="69">
        <v>44175.362013888887</v>
      </c>
      <c r="D55167">
        <v>2780</v>
      </c>
      <c r="E55167" s="6">
        <v>1200</v>
      </c>
      <c r="F55167" s="4">
        <f t="shared" si="1725"/>
        <v>44044.350624999999</v>
      </c>
      <c r="G55167" s="5">
        <f t="shared" si="1726"/>
        <v>0</v>
      </c>
    </row>
    <row r="55168" spans="1:7" x14ac:dyDescent="0.3">
      <c r="A55168">
        <v>263552</v>
      </c>
      <c r="B55168">
        <v>10676</v>
      </c>
      <c r="C55168" s="69">
        <v>44175.364201388889</v>
      </c>
      <c r="D55168">
        <v>7062</v>
      </c>
      <c r="E55168" s="6">
        <v>1200</v>
      </c>
      <c r="F55168" s="4">
        <f t="shared" si="1725"/>
        <v>43832.040196759262</v>
      </c>
      <c r="G55168" s="5">
        <f t="shared" si="1726"/>
        <v>0</v>
      </c>
    </row>
    <row r="55169" spans="1:7" x14ac:dyDescent="0.3">
      <c r="A55169">
        <v>263559</v>
      </c>
      <c r="B55169">
        <v>12959</v>
      </c>
      <c r="C55169" s="69">
        <v>44175.364768518521</v>
      </c>
      <c r="D55169">
        <v>9755</v>
      </c>
      <c r="E55169" s="6">
        <v>1200</v>
      </c>
      <c r="F55169" s="4">
        <f t="shared" si="1725"/>
        <v>44167.099872685183</v>
      </c>
      <c r="G55169" s="5">
        <f t="shared" si="1726"/>
        <v>0</v>
      </c>
    </row>
    <row r="55170" spans="1:7" x14ac:dyDescent="0.3">
      <c r="A55170">
        <v>263566</v>
      </c>
      <c r="B55170">
        <v>4851</v>
      </c>
      <c r="C55170" s="69">
        <v>44175.370243055557</v>
      </c>
      <c r="D55170">
        <v>3237</v>
      </c>
      <c r="E55170" s="6">
        <v>1200</v>
      </c>
      <c r="F55170" s="4">
        <f t="shared" ref="F55170:F55233" si="1727">VLOOKUP(D55170,J:K,2,0)</f>
        <v>44137.304363425923</v>
      </c>
      <c r="G55170" s="5">
        <f t="shared" si="1726"/>
        <v>0</v>
      </c>
    </row>
    <row r="55171" spans="1:7" x14ac:dyDescent="0.3">
      <c r="A55171">
        <v>263572</v>
      </c>
      <c r="B55171">
        <v>7826</v>
      </c>
      <c r="C55171" s="69">
        <v>44175.37158564815</v>
      </c>
      <c r="D55171">
        <v>12160</v>
      </c>
      <c r="E55171" s="6">
        <v>1200</v>
      </c>
      <c r="F55171" s="4">
        <f t="shared" si="1727"/>
        <v>43891.025983796295</v>
      </c>
      <c r="G55171" s="5">
        <f t="shared" ref="G55171:G55234" si="1728">IF(F55171=C55171, 1, 0)</f>
        <v>0</v>
      </c>
    </row>
    <row r="55172" spans="1:7" x14ac:dyDescent="0.3">
      <c r="A55172">
        <v>263573</v>
      </c>
      <c r="B55172">
        <v>4716</v>
      </c>
      <c r="C55172" s="69">
        <v>44175.371921296297</v>
      </c>
      <c r="D55172">
        <v>11954</v>
      </c>
      <c r="E55172" s="6">
        <v>1200</v>
      </c>
      <c r="F55172" s="4">
        <f t="shared" si="1727"/>
        <v>43922.163784722223</v>
      </c>
      <c r="G55172" s="5">
        <f t="shared" si="1728"/>
        <v>0</v>
      </c>
    </row>
    <row r="55173" spans="1:7" x14ac:dyDescent="0.3">
      <c r="A55173">
        <v>263579</v>
      </c>
      <c r="B55173">
        <v>11898</v>
      </c>
      <c r="C55173" s="69">
        <v>44175.37363425926</v>
      </c>
      <c r="D55173">
        <v>3813</v>
      </c>
      <c r="E55173" s="6">
        <v>1200</v>
      </c>
      <c r="F55173" s="4">
        <f t="shared" si="1727"/>
        <v>44044.288703703707</v>
      </c>
      <c r="G55173" s="5">
        <f t="shared" si="1728"/>
        <v>0</v>
      </c>
    </row>
    <row r="55174" spans="1:7" x14ac:dyDescent="0.3">
      <c r="A55174">
        <v>263583</v>
      </c>
      <c r="B55174">
        <v>13559</v>
      </c>
      <c r="C55174" s="69">
        <v>44175.373703703714</v>
      </c>
      <c r="D55174">
        <v>4284</v>
      </c>
      <c r="E55174" s="6">
        <v>0</v>
      </c>
      <c r="F55174" s="4">
        <f t="shared" si="1727"/>
        <v>43922.838472222225</v>
      </c>
      <c r="G55174" s="5">
        <f t="shared" si="1728"/>
        <v>0</v>
      </c>
    </row>
    <row r="55175" spans="1:7" x14ac:dyDescent="0.3">
      <c r="A55175">
        <v>263588</v>
      </c>
      <c r="B55175">
        <v>9476</v>
      </c>
      <c r="C55175" s="69">
        <v>44175.374097222222</v>
      </c>
      <c r="D55175">
        <v>11664</v>
      </c>
      <c r="E55175" s="6">
        <v>1200</v>
      </c>
      <c r="F55175" s="4">
        <f t="shared" si="1727"/>
        <v>44105.660173611112</v>
      </c>
      <c r="G55175" s="5">
        <f t="shared" si="1728"/>
        <v>0</v>
      </c>
    </row>
    <row r="55176" spans="1:7" x14ac:dyDescent="0.3">
      <c r="A55176">
        <v>263590</v>
      </c>
      <c r="B55176">
        <v>13240</v>
      </c>
      <c r="C55176" s="69">
        <v>44175.379687499997</v>
      </c>
      <c r="D55176">
        <v>3528</v>
      </c>
      <c r="E55176" s="6">
        <v>960</v>
      </c>
      <c r="F55176" s="4">
        <f t="shared" si="1727"/>
        <v>43832.253541666665</v>
      </c>
      <c r="G55176" s="5">
        <f t="shared" si="1728"/>
        <v>0</v>
      </c>
    </row>
    <row r="55177" spans="1:7" x14ac:dyDescent="0.3">
      <c r="A55177">
        <v>263595</v>
      </c>
      <c r="B55177">
        <v>10850</v>
      </c>
      <c r="C55177" s="69">
        <v>44175.384884259263</v>
      </c>
      <c r="D55177">
        <v>1194</v>
      </c>
      <c r="E55177" s="6">
        <v>1200</v>
      </c>
      <c r="F55177" s="4">
        <f t="shared" si="1727"/>
        <v>44136.667731481481</v>
      </c>
      <c r="G55177" s="5">
        <f t="shared" si="1728"/>
        <v>0</v>
      </c>
    </row>
    <row r="55178" spans="1:7" x14ac:dyDescent="0.3">
      <c r="A55178">
        <v>263598</v>
      </c>
      <c r="B55178">
        <v>6236</v>
      </c>
      <c r="C55178" s="69">
        <v>44175.385381944441</v>
      </c>
      <c r="D55178">
        <v>13702</v>
      </c>
      <c r="E55178" s="6">
        <v>1200</v>
      </c>
      <c r="F55178" s="4">
        <f t="shared" si="1727"/>
        <v>43983.591724537036</v>
      </c>
      <c r="G55178" s="5">
        <f t="shared" si="1728"/>
        <v>0</v>
      </c>
    </row>
    <row r="55179" spans="1:7" x14ac:dyDescent="0.3">
      <c r="A55179">
        <v>263603</v>
      </c>
      <c r="B55179">
        <v>7235</v>
      </c>
      <c r="C55179" s="69">
        <v>44175.39366898148</v>
      </c>
      <c r="D55179">
        <v>11954</v>
      </c>
      <c r="E55179" s="6">
        <v>1200</v>
      </c>
      <c r="F55179" s="4">
        <f t="shared" si="1727"/>
        <v>43922.163784722223</v>
      </c>
      <c r="G55179" s="5">
        <f t="shared" si="1728"/>
        <v>0</v>
      </c>
    </row>
    <row r="55180" spans="1:7" x14ac:dyDescent="0.3">
      <c r="A55180">
        <v>263605</v>
      </c>
      <c r="B55180">
        <v>2156</v>
      </c>
      <c r="C55180" s="69">
        <v>44175.39644675926</v>
      </c>
      <c r="D55180">
        <v>6351</v>
      </c>
      <c r="E55180" s="6">
        <v>1200</v>
      </c>
      <c r="F55180" s="4">
        <f t="shared" si="1727"/>
        <v>44045.819884259261</v>
      </c>
      <c r="G55180" s="5">
        <f t="shared" si="1728"/>
        <v>0</v>
      </c>
    </row>
    <row r="55181" spans="1:7" x14ac:dyDescent="0.3">
      <c r="A55181">
        <v>263607</v>
      </c>
      <c r="B55181">
        <v>13743</v>
      </c>
      <c r="C55181" s="69">
        <v>44175.396793981483</v>
      </c>
      <c r="D55181">
        <v>11922</v>
      </c>
      <c r="E55181" s="6">
        <v>1200</v>
      </c>
      <c r="F55181" s="4">
        <f t="shared" si="1727"/>
        <v>44105.534861111111</v>
      </c>
      <c r="G55181" s="5">
        <f t="shared" si="1728"/>
        <v>0</v>
      </c>
    </row>
    <row r="55182" spans="1:7" x14ac:dyDescent="0.3">
      <c r="A55182">
        <v>263614</v>
      </c>
      <c r="B55182">
        <v>6909</v>
      </c>
      <c r="C55182" s="69">
        <v>44175.405555555553</v>
      </c>
      <c r="D55182">
        <v>8436</v>
      </c>
      <c r="E55182" s="6">
        <v>1200</v>
      </c>
      <c r="F55182" s="4">
        <f t="shared" si="1727"/>
        <v>43862.029675925929</v>
      </c>
      <c r="G55182" s="5">
        <f t="shared" si="1728"/>
        <v>0</v>
      </c>
    </row>
    <row r="55183" spans="1:7" x14ac:dyDescent="0.3">
      <c r="A55183">
        <v>263617</v>
      </c>
      <c r="B55183">
        <v>13450</v>
      </c>
      <c r="C55183" s="69">
        <v>44175.407407407409</v>
      </c>
      <c r="D55183">
        <v>11551</v>
      </c>
      <c r="E55183" s="6">
        <v>1200</v>
      </c>
      <c r="F55183" s="4">
        <f t="shared" si="1727"/>
        <v>43983.338842592595</v>
      </c>
      <c r="G55183" s="5">
        <f t="shared" si="1728"/>
        <v>0</v>
      </c>
    </row>
    <row r="55184" spans="1:7" x14ac:dyDescent="0.3">
      <c r="A55184">
        <v>263624</v>
      </c>
      <c r="B55184">
        <v>6558</v>
      </c>
      <c r="C55184" s="69">
        <v>44175.410474537042</v>
      </c>
      <c r="D55184">
        <v>1194</v>
      </c>
      <c r="E55184" s="6">
        <v>1200</v>
      </c>
      <c r="F55184" s="4">
        <f t="shared" si="1727"/>
        <v>44136.667731481481</v>
      </c>
      <c r="G55184" s="5">
        <f t="shared" si="1728"/>
        <v>0</v>
      </c>
    </row>
    <row r="55185" spans="1:7" x14ac:dyDescent="0.3">
      <c r="A55185">
        <v>263628</v>
      </c>
      <c r="B55185">
        <v>8953</v>
      </c>
      <c r="C55185" s="69">
        <v>44175.412048611113</v>
      </c>
      <c r="D55185">
        <v>7569</v>
      </c>
      <c r="E55185" s="6">
        <v>1200</v>
      </c>
      <c r="F55185" s="4">
        <f t="shared" si="1727"/>
        <v>44166.333518518521</v>
      </c>
      <c r="G55185" s="5">
        <f t="shared" si="1728"/>
        <v>0</v>
      </c>
    </row>
    <row r="55186" spans="1:7" x14ac:dyDescent="0.3">
      <c r="A55186">
        <v>263629</v>
      </c>
      <c r="B55186">
        <v>7873</v>
      </c>
      <c r="C55186" s="69">
        <v>44175.413645833331</v>
      </c>
      <c r="D55186">
        <v>182</v>
      </c>
      <c r="E55186" s="6">
        <v>1200</v>
      </c>
      <c r="F55186" s="4">
        <f t="shared" si="1727"/>
        <v>44137.592476851853</v>
      </c>
      <c r="G55186" s="5">
        <f t="shared" si="1728"/>
        <v>0</v>
      </c>
    </row>
    <row r="55187" spans="1:7" x14ac:dyDescent="0.3">
      <c r="A55187">
        <v>263636</v>
      </c>
      <c r="B55187">
        <v>7535</v>
      </c>
      <c r="C55187" s="69">
        <v>44175.413969907408</v>
      </c>
      <c r="D55187">
        <v>6403</v>
      </c>
      <c r="E55187" s="6">
        <v>0</v>
      </c>
      <c r="F55187" s="4">
        <f t="shared" si="1727"/>
        <v>43922.923217592594</v>
      </c>
      <c r="G55187" s="5">
        <f t="shared" si="1728"/>
        <v>0</v>
      </c>
    </row>
    <row r="55188" spans="1:7" x14ac:dyDescent="0.3">
      <c r="A55188">
        <v>263638</v>
      </c>
      <c r="B55188">
        <v>8973</v>
      </c>
      <c r="C55188" s="69">
        <v>44175.415833333333</v>
      </c>
      <c r="D55188">
        <v>1834</v>
      </c>
      <c r="E55188" s="6">
        <v>1200</v>
      </c>
      <c r="F55188" s="4">
        <f t="shared" si="1727"/>
        <v>44045.603078703702</v>
      </c>
      <c r="G55188" s="5">
        <f t="shared" si="1728"/>
        <v>0</v>
      </c>
    </row>
    <row r="55189" spans="1:7" x14ac:dyDescent="0.3">
      <c r="A55189">
        <v>263639</v>
      </c>
      <c r="B55189">
        <v>2709</v>
      </c>
      <c r="C55189" s="69">
        <v>44175.422210648147</v>
      </c>
      <c r="D55189">
        <v>7964</v>
      </c>
      <c r="E55189" s="6">
        <v>1200</v>
      </c>
      <c r="F55189" s="4">
        <f t="shared" si="1727"/>
        <v>44166.446377314816</v>
      </c>
      <c r="G55189" s="5">
        <f t="shared" si="1728"/>
        <v>0</v>
      </c>
    </row>
    <row r="55190" spans="1:7" x14ac:dyDescent="0.3">
      <c r="A55190">
        <v>263643</v>
      </c>
      <c r="B55190">
        <v>11733</v>
      </c>
      <c r="C55190" s="69">
        <v>44175.424074074072</v>
      </c>
      <c r="D55190">
        <v>9608</v>
      </c>
      <c r="E55190" s="6">
        <v>960</v>
      </c>
      <c r="F55190" s="4">
        <f t="shared" si="1727"/>
        <v>44076.014999999999</v>
      </c>
      <c r="G55190" s="5">
        <f t="shared" si="1728"/>
        <v>0</v>
      </c>
    </row>
    <row r="55191" spans="1:7" x14ac:dyDescent="0.3">
      <c r="A55191">
        <v>263645</v>
      </c>
      <c r="B55191">
        <v>6790</v>
      </c>
      <c r="C55191" s="69">
        <v>44175.427222222221</v>
      </c>
      <c r="D55191">
        <v>4522</v>
      </c>
      <c r="E55191" s="6">
        <v>1200</v>
      </c>
      <c r="F55191" s="4">
        <f t="shared" si="1727"/>
        <v>44136.153078703705</v>
      </c>
      <c r="G55191" s="5">
        <f t="shared" si="1728"/>
        <v>0</v>
      </c>
    </row>
    <row r="55192" spans="1:7" x14ac:dyDescent="0.3">
      <c r="A55192">
        <v>263647</v>
      </c>
      <c r="B55192">
        <v>2002</v>
      </c>
      <c r="C55192" s="69">
        <v>44175.428715277783</v>
      </c>
      <c r="D55192">
        <v>10192</v>
      </c>
      <c r="E55192" s="6">
        <v>1200</v>
      </c>
      <c r="F55192" s="4">
        <f t="shared" si="1727"/>
        <v>44013.023599537039</v>
      </c>
      <c r="G55192" s="5">
        <f t="shared" si="1728"/>
        <v>0</v>
      </c>
    </row>
    <row r="55193" spans="1:7" x14ac:dyDescent="0.3">
      <c r="A55193">
        <v>263649</v>
      </c>
      <c r="B55193">
        <v>2354</v>
      </c>
      <c r="C55193" s="69">
        <v>44175.430439814823</v>
      </c>
      <c r="D55193">
        <v>9650</v>
      </c>
      <c r="E55193" s="6">
        <v>1200</v>
      </c>
      <c r="F55193" s="4">
        <f t="shared" si="1727"/>
        <v>44106.247627314813</v>
      </c>
      <c r="G55193" s="5">
        <f t="shared" si="1728"/>
        <v>0</v>
      </c>
    </row>
    <row r="55194" spans="1:7" x14ac:dyDescent="0.3">
      <c r="A55194">
        <v>263655</v>
      </c>
      <c r="B55194">
        <v>4057</v>
      </c>
      <c r="C55194" s="69">
        <v>44175.43209490741</v>
      </c>
      <c r="D55194">
        <v>13102</v>
      </c>
      <c r="E55194" s="6">
        <v>1200</v>
      </c>
      <c r="F55194" s="4">
        <f t="shared" si="1727"/>
        <v>44166.357349537036</v>
      </c>
      <c r="G55194" s="5">
        <f t="shared" si="1728"/>
        <v>0</v>
      </c>
    </row>
    <row r="55195" spans="1:7" x14ac:dyDescent="0.3">
      <c r="A55195">
        <v>263666</v>
      </c>
      <c r="B55195">
        <v>4549</v>
      </c>
      <c r="C55195" s="69">
        <v>44175.445752314823</v>
      </c>
      <c r="D55195">
        <v>2360</v>
      </c>
      <c r="E55195" s="6">
        <v>1200</v>
      </c>
      <c r="F55195" s="4">
        <f t="shared" si="1727"/>
        <v>44136.161643518521</v>
      </c>
      <c r="G55195" s="5">
        <f t="shared" si="1728"/>
        <v>0</v>
      </c>
    </row>
    <row r="55196" spans="1:7" x14ac:dyDescent="0.3">
      <c r="A55196">
        <v>263673</v>
      </c>
      <c r="B55196">
        <v>7031</v>
      </c>
      <c r="C55196" s="69">
        <v>44175.448888888888</v>
      </c>
      <c r="D55196">
        <v>4361</v>
      </c>
      <c r="E55196" s="6">
        <v>1200</v>
      </c>
      <c r="F55196" s="4">
        <f t="shared" si="1727"/>
        <v>44166.461400462962</v>
      </c>
      <c r="G55196" s="5">
        <f t="shared" si="1728"/>
        <v>0</v>
      </c>
    </row>
    <row r="55197" spans="1:7" x14ac:dyDescent="0.3">
      <c r="A55197">
        <v>263680</v>
      </c>
      <c r="B55197">
        <v>9450</v>
      </c>
      <c r="C55197" s="69">
        <v>44175.451608796298</v>
      </c>
      <c r="D55197">
        <v>4283</v>
      </c>
      <c r="E55197" s="6">
        <v>1200</v>
      </c>
      <c r="F55197" s="4">
        <f t="shared" si="1727"/>
        <v>43983.649594907409</v>
      </c>
      <c r="G55197" s="5">
        <f t="shared" si="1728"/>
        <v>0</v>
      </c>
    </row>
    <row r="55198" spans="1:7" x14ac:dyDescent="0.3">
      <c r="A55198">
        <v>263684</v>
      </c>
      <c r="B55198">
        <v>2301</v>
      </c>
      <c r="C55198" s="69">
        <v>44175.46056712963</v>
      </c>
      <c r="D55198">
        <v>2251</v>
      </c>
      <c r="E55198" s="6">
        <v>1200</v>
      </c>
      <c r="F55198" s="4">
        <f t="shared" si="1727"/>
        <v>43923.152268518519</v>
      </c>
      <c r="G55198" s="5">
        <f t="shared" si="1728"/>
        <v>0</v>
      </c>
    </row>
    <row r="55199" spans="1:7" x14ac:dyDescent="0.3">
      <c r="A55199">
        <v>263691</v>
      </c>
      <c r="B55199">
        <v>5730</v>
      </c>
      <c r="C55199" s="69">
        <v>44175.462233796286</v>
      </c>
      <c r="D55199">
        <v>4499</v>
      </c>
      <c r="E55199" s="6">
        <v>960</v>
      </c>
      <c r="F55199" s="4">
        <f t="shared" si="1727"/>
        <v>44015.753518518519</v>
      </c>
      <c r="G55199" s="5">
        <f t="shared" si="1728"/>
        <v>0</v>
      </c>
    </row>
    <row r="55200" spans="1:7" x14ac:dyDescent="0.3">
      <c r="A55200">
        <v>263695</v>
      </c>
      <c r="B55200">
        <v>7809</v>
      </c>
      <c r="C55200" s="69">
        <v>44175.463379629633</v>
      </c>
      <c r="D55200">
        <v>5952</v>
      </c>
      <c r="E55200" s="6">
        <v>0</v>
      </c>
      <c r="F55200" s="4">
        <f t="shared" si="1727"/>
        <v>44013.2809837963</v>
      </c>
      <c r="G55200" s="5">
        <f t="shared" si="1728"/>
        <v>0</v>
      </c>
    </row>
    <row r="55201" spans="1:7" x14ac:dyDescent="0.3">
      <c r="A55201">
        <v>263701</v>
      </c>
      <c r="B55201">
        <v>1947</v>
      </c>
      <c r="C55201" s="69">
        <v>44175.468622685177</v>
      </c>
      <c r="D55201">
        <v>10755</v>
      </c>
      <c r="E55201" s="6">
        <v>1200</v>
      </c>
      <c r="F55201" s="4">
        <f t="shared" si="1727"/>
        <v>44075.211076388892</v>
      </c>
      <c r="G55201" s="5">
        <f t="shared" si="1728"/>
        <v>0</v>
      </c>
    </row>
    <row r="55202" spans="1:7" x14ac:dyDescent="0.3">
      <c r="A55202">
        <v>263702</v>
      </c>
      <c r="B55202">
        <v>10460</v>
      </c>
      <c r="C55202" s="69">
        <v>44175.470555555563</v>
      </c>
      <c r="D55202">
        <v>5216</v>
      </c>
      <c r="E55202" s="6">
        <v>960</v>
      </c>
      <c r="F55202" s="4">
        <f t="shared" si="1727"/>
        <v>44166.069513888891</v>
      </c>
      <c r="G55202" s="5">
        <f t="shared" si="1728"/>
        <v>0</v>
      </c>
    </row>
    <row r="55203" spans="1:7" x14ac:dyDescent="0.3">
      <c r="A55203">
        <v>263704</v>
      </c>
      <c r="B55203">
        <v>1158</v>
      </c>
      <c r="C55203" s="69">
        <v>44175.472291666672</v>
      </c>
      <c r="D55203">
        <v>7878</v>
      </c>
      <c r="E55203" s="6">
        <v>1200</v>
      </c>
      <c r="F55203" s="4">
        <f t="shared" si="1727"/>
        <v>43891.070462962962</v>
      </c>
      <c r="G55203" s="5">
        <f t="shared" si="1728"/>
        <v>0</v>
      </c>
    </row>
    <row r="55204" spans="1:7" x14ac:dyDescent="0.3">
      <c r="A55204">
        <v>263708</v>
      </c>
      <c r="B55204">
        <v>6706</v>
      </c>
      <c r="C55204" s="69">
        <v>44175.472627314812</v>
      </c>
      <c r="D55204">
        <v>182</v>
      </c>
      <c r="E55204" s="6">
        <v>1200</v>
      </c>
      <c r="F55204" s="4">
        <f t="shared" si="1727"/>
        <v>44137.592476851853</v>
      </c>
      <c r="G55204" s="5">
        <f t="shared" si="1728"/>
        <v>0</v>
      </c>
    </row>
    <row r="55205" spans="1:7" x14ac:dyDescent="0.3">
      <c r="A55205">
        <v>263712</v>
      </c>
      <c r="B55205">
        <v>8877</v>
      </c>
      <c r="C55205" s="69">
        <v>44175.472951388889</v>
      </c>
      <c r="D55205">
        <v>2535</v>
      </c>
      <c r="E55205" s="6">
        <v>1200</v>
      </c>
      <c r="F55205" s="4">
        <f t="shared" si="1727"/>
        <v>44166.294965277775</v>
      </c>
      <c r="G55205" s="5">
        <f t="shared" si="1728"/>
        <v>0</v>
      </c>
    </row>
    <row r="55206" spans="1:7" x14ac:dyDescent="0.3">
      <c r="A55206">
        <v>263714</v>
      </c>
      <c r="B55206">
        <v>9346</v>
      </c>
      <c r="C55206" s="69">
        <v>44175.474074074067</v>
      </c>
      <c r="D55206">
        <v>12523</v>
      </c>
      <c r="E55206" s="6">
        <v>1200</v>
      </c>
      <c r="F55206" s="4">
        <f t="shared" si="1727"/>
        <v>44105.083819444444</v>
      </c>
      <c r="G55206" s="5">
        <f t="shared" si="1728"/>
        <v>0</v>
      </c>
    </row>
    <row r="55207" spans="1:7" x14ac:dyDescent="0.3">
      <c r="A55207">
        <v>263720</v>
      </c>
      <c r="B55207">
        <v>2502</v>
      </c>
      <c r="C55207" s="69">
        <v>44175.475312499999</v>
      </c>
      <c r="D55207">
        <v>2598</v>
      </c>
      <c r="E55207" s="6">
        <v>1200</v>
      </c>
      <c r="F55207" s="4">
        <f t="shared" si="1727"/>
        <v>44137.036446759259</v>
      </c>
      <c r="G55207" s="5">
        <f t="shared" si="1728"/>
        <v>0</v>
      </c>
    </row>
    <row r="55208" spans="1:7" x14ac:dyDescent="0.3">
      <c r="A55208">
        <v>263723</v>
      </c>
      <c r="B55208">
        <v>10676</v>
      </c>
      <c r="C55208" s="69">
        <v>44175.483449074083</v>
      </c>
      <c r="D55208">
        <v>6631</v>
      </c>
      <c r="E55208" s="6">
        <v>1200</v>
      </c>
      <c r="F55208" s="4">
        <f t="shared" si="1727"/>
        <v>43952.977141203701</v>
      </c>
      <c r="G55208" s="5">
        <f t="shared" si="1728"/>
        <v>0</v>
      </c>
    </row>
    <row r="55209" spans="1:7" x14ac:dyDescent="0.3">
      <c r="A55209">
        <v>263724</v>
      </c>
      <c r="B55209">
        <v>5254</v>
      </c>
      <c r="C55209" s="69">
        <v>44175.48505787037</v>
      </c>
      <c r="D55209">
        <v>8590</v>
      </c>
      <c r="E55209" s="6">
        <v>1200</v>
      </c>
      <c r="F55209" s="4">
        <f t="shared" si="1727"/>
        <v>44136.293263888889</v>
      </c>
      <c r="G55209" s="5">
        <f t="shared" si="1728"/>
        <v>0</v>
      </c>
    </row>
    <row r="55210" spans="1:7" x14ac:dyDescent="0.3">
      <c r="A55210">
        <v>263729</v>
      </c>
      <c r="B55210">
        <v>3817</v>
      </c>
      <c r="C55210" s="69">
        <v>44175.49591435185</v>
      </c>
      <c r="D55210">
        <v>10192</v>
      </c>
      <c r="E55210" s="6">
        <v>1200</v>
      </c>
      <c r="F55210" s="4">
        <f t="shared" si="1727"/>
        <v>44013.023599537039</v>
      </c>
      <c r="G55210" s="5">
        <f t="shared" si="1728"/>
        <v>0</v>
      </c>
    </row>
    <row r="55211" spans="1:7" x14ac:dyDescent="0.3">
      <c r="A55211">
        <v>263730</v>
      </c>
      <c r="B55211">
        <v>5378</v>
      </c>
      <c r="C55211" s="69">
        <v>44175.496377314812</v>
      </c>
      <c r="D55211">
        <v>10526</v>
      </c>
      <c r="E55211" s="6">
        <v>1200</v>
      </c>
      <c r="F55211" s="4">
        <f t="shared" si="1727"/>
        <v>43922.45652777778</v>
      </c>
      <c r="G55211" s="5">
        <f t="shared" si="1728"/>
        <v>0</v>
      </c>
    </row>
    <row r="55212" spans="1:7" x14ac:dyDescent="0.3">
      <c r="A55212">
        <v>263736</v>
      </c>
      <c r="B55212">
        <v>3059</v>
      </c>
      <c r="C55212" s="69">
        <v>44175.500752314823</v>
      </c>
      <c r="D55212">
        <v>4361</v>
      </c>
      <c r="E55212" s="6">
        <v>1200</v>
      </c>
      <c r="F55212" s="4">
        <f t="shared" si="1727"/>
        <v>44166.461400462962</v>
      </c>
      <c r="G55212" s="5">
        <f t="shared" si="1728"/>
        <v>0</v>
      </c>
    </row>
    <row r="55213" spans="1:7" x14ac:dyDescent="0.3">
      <c r="A55213">
        <v>263742</v>
      </c>
      <c r="B55213">
        <v>10430</v>
      </c>
      <c r="C55213" s="69">
        <v>44175.505358796298</v>
      </c>
      <c r="D55213">
        <v>6844</v>
      </c>
      <c r="E55213" s="6">
        <v>1200</v>
      </c>
      <c r="F55213" s="4">
        <f t="shared" si="1727"/>
        <v>43891.224456018521</v>
      </c>
      <c r="G55213" s="5">
        <f t="shared" si="1728"/>
        <v>0</v>
      </c>
    </row>
    <row r="55214" spans="1:7" x14ac:dyDescent="0.3">
      <c r="A55214">
        <v>263745</v>
      </c>
      <c r="B55214">
        <v>5907</v>
      </c>
      <c r="C55214" s="69">
        <v>44175.511030092603</v>
      </c>
      <c r="D55214">
        <v>10587</v>
      </c>
      <c r="E55214" s="6">
        <v>960</v>
      </c>
      <c r="F55214" s="4">
        <f t="shared" si="1727"/>
        <v>44013.007175925923</v>
      </c>
      <c r="G55214" s="5">
        <f t="shared" si="1728"/>
        <v>0</v>
      </c>
    </row>
    <row r="55215" spans="1:7" x14ac:dyDescent="0.3">
      <c r="A55215">
        <v>263752</v>
      </c>
      <c r="B55215">
        <v>8979</v>
      </c>
      <c r="C55215" s="69">
        <v>44175.513761574082</v>
      </c>
      <c r="D55215">
        <v>11835</v>
      </c>
      <c r="E55215" s="6">
        <v>1200</v>
      </c>
      <c r="F55215" s="4">
        <f t="shared" si="1727"/>
        <v>43922.844085648147</v>
      </c>
      <c r="G55215" s="5">
        <f t="shared" si="1728"/>
        <v>0</v>
      </c>
    </row>
    <row r="55216" spans="1:7" x14ac:dyDescent="0.3">
      <c r="A55216">
        <v>263758</v>
      </c>
      <c r="B55216">
        <v>11186</v>
      </c>
      <c r="C55216" s="69">
        <v>44175.515972222223</v>
      </c>
      <c r="D55216">
        <v>9752</v>
      </c>
      <c r="E55216" s="6">
        <v>1200</v>
      </c>
      <c r="F55216" s="4">
        <f t="shared" si="1727"/>
        <v>44105.054895833331</v>
      </c>
      <c r="G55216" s="5">
        <f t="shared" si="1728"/>
        <v>0</v>
      </c>
    </row>
    <row r="55217" spans="1:7" x14ac:dyDescent="0.3">
      <c r="A55217">
        <v>263759</v>
      </c>
      <c r="B55217">
        <v>4580</v>
      </c>
      <c r="C55217" s="69">
        <v>44175.51761574074</v>
      </c>
      <c r="D55217">
        <v>11339</v>
      </c>
      <c r="E55217" s="6">
        <v>1200</v>
      </c>
      <c r="F55217" s="4">
        <f t="shared" si="1727"/>
        <v>44136.277511574073</v>
      </c>
      <c r="G55217" s="5">
        <f t="shared" si="1728"/>
        <v>0</v>
      </c>
    </row>
    <row r="55218" spans="1:7" x14ac:dyDescent="0.3">
      <c r="A55218">
        <v>263766</v>
      </c>
      <c r="B55218">
        <v>13886</v>
      </c>
      <c r="C55218" s="69">
        <v>44175.51761574074</v>
      </c>
      <c r="D55218">
        <v>6721</v>
      </c>
      <c r="E55218" s="6">
        <v>1200</v>
      </c>
      <c r="F55218" s="4">
        <f t="shared" si="1727"/>
        <v>44075.447638888887</v>
      </c>
      <c r="G55218" s="5">
        <f t="shared" si="1728"/>
        <v>0</v>
      </c>
    </row>
    <row r="55219" spans="1:7" x14ac:dyDescent="0.3">
      <c r="A55219">
        <v>263767</v>
      </c>
      <c r="B55219">
        <v>6944</v>
      </c>
      <c r="C55219" s="69">
        <v>44175.521851851852</v>
      </c>
      <c r="D55219">
        <v>4621</v>
      </c>
      <c r="E55219" s="6">
        <v>1200</v>
      </c>
      <c r="F55219" s="4">
        <f t="shared" si="1727"/>
        <v>44075.263368055559</v>
      </c>
      <c r="G55219" s="5">
        <f t="shared" si="1728"/>
        <v>0</v>
      </c>
    </row>
    <row r="55220" spans="1:7" x14ac:dyDescent="0.3">
      <c r="A55220">
        <v>263776</v>
      </c>
      <c r="B55220">
        <v>7787</v>
      </c>
      <c r="C55220" s="69">
        <v>44175.522615740738</v>
      </c>
      <c r="D55220">
        <v>8501</v>
      </c>
      <c r="E55220" s="6">
        <v>1200</v>
      </c>
      <c r="F55220" s="4">
        <f t="shared" si="1727"/>
        <v>44166.429490740738</v>
      </c>
      <c r="G55220" s="5">
        <f t="shared" si="1728"/>
        <v>0</v>
      </c>
    </row>
    <row r="55221" spans="1:7" x14ac:dyDescent="0.3">
      <c r="A55221">
        <v>263780</v>
      </c>
      <c r="B55221">
        <v>6550</v>
      </c>
      <c r="C55221" s="69">
        <v>44175.523368055547</v>
      </c>
      <c r="D55221">
        <v>6403</v>
      </c>
      <c r="E55221" s="6">
        <v>0</v>
      </c>
      <c r="F55221" s="4">
        <f t="shared" si="1727"/>
        <v>43922.923217592594</v>
      </c>
      <c r="G55221" s="5">
        <f t="shared" si="1728"/>
        <v>0</v>
      </c>
    </row>
    <row r="55222" spans="1:7" x14ac:dyDescent="0.3">
      <c r="A55222">
        <v>263782</v>
      </c>
      <c r="B55222">
        <v>6958</v>
      </c>
      <c r="C55222" s="69">
        <v>44175.524027777778</v>
      </c>
      <c r="D55222">
        <v>638</v>
      </c>
      <c r="E55222" s="6">
        <v>1200</v>
      </c>
      <c r="F55222" s="4">
        <f t="shared" si="1727"/>
        <v>44166.575787037036</v>
      </c>
      <c r="G55222" s="5">
        <f t="shared" si="1728"/>
        <v>0</v>
      </c>
    </row>
    <row r="55223" spans="1:7" x14ac:dyDescent="0.3">
      <c r="A55223">
        <v>263783</v>
      </c>
      <c r="B55223">
        <v>255</v>
      </c>
      <c r="C55223" s="69">
        <v>44175.524618055562</v>
      </c>
      <c r="D55223">
        <v>1670</v>
      </c>
      <c r="E55223" s="6">
        <v>1200</v>
      </c>
      <c r="F55223" s="4">
        <f t="shared" si="1727"/>
        <v>43952.049432870372</v>
      </c>
      <c r="G55223" s="5">
        <f t="shared" si="1728"/>
        <v>0</v>
      </c>
    </row>
    <row r="55224" spans="1:7" x14ac:dyDescent="0.3">
      <c r="A55224">
        <v>263789</v>
      </c>
      <c r="B55224">
        <v>12290</v>
      </c>
      <c r="C55224" s="69">
        <v>44175.526099537034</v>
      </c>
      <c r="D55224">
        <v>3813</v>
      </c>
      <c r="E55224" s="6">
        <v>1200</v>
      </c>
      <c r="F55224" s="4">
        <f t="shared" si="1727"/>
        <v>44044.288703703707</v>
      </c>
      <c r="G55224" s="5">
        <f t="shared" si="1728"/>
        <v>0</v>
      </c>
    </row>
    <row r="55225" spans="1:7" x14ac:dyDescent="0.3">
      <c r="A55225">
        <v>263795</v>
      </c>
      <c r="B55225">
        <v>3351</v>
      </c>
      <c r="C55225" s="69">
        <v>44175.529502314806</v>
      </c>
      <c r="D55225">
        <v>6508</v>
      </c>
      <c r="E55225" s="6">
        <v>1200</v>
      </c>
      <c r="F55225" s="4">
        <f t="shared" si="1727"/>
        <v>43922.195034722223</v>
      </c>
      <c r="G55225" s="5">
        <f t="shared" si="1728"/>
        <v>0</v>
      </c>
    </row>
    <row r="55226" spans="1:7" x14ac:dyDescent="0.3">
      <c r="A55226">
        <v>263798</v>
      </c>
      <c r="B55226">
        <v>6318</v>
      </c>
      <c r="C55226" s="69">
        <v>44175.539675925917</v>
      </c>
      <c r="D55226">
        <v>8823</v>
      </c>
      <c r="E55226" s="6">
        <v>1200</v>
      </c>
      <c r="F55226" s="4">
        <f t="shared" si="1727"/>
        <v>44136.460150462961</v>
      </c>
      <c r="G55226" s="5">
        <f t="shared" si="1728"/>
        <v>0</v>
      </c>
    </row>
    <row r="55227" spans="1:7" x14ac:dyDescent="0.3">
      <c r="A55227">
        <v>263802</v>
      </c>
      <c r="B55227">
        <v>5790</v>
      </c>
      <c r="C55227" s="69">
        <v>44175.544421296298</v>
      </c>
      <c r="D55227">
        <v>1737</v>
      </c>
      <c r="E55227" s="6">
        <v>0</v>
      </c>
      <c r="F55227" s="4">
        <f t="shared" si="1727"/>
        <v>43923.047071759262</v>
      </c>
      <c r="G55227" s="5">
        <f t="shared" si="1728"/>
        <v>0</v>
      </c>
    </row>
    <row r="55228" spans="1:7" x14ac:dyDescent="0.3">
      <c r="A55228">
        <v>263808</v>
      </c>
      <c r="B55228">
        <v>3709</v>
      </c>
      <c r="C55228" s="69">
        <v>44175.54519675926</v>
      </c>
      <c r="D55228">
        <v>6721</v>
      </c>
      <c r="E55228" s="6">
        <v>1200</v>
      </c>
      <c r="F55228" s="4">
        <f t="shared" si="1727"/>
        <v>44075.447638888887</v>
      </c>
      <c r="G55228" s="5">
        <f t="shared" si="1728"/>
        <v>0</v>
      </c>
    </row>
    <row r="55229" spans="1:7" x14ac:dyDescent="0.3">
      <c r="A55229">
        <v>263812</v>
      </c>
      <c r="B55229">
        <v>5396</v>
      </c>
      <c r="C55229" s="69">
        <v>44175.552905092591</v>
      </c>
      <c r="D55229">
        <v>10897</v>
      </c>
      <c r="E55229" s="6">
        <v>1200</v>
      </c>
      <c r="F55229" s="4">
        <f t="shared" si="1727"/>
        <v>44105.438530092593</v>
      </c>
      <c r="G55229" s="5">
        <f t="shared" si="1728"/>
        <v>0</v>
      </c>
    </row>
    <row r="55230" spans="1:7" x14ac:dyDescent="0.3">
      <c r="A55230">
        <v>263818</v>
      </c>
      <c r="B55230">
        <v>6196</v>
      </c>
      <c r="C55230" s="69">
        <v>44175.553194444437</v>
      </c>
      <c r="D55230">
        <v>4522</v>
      </c>
      <c r="E55230" s="6">
        <v>1200</v>
      </c>
      <c r="F55230" s="4">
        <f t="shared" si="1727"/>
        <v>44136.153078703705</v>
      </c>
      <c r="G55230" s="5">
        <f t="shared" si="1728"/>
        <v>0</v>
      </c>
    </row>
    <row r="55231" spans="1:7" x14ac:dyDescent="0.3">
      <c r="A55231">
        <v>263822</v>
      </c>
      <c r="B55231">
        <v>2454</v>
      </c>
      <c r="C55231" s="69">
        <v>44175.562847222223</v>
      </c>
      <c r="D55231">
        <v>8064</v>
      </c>
      <c r="E55231" s="6">
        <v>1200</v>
      </c>
      <c r="F55231" s="4">
        <f t="shared" si="1727"/>
        <v>43832.876203703701</v>
      </c>
      <c r="G55231" s="5">
        <f t="shared" si="1728"/>
        <v>0</v>
      </c>
    </row>
    <row r="55232" spans="1:7" x14ac:dyDescent="0.3">
      <c r="A55232">
        <v>263823</v>
      </c>
      <c r="B55232">
        <v>13465</v>
      </c>
      <c r="C55232" s="69">
        <v>44175.565312500003</v>
      </c>
      <c r="D55232">
        <v>13670</v>
      </c>
      <c r="E55232" s="6">
        <v>1200</v>
      </c>
      <c r="F55232" s="4">
        <f t="shared" si="1727"/>
        <v>44014.365486111114</v>
      </c>
      <c r="G55232" s="5">
        <f t="shared" si="1728"/>
        <v>0</v>
      </c>
    </row>
    <row r="55233" spans="1:7" x14ac:dyDescent="0.3">
      <c r="A55233">
        <v>263830</v>
      </c>
      <c r="B55233">
        <v>9196</v>
      </c>
      <c r="C55233" s="69">
        <v>44175.566041666672</v>
      </c>
      <c r="D55233">
        <v>7062</v>
      </c>
      <c r="E55233" s="6">
        <v>1200</v>
      </c>
      <c r="F55233" s="4">
        <f t="shared" si="1727"/>
        <v>43832.040196759262</v>
      </c>
      <c r="G55233" s="5">
        <f t="shared" si="1728"/>
        <v>0</v>
      </c>
    </row>
    <row r="55234" spans="1:7" x14ac:dyDescent="0.3">
      <c r="A55234">
        <v>263833</v>
      </c>
      <c r="B55234">
        <v>194</v>
      </c>
      <c r="C55234" s="69">
        <v>44175.571574074071</v>
      </c>
      <c r="D55234">
        <v>11437</v>
      </c>
      <c r="E55234" s="6">
        <v>960</v>
      </c>
      <c r="F55234" s="4">
        <f t="shared" ref="F55234:F55297" si="1729">VLOOKUP(D55234,J:K,2,0)</f>
        <v>43923.125856481478</v>
      </c>
      <c r="G55234" s="5">
        <f t="shared" si="1728"/>
        <v>0</v>
      </c>
    </row>
    <row r="55235" spans="1:7" x14ac:dyDescent="0.3">
      <c r="A55235">
        <v>263835</v>
      </c>
      <c r="B55235">
        <v>7306</v>
      </c>
      <c r="C55235" s="69">
        <v>44175.57172453704</v>
      </c>
      <c r="D55235">
        <v>7629</v>
      </c>
      <c r="E55235" s="6">
        <v>1200</v>
      </c>
      <c r="F55235" s="4">
        <f t="shared" si="1729"/>
        <v>43986.256631944445</v>
      </c>
      <c r="G55235" s="5">
        <f t="shared" ref="G55235:G55298" si="1730">IF(F55235=C55235, 1, 0)</f>
        <v>0</v>
      </c>
    </row>
    <row r="55236" spans="1:7" x14ac:dyDescent="0.3">
      <c r="A55236">
        <v>263840</v>
      </c>
      <c r="B55236">
        <v>2301</v>
      </c>
      <c r="C55236" s="69">
        <v>44175.571898148148</v>
      </c>
      <c r="D55236">
        <v>10781</v>
      </c>
      <c r="E55236" s="6">
        <v>1200</v>
      </c>
      <c r="F55236" s="4">
        <f t="shared" si="1729"/>
        <v>44076.168495370373</v>
      </c>
      <c r="G55236" s="5">
        <f t="shared" si="1730"/>
        <v>0</v>
      </c>
    </row>
    <row r="55237" spans="1:7" x14ac:dyDescent="0.3">
      <c r="A55237">
        <v>263841</v>
      </c>
      <c r="B55237">
        <v>4267</v>
      </c>
      <c r="C55237" s="69">
        <v>44175.57545138889</v>
      </c>
      <c r="D55237">
        <v>7850</v>
      </c>
      <c r="E55237" s="6">
        <v>0</v>
      </c>
      <c r="F55237" s="4">
        <f t="shared" si="1729"/>
        <v>44076.31013888889</v>
      </c>
      <c r="G55237" s="5">
        <f t="shared" si="1730"/>
        <v>0</v>
      </c>
    </row>
    <row r="55238" spans="1:7" x14ac:dyDescent="0.3">
      <c r="A55238">
        <v>263847</v>
      </c>
      <c r="B55238">
        <v>3510</v>
      </c>
      <c r="C55238" s="69">
        <v>44175.576782407406</v>
      </c>
      <c r="D55238">
        <v>2405</v>
      </c>
      <c r="E55238" s="6">
        <v>1200</v>
      </c>
      <c r="F55238" s="4">
        <f t="shared" si="1729"/>
        <v>43891.569097222222</v>
      </c>
      <c r="G55238" s="5">
        <f t="shared" si="1730"/>
        <v>0</v>
      </c>
    </row>
    <row r="55239" spans="1:7" x14ac:dyDescent="0.3">
      <c r="A55239">
        <v>263851</v>
      </c>
      <c r="B55239">
        <v>2502</v>
      </c>
      <c r="C55239" s="69">
        <v>44175.57980324074</v>
      </c>
      <c r="D55239">
        <v>104</v>
      </c>
      <c r="E55239" s="6">
        <v>1200</v>
      </c>
      <c r="F55239" s="4">
        <f t="shared" si="1729"/>
        <v>44013.286412037036</v>
      </c>
      <c r="G55239" s="5">
        <f t="shared" si="1730"/>
        <v>0</v>
      </c>
    </row>
    <row r="55240" spans="1:7" x14ac:dyDescent="0.3">
      <c r="A55240">
        <v>263853</v>
      </c>
      <c r="B55240">
        <v>3405</v>
      </c>
      <c r="C55240" s="69">
        <v>44175.580185185187</v>
      </c>
      <c r="D55240">
        <v>310</v>
      </c>
      <c r="E55240" s="6">
        <v>1200</v>
      </c>
      <c r="F55240" s="4">
        <f t="shared" si="1729"/>
        <v>44105.154143518521</v>
      </c>
      <c r="G55240" s="5">
        <f t="shared" si="1730"/>
        <v>0</v>
      </c>
    </row>
    <row r="55241" spans="1:7" x14ac:dyDescent="0.3">
      <c r="A55241">
        <v>263855</v>
      </c>
      <c r="B55241">
        <v>8255</v>
      </c>
      <c r="C55241" s="69">
        <v>44175.582118055558</v>
      </c>
      <c r="D55241">
        <v>2405</v>
      </c>
      <c r="E55241" s="6">
        <v>1200</v>
      </c>
      <c r="F55241" s="4">
        <f t="shared" si="1729"/>
        <v>43891.569097222222</v>
      </c>
      <c r="G55241" s="5">
        <f t="shared" si="1730"/>
        <v>0</v>
      </c>
    </row>
    <row r="55242" spans="1:7" x14ac:dyDescent="0.3">
      <c r="A55242">
        <v>263858</v>
      </c>
      <c r="B55242">
        <v>7561</v>
      </c>
      <c r="C55242" s="69">
        <v>44175.595520833333</v>
      </c>
      <c r="D55242">
        <v>6266</v>
      </c>
      <c r="E55242" s="6">
        <v>1200</v>
      </c>
      <c r="F55242" s="4">
        <f t="shared" si="1729"/>
        <v>43863.602118055554</v>
      </c>
      <c r="G55242" s="5">
        <f t="shared" si="1730"/>
        <v>0</v>
      </c>
    </row>
    <row r="55243" spans="1:7" x14ac:dyDescent="0.3">
      <c r="A55243">
        <v>263859</v>
      </c>
      <c r="B55243">
        <v>3693</v>
      </c>
      <c r="C55243" s="69">
        <v>44175.599872685183</v>
      </c>
      <c r="D55243">
        <v>5994</v>
      </c>
      <c r="E55243" s="6">
        <v>1200</v>
      </c>
      <c r="F55243" s="4">
        <f t="shared" si="1729"/>
        <v>43833.741469907407</v>
      </c>
      <c r="G55243" s="5">
        <f t="shared" si="1730"/>
        <v>0</v>
      </c>
    </row>
    <row r="55244" spans="1:7" x14ac:dyDescent="0.3">
      <c r="A55244">
        <v>263862</v>
      </c>
      <c r="B55244">
        <v>7751</v>
      </c>
      <c r="C55244" s="69">
        <v>44175.603877314818</v>
      </c>
      <c r="D55244">
        <v>2628</v>
      </c>
      <c r="E55244" s="6">
        <v>1200</v>
      </c>
      <c r="F55244" s="4">
        <f t="shared" si="1729"/>
        <v>44077.032141203701</v>
      </c>
      <c r="G55244" s="5">
        <f t="shared" si="1730"/>
        <v>0</v>
      </c>
    </row>
    <row r="55245" spans="1:7" x14ac:dyDescent="0.3">
      <c r="A55245">
        <v>263864</v>
      </c>
      <c r="B55245">
        <v>5574</v>
      </c>
      <c r="C55245" s="69">
        <v>44175.604143518518</v>
      </c>
      <c r="D55245">
        <v>11529</v>
      </c>
      <c r="E55245" s="6">
        <v>1200</v>
      </c>
      <c r="F55245" s="4">
        <f t="shared" si="1729"/>
        <v>44166.238379629627</v>
      </c>
      <c r="G55245" s="5">
        <f t="shared" si="1730"/>
        <v>0</v>
      </c>
    </row>
    <row r="55246" spans="1:7" x14ac:dyDescent="0.3">
      <c r="A55246">
        <v>263870</v>
      </c>
      <c r="B55246">
        <v>10125</v>
      </c>
      <c r="C55246" s="69">
        <v>44175.608414351853</v>
      </c>
      <c r="D55246">
        <v>11726</v>
      </c>
      <c r="E55246" s="6">
        <v>1200</v>
      </c>
      <c r="F55246" s="4">
        <f t="shared" si="1729"/>
        <v>43835.526423611111</v>
      </c>
      <c r="G55246" s="5">
        <f t="shared" si="1730"/>
        <v>0</v>
      </c>
    </row>
    <row r="55247" spans="1:7" x14ac:dyDescent="0.3">
      <c r="A55247">
        <v>263872</v>
      </c>
      <c r="B55247">
        <v>6681</v>
      </c>
      <c r="C55247" s="69">
        <v>44175.611400462964</v>
      </c>
      <c r="D55247">
        <v>9889</v>
      </c>
      <c r="E55247" s="6">
        <v>1200</v>
      </c>
      <c r="F55247" s="4">
        <f t="shared" si="1729"/>
        <v>44166.999039351853</v>
      </c>
      <c r="G55247" s="5">
        <f t="shared" si="1730"/>
        <v>0</v>
      </c>
    </row>
    <row r="55248" spans="1:7" x14ac:dyDescent="0.3">
      <c r="A55248">
        <v>263873</v>
      </c>
      <c r="B55248">
        <v>8758</v>
      </c>
      <c r="C55248" s="69">
        <v>44175.614166666674</v>
      </c>
      <c r="D55248">
        <v>5709</v>
      </c>
      <c r="E55248" s="6">
        <v>1200</v>
      </c>
      <c r="F55248" s="4">
        <f t="shared" si="1729"/>
        <v>44166.081365740742</v>
      </c>
      <c r="G55248" s="5">
        <f t="shared" si="1730"/>
        <v>0</v>
      </c>
    </row>
    <row r="55249" spans="1:7" x14ac:dyDescent="0.3">
      <c r="A55249">
        <v>263875</v>
      </c>
      <c r="B55249">
        <v>1947</v>
      </c>
      <c r="C55249" s="69">
        <v>44175.615358796298</v>
      </c>
      <c r="D55249">
        <v>10630</v>
      </c>
      <c r="E55249" s="6">
        <v>1200</v>
      </c>
      <c r="F55249" s="4">
        <f t="shared" si="1729"/>
        <v>44136.003217592595</v>
      </c>
      <c r="G55249" s="5">
        <f t="shared" si="1730"/>
        <v>0</v>
      </c>
    </row>
    <row r="55250" spans="1:7" x14ac:dyDescent="0.3">
      <c r="A55250">
        <v>263877</v>
      </c>
      <c r="B55250">
        <v>6574</v>
      </c>
      <c r="C55250" s="69">
        <v>44175.617210648154</v>
      </c>
      <c r="D55250">
        <v>310</v>
      </c>
      <c r="E55250" s="6">
        <v>1200</v>
      </c>
      <c r="F55250" s="4">
        <f t="shared" si="1729"/>
        <v>44105.154143518521</v>
      </c>
      <c r="G55250" s="5">
        <f t="shared" si="1730"/>
        <v>0</v>
      </c>
    </row>
    <row r="55251" spans="1:7" x14ac:dyDescent="0.3">
      <c r="A55251">
        <v>263883</v>
      </c>
      <c r="B55251">
        <v>956</v>
      </c>
      <c r="C55251" s="69">
        <v>44175.62122685185</v>
      </c>
      <c r="D55251">
        <v>9752</v>
      </c>
      <c r="E55251" s="6">
        <v>960</v>
      </c>
      <c r="F55251" s="4">
        <f t="shared" si="1729"/>
        <v>44105.054895833331</v>
      </c>
      <c r="G55251" s="5">
        <f t="shared" si="1730"/>
        <v>0</v>
      </c>
    </row>
    <row r="55252" spans="1:7" x14ac:dyDescent="0.3">
      <c r="A55252">
        <v>263886</v>
      </c>
      <c r="B55252">
        <v>1152</v>
      </c>
      <c r="C55252" s="69">
        <v>44175.622731481482</v>
      </c>
      <c r="D55252">
        <v>10347</v>
      </c>
      <c r="E55252" s="6">
        <v>1200</v>
      </c>
      <c r="F55252" s="4">
        <f t="shared" si="1729"/>
        <v>44076.1249537037</v>
      </c>
      <c r="G55252" s="5">
        <f t="shared" si="1730"/>
        <v>0</v>
      </c>
    </row>
    <row r="55253" spans="1:7" x14ac:dyDescent="0.3">
      <c r="A55253">
        <v>263888</v>
      </c>
      <c r="B55253">
        <v>9142</v>
      </c>
      <c r="C55253" s="69">
        <v>44175.625868055547</v>
      </c>
      <c r="D55253">
        <v>8436</v>
      </c>
      <c r="E55253" s="6">
        <v>1200</v>
      </c>
      <c r="F55253" s="4">
        <f t="shared" si="1729"/>
        <v>43862.029675925929</v>
      </c>
      <c r="G55253" s="5">
        <f t="shared" si="1730"/>
        <v>0</v>
      </c>
    </row>
    <row r="55254" spans="1:7" x14ac:dyDescent="0.3">
      <c r="A55254">
        <v>263893</v>
      </c>
      <c r="B55254">
        <v>8525</v>
      </c>
      <c r="C55254" s="69">
        <v>44175.632372685177</v>
      </c>
      <c r="D55254">
        <v>6025</v>
      </c>
      <c r="E55254" s="6">
        <v>1200</v>
      </c>
      <c r="F55254" s="4">
        <f t="shared" si="1729"/>
        <v>44136.587361111109</v>
      </c>
      <c r="G55254" s="5">
        <f t="shared" si="1730"/>
        <v>0</v>
      </c>
    </row>
    <row r="55255" spans="1:7" x14ac:dyDescent="0.3">
      <c r="A55255">
        <v>263900</v>
      </c>
      <c r="B55255">
        <v>5042</v>
      </c>
      <c r="C55255" s="69">
        <v>44175.633298611108</v>
      </c>
      <c r="D55255">
        <v>10192</v>
      </c>
      <c r="E55255" s="6">
        <v>1200</v>
      </c>
      <c r="F55255" s="4">
        <f t="shared" si="1729"/>
        <v>44013.023599537039</v>
      </c>
      <c r="G55255" s="5">
        <f t="shared" si="1730"/>
        <v>0</v>
      </c>
    </row>
    <row r="55256" spans="1:7" x14ac:dyDescent="0.3">
      <c r="A55256">
        <v>263905</v>
      </c>
      <c r="B55256">
        <v>4902</v>
      </c>
      <c r="C55256" s="69">
        <v>44175.634594907409</v>
      </c>
      <c r="D55256">
        <v>4293</v>
      </c>
      <c r="E55256" s="6">
        <v>1200</v>
      </c>
      <c r="F55256" s="4">
        <f t="shared" si="1729"/>
        <v>44136.118472222224</v>
      </c>
      <c r="G55256" s="5">
        <f t="shared" si="1730"/>
        <v>0</v>
      </c>
    </row>
    <row r="55257" spans="1:7" x14ac:dyDescent="0.3">
      <c r="A55257">
        <v>263906</v>
      </c>
      <c r="B55257">
        <v>5894</v>
      </c>
      <c r="C55257" s="69">
        <v>44175.641574074078</v>
      </c>
      <c r="D55257">
        <v>2338</v>
      </c>
      <c r="E55257" s="6">
        <v>0</v>
      </c>
      <c r="F55257" s="4">
        <f t="shared" si="1729"/>
        <v>43952.015902777777</v>
      </c>
      <c r="G55257" s="5">
        <f t="shared" si="1730"/>
        <v>0</v>
      </c>
    </row>
    <row r="55258" spans="1:7" x14ac:dyDescent="0.3">
      <c r="A55258">
        <v>263917</v>
      </c>
      <c r="B55258">
        <v>12404</v>
      </c>
      <c r="C55258" s="69">
        <v>44175.645902777767</v>
      </c>
      <c r="D55258">
        <v>6470</v>
      </c>
      <c r="E55258" s="6">
        <v>1200</v>
      </c>
      <c r="F55258" s="4">
        <f t="shared" si="1729"/>
        <v>44075.470451388886</v>
      </c>
      <c r="G55258" s="5">
        <f t="shared" si="1730"/>
        <v>0</v>
      </c>
    </row>
    <row r="55259" spans="1:7" x14ac:dyDescent="0.3">
      <c r="A55259">
        <v>263918</v>
      </c>
      <c r="B55259">
        <v>1584</v>
      </c>
      <c r="C55259" s="69">
        <v>44175.651354166657</v>
      </c>
      <c r="D55259">
        <v>1065</v>
      </c>
      <c r="E55259" s="6">
        <v>1200</v>
      </c>
      <c r="F55259" s="4">
        <f t="shared" si="1729"/>
        <v>44105.011678240742</v>
      </c>
      <c r="G55259" s="5">
        <f t="shared" si="1730"/>
        <v>0</v>
      </c>
    </row>
    <row r="55260" spans="1:7" x14ac:dyDescent="0.3">
      <c r="A55260">
        <v>263925</v>
      </c>
      <c r="B55260">
        <v>7306</v>
      </c>
      <c r="C55260" s="69">
        <v>44175.652777777781</v>
      </c>
      <c r="D55260">
        <v>2401</v>
      </c>
      <c r="E55260" s="6">
        <v>1200</v>
      </c>
      <c r="F55260" s="4">
        <f t="shared" si="1729"/>
        <v>44136.099861111114</v>
      </c>
      <c r="G55260" s="5">
        <f t="shared" si="1730"/>
        <v>0</v>
      </c>
    </row>
    <row r="55261" spans="1:7" x14ac:dyDescent="0.3">
      <c r="A55261">
        <v>263930</v>
      </c>
      <c r="B55261">
        <v>11920</v>
      </c>
      <c r="C55261" s="69">
        <v>44175.655439814807</v>
      </c>
      <c r="D55261">
        <v>12711</v>
      </c>
      <c r="E55261" s="6">
        <v>1200</v>
      </c>
      <c r="F55261" s="4">
        <f t="shared" si="1729"/>
        <v>43862.756041666667</v>
      </c>
      <c r="G55261" s="5">
        <f t="shared" si="1730"/>
        <v>0</v>
      </c>
    </row>
    <row r="55262" spans="1:7" x14ac:dyDescent="0.3">
      <c r="A55262">
        <v>263931</v>
      </c>
      <c r="B55262">
        <v>4164</v>
      </c>
      <c r="C55262" s="69">
        <v>44175.658194444448</v>
      </c>
      <c r="D55262">
        <v>4339</v>
      </c>
      <c r="E55262" s="6">
        <v>1200</v>
      </c>
      <c r="F55262" s="4">
        <f t="shared" si="1729"/>
        <v>44045.000092592592</v>
      </c>
      <c r="G55262" s="5">
        <f t="shared" si="1730"/>
        <v>0</v>
      </c>
    </row>
    <row r="55263" spans="1:7" x14ac:dyDescent="0.3">
      <c r="A55263">
        <v>263932</v>
      </c>
      <c r="B55263">
        <v>2485</v>
      </c>
      <c r="C55263" s="69">
        <v>44175.664155092592</v>
      </c>
      <c r="D55263">
        <v>9889</v>
      </c>
      <c r="E55263" s="6">
        <v>1200</v>
      </c>
      <c r="F55263" s="4">
        <f t="shared" si="1729"/>
        <v>44166.999039351853</v>
      </c>
      <c r="G55263" s="5">
        <f t="shared" si="1730"/>
        <v>0</v>
      </c>
    </row>
    <row r="55264" spans="1:7" x14ac:dyDescent="0.3">
      <c r="A55264">
        <v>263934</v>
      </c>
      <c r="B55264">
        <v>7149</v>
      </c>
      <c r="C55264" s="69">
        <v>44175.664641203701</v>
      </c>
      <c r="D55264">
        <v>2807</v>
      </c>
      <c r="E55264" s="6">
        <v>960</v>
      </c>
      <c r="F55264" s="4">
        <f t="shared" si="1729"/>
        <v>44044.635451388887</v>
      </c>
      <c r="G55264" s="5">
        <f t="shared" si="1730"/>
        <v>0</v>
      </c>
    </row>
    <row r="55265" spans="1:7" x14ac:dyDescent="0.3">
      <c r="A55265">
        <v>263935</v>
      </c>
      <c r="B55265">
        <v>13675</v>
      </c>
      <c r="C55265" s="69">
        <v>44175.667094907411</v>
      </c>
      <c r="D55265">
        <v>104</v>
      </c>
      <c r="E55265" s="6">
        <v>1200</v>
      </c>
      <c r="F55265" s="4">
        <f t="shared" si="1729"/>
        <v>44013.286412037036</v>
      </c>
      <c r="G55265" s="5">
        <f t="shared" si="1730"/>
        <v>0</v>
      </c>
    </row>
    <row r="55266" spans="1:7" x14ac:dyDescent="0.3">
      <c r="A55266">
        <v>263941</v>
      </c>
      <c r="B55266">
        <v>9241</v>
      </c>
      <c r="C55266" s="69">
        <v>44175.667662037027</v>
      </c>
      <c r="D55266">
        <v>704</v>
      </c>
      <c r="E55266" s="6">
        <v>960</v>
      </c>
      <c r="F55266" s="4">
        <f t="shared" si="1729"/>
        <v>44075.203321759262</v>
      </c>
      <c r="G55266" s="5">
        <f t="shared" si="1730"/>
        <v>0</v>
      </c>
    </row>
    <row r="55267" spans="1:7" x14ac:dyDescent="0.3">
      <c r="A55267">
        <v>263942</v>
      </c>
      <c r="B55267">
        <v>3365</v>
      </c>
      <c r="C55267" s="69">
        <v>44175.672534722216</v>
      </c>
      <c r="D55267">
        <v>4120</v>
      </c>
      <c r="E55267" s="6">
        <v>1200</v>
      </c>
      <c r="F55267" s="4">
        <f t="shared" si="1729"/>
        <v>43952.016840277778</v>
      </c>
      <c r="G55267" s="5">
        <f t="shared" si="1730"/>
        <v>0</v>
      </c>
    </row>
    <row r="55268" spans="1:7" x14ac:dyDescent="0.3">
      <c r="A55268">
        <v>263949</v>
      </c>
      <c r="B55268">
        <v>7561</v>
      </c>
      <c r="C55268" s="69">
        <v>44175.674560185187</v>
      </c>
      <c r="D55268">
        <v>10803</v>
      </c>
      <c r="E55268" s="6">
        <v>0</v>
      </c>
      <c r="F55268" s="4">
        <f t="shared" si="1729"/>
        <v>44044.362303240741</v>
      </c>
      <c r="G55268" s="5">
        <f t="shared" si="1730"/>
        <v>0</v>
      </c>
    </row>
    <row r="55269" spans="1:7" x14ac:dyDescent="0.3">
      <c r="A55269">
        <v>263950</v>
      </c>
      <c r="B55269">
        <v>7155</v>
      </c>
      <c r="C55269" s="69">
        <v>44175.676076388889</v>
      </c>
      <c r="D55269">
        <v>7569</v>
      </c>
      <c r="E55269" s="6">
        <v>1200</v>
      </c>
      <c r="F55269" s="4">
        <f t="shared" si="1729"/>
        <v>44166.333518518521</v>
      </c>
      <c r="G55269" s="5">
        <f t="shared" si="1730"/>
        <v>0</v>
      </c>
    </row>
    <row r="55270" spans="1:7" x14ac:dyDescent="0.3">
      <c r="A55270">
        <v>263951</v>
      </c>
      <c r="B55270">
        <v>5461</v>
      </c>
      <c r="C55270" s="69">
        <v>44175.681469907409</v>
      </c>
      <c r="D55270">
        <v>12036</v>
      </c>
      <c r="E55270" s="6">
        <v>1200</v>
      </c>
      <c r="F55270" s="4">
        <f t="shared" si="1729"/>
        <v>44105.626203703701</v>
      </c>
      <c r="G55270" s="5">
        <f t="shared" si="1730"/>
        <v>0</v>
      </c>
    </row>
    <row r="55271" spans="1:7" x14ac:dyDescent="0.3">
      <c r="A55271">
        <v>263957</v>
      </c>
      <c r="B55271">
        <v>7361</v>
      </c>
      <c r="C55271" s="69">
        <v>44175.685011574067</v>
      </c>
      <c r="D55271">
        <v>294</v>
      </c>
      <c r="E55271" s="6">
        <v>1200</v>
      </c>
      <c r="F55271" s="4">
        <f t="shared" si="1729"/>
        <v>44105.146458333336</v>
      </c>
      <c r="G55271" s="5">
        <f t="shared" si="1730"/>
        <v>0</v>
      </c>
    </row>
    <row r="55272" spans="1:7" x14ac:dyDescent="0.3">
      <c r="A55272">
        <v>263958</v>
      </c>
      <c r="B55272">
        <v>3986</v>
      </c>
      <c r="C55272" s="69">
        <v>44175.685486111113</v>
      </c>
      <c r="D55272">
        <v>10587</v>
      </c>
      <c r="E55272" s="6">
        <v>1200</v>
      </c>
      <c r="F55272" s="4">
        <f t="shared" si="1729"/>
        <v>44013.007175925923</v>
      </c>
      <c r="G55272" s="5">
        <f t="shared" si="1730"/>
        <v>0</v>
      </c>
    </row>
    <row r="55273" spans="1:7" x14ac:dyDescent="0.3">
      <c r="A55273">
        <v>263961</v>
      </c>
      <c r="B55273">
        <v>6213</v>
      </c>
      <c r="C55273" s="69">
        <v>44175.691493055558</v>
      </c>
      <c r="D55273">
        <v>704</v>
      </c>
      <c r="E55273" s="6">
        <v>960</v>
      </c>
      <c r="F55273" s="4">
        <f t="shared" si="1729"/>
        <v>44075.203321759262</v>
      </c>
      <c r="G55273" s="5">
        <f t="shared" si="1730"/>
        <v>0</v>
      </c>
    </row>
    <row r="55274" spans="1:7" x14ac:dyDescent="0.3">
      <c r="A55274">
        <v>263966</v>
      </c>
      <c r="B55274">
        <v>8815</v>
      </c>
      <c r="C55274" s="69">
        <v>44175.692986111113</v>
      </c>
      <c r="D55274">
        <v>5709</v>
      </c>
      <c r="E55274" s="6">
        <v>0</v>
      </c>
      <c r="F55274" s="4">
        <f t="shared" si="1729"/>
        <v>44166.081365740742</v>
      </c>
      <c r="G55274" s="5">
        <f t="shared" si="1730"/>
        <v>0</v>
      </c>
    </row>
    <row r="55275" spans="1:7" x14ac:dyDescent="0.3">
      <c r="A55275">
        <v>263972</v>
      </c>
      <c r="B55275">
        <v>6775</v>
      </c>
      <c r="C55275" s="69">
        <v>44175.693796296298</v>
      </c>
      <c r="D55275">
        <v>2688</v>
      </c>
      <c r="E55275" s="6">
        <v>1200</v>
      </c>
      <c r="F55275" s="4">
        <f t="shared" si="1729"/>
        <v>44015.97284722222</v>
      </c>
      <c r="G55275" s="5">
        <f t="shared" si="1730"/>
        <v>0</v>
      </c>
    </row>
    <row r="55276" spans="1:7" x14ac:dyDescent="0.3">
      <c r="A55276">
        <v>263975</v>
      </c>
      <c r="B55276">
        <v>2262</v>
      </c>
      <c r="C55276" s="69">
        <v>44175.694050925929</v>
      </c>
      <c r="D55276">
        <v>4808</v>
      </c>
      <c r="E55276" s="6">
        <v>1200</v>
      </c>
      <c r="F55276" s="4">
        <f t="shared" si="1729"/>
        <v>43835.220995370371</v>
      </c>
      <c r="G55276" s="5">
        <f t="shared" si="1730"/>
        <v>0</v>
      </c>
    </row>
    <row r="55277" spans="1:7" x14ac:dyDescent="0.3">
      <c r="A55277">
        <v>263980</v>
      </c>
      <c r="B55277">
        <v>9988</v>
      </c>
      <c r="C55277" s="69">
        <v>44175.699872685182</v>
      </c>
      <c r="D55277">
        <v>3237</v>
      </c>
      <c r="E55277" s="6">
        <v>1200</v>
      </c>
      <c r="F55277" s="4">
        <f t="shared" si="1729"/>
        <v>44137.304363425923</v>
      </c>
      <c r="G55277" s="5">
        <f t="shared" si="1730"/>
        <v>0</v>
      </c>
    </row>
    <row r="55278" spans="1:7" x14ac:dyDescent="0.3">
      <c r="A55278">
        <v>263988</v>
      </c>
      <c r="B55278">
        <v>7768</v>
      </c>
      <c r="C55278" s="69">
        <v>44175.706319444442</v>
      </c>
      <c r="D55278">
        <v>2421</v>
      </c>
      <c r="E55278" s="6">
        <v>1200</v>
      </c>
      <c r="F55278" s="4">
        <f t="shared" si="1729"/>
        <v>44044.368518518517</v>
      </c>
      <c r="G55278" s="5">
        <f t="shared" si="1730"/>
        <v>0</v>
      </c>
    </row>
    <row r="55279" spans="1:7" x14ac:dyDescent="0.3">
      <c r="A55279">
        <v>263989</v>
      </c>
      <c r="B55279">
        <v>13679</v>
      </c>
      <c r="C55279" s="69">
        <v>44175.707569444443</v>
      </c>
      <c r="D55279">
        <v>10693</v>
      </c>
      <c r="E55279" s="6">
        <v>960</v>
      </c>
      <c r="F55279" s="4">
        <f t="shared" si="1729"/>
        <v>43983.321377314816</v>
      </c>
      <c r="G55279" s="5">
        <f t="shared" si="1730"/>
        <v>0</v>
      </c>
    </row>
    <row r="55280" spans="1:7" x14ac:dyDescent="0.3">
      <c r="A55280">
        <v>263992</v>
      </c>
      <c r="B55280">
        <v>8833</v>
      </c>
      <c r="C55280" s="69">
        <v>44175.709027777782</v>
      </c>
      <c r="D55280">
        <v>5216</v>
      </c>
      <c r="E55280" s="6">
        <v>1200</v>
      </c>
      <c r="F55280" s="4">
        <f t="shared" si="1729"/>
        <v>44166.069513888891</v>
      </c>
      <c r="G55280" s="5">
        <f t="shared" si="1730"/>
        <v>0</v>
      </c>
    </row>
    <row r="55281" spans="1:7" x14ac:dyDescent="0.3">
      <c r="A55281">
        <v>263994</v>
      </c>
      <c r="B55281">
        <v>2351</v>
      </c>
      <c r="C55281" s="69">
        <v>44175.710277777784</v>
      </c>
      <c r="D55281">
        <v>8103</v>
      </c>
      <c r="E55281" s="6">
        <v>1200</v>
      </c>
      <c r="F55281" s="4">
        <f t="shared" si="1729"/>
        <v>44105.618298611109</v>
      </c>
      <c r="G55281" s="5">
        <f t="shared" si="1730"/>
        <v>0</v>
      </c>
    </row>
    <row r="55282" spans="1:7" x14ac:dyDescent="0.3">
      <c r="A55282">
        <v>264000</v>
      </c>
      <c r="B55282">
        <v>11677</v>
      </c>
      <c r="C55282" s="69">
        <v>44175.712210648147</v>
      </c>
      <c r="D55282">
        <v>10693</v>
      </c>
      <c r="E55282" s="6">
        <v>1200</v>
      </c>
      <c r="F55282" s="4">
        <f t="shared" si="1729"/>
        <v>43983.321377314816</v>
      </c>
      <c r="G55282" s="5">
        <f t="shared" si="1730"/>
        <v>0</v>
      </c>
    </row>
    <row r="55283" spans="1:7" x14ac:dyDescent="0.3">
      <c r="A55283">
        <v>264004</v>
      </c>
      <c r="B55283">
        <v>1684</v>
      </c>
      <c r="C55283" s="69">
        <v>44175.715891203698</v>
      </c>
      <c r="D55283">
        <v>12523</v>
      </c>
      <c r="E55283" s="6">
        <v>1200</v>
      </c>
      <c r="F55283" s="4">
        <f t="shared" si="1729"/>
        <v>44105.083819444444</v>
      </c>
      <c r="G55283" s="5">
        <f t="shared" si="1730"/>
        <v>0</v>
      </c>
    </row>
    <row r="55284" spans="1:7" x14ac:dyDescent="0.3">
      <c r="A55284">
        <v>264007</v>
      </c>
      <c r="B55284">
        <v>3108</v>
      </c>
      <c r="C55284" s="69">
        <v>44175.716643518521</v>
      </c>
      <c r="D55284">
        <v>7734</v>
      </c>
      <c r="E55284" s="6">
        <v>1200</v>
      </c>
      <c r="F55284" s="4">
        <f t="shared" si="1729"/>
        <v>44044.098761574074</v>
      </c>
      <c r="G55284" s="5">
        <f t="shared" si="1730"/>
        <v>0</v>
      </c>
    </row>
    <row r="55285" spans="1:7" x14ac:dyDescent="0.3">
      <c r="A55285">
        <v>264009</v>
      </c>
      <c r="B55285">
        <v>2770</v>
      </c>
      <c r="C55285" s="69">
        <v>44175.7184375</v>
      </c>
      <c r="D55285">
        <v>13812</v>
      </c>
      <c r="E55285" s="6">
        <v>1200</v>
      </c>
      <c r="F55285" s="4">
        <f t="shared" si="1729"/>
        <v>44105.466736111113</v>
      </c>
      <c r="G55285" s="5">
        <f t="shared" si="1730"/>
        <v>0</v>
      </c>
    </row>
    <row r="55286" spans="1:7" x14ac:dyDescent="0.3">
      <c r="A55286">
        <v>264012</v>
      </c>
      <c r="B55286">
        <v>12048</v>
      </c>
      <c r="C55286" s="69">
        <v>44175.721273148149</v>
      </c>
      <c r="D55286">
        <v>2271</v>
      </c>
      <c r="E55286" s="6">
        <v>960</v>
      </c>
      <c r="F55286" s="4">
        <f t="shared" si="1729"/>
        <v>43922.063993055555</v>
      </c>
      <c r="G55286" s="5">
        <f t="shared" si="1730"/>
        <v>0</v>
      </c>
    </row>
    <row r="55287" spans="1:7" x14ac:dyDescent="0.3">
      <c r="A55287">
        <v>264018</v>
      </c>
      <c r="B55287">
        <v>2454</v>
      </c>
      <c r="C55287" s="69">
        <v>44175.72315972222</v>
      </c>
      <c r="D55287">
        <v>3005</v>
      </c>
      <c r="E55287" s="6">
        <v>1200</v>
      </c>
      <c r="F55287" s="4">
        <f t="shared" si="1729"/>
        <v>44044.76353009259</v>
      </c>
      <c r="G55287" s="5">
        <f t="shared" si="1730"/>
        <v>0</v>
      </c>
    </row>
    <row r="55288" spans="1:7" x14ac:dyDescent="0.3">
      <c r="A55288">
        <v>264020</v>
      </c>
      <c r="B55288">
        <v>11462</v>
      </c>
      <c r="C55288" s="69">
        <v>44175.724537037036</v>
      </c>
      <c r="D55288">
        <v>7343</v>
      </c>
      <c r="E55288" s="6">
        <v>1200</v>
      </c>
      <c r="F55288" s="4">
        <f t="shared" si="1729"/>
        <v>44166.252939814818</v>
      </c>
      <c r="G55288" s="5">
        <f t="shared" si="1730"/>
        <v>0</v>
      </c>
    </row>
    <row r="55289" spans="1:7" x14ac:dyDescent="0.3">
      <c r="A55289">
        <v>264025</v>
      </c>
      <c r="B55289">
        <v>11764</v>
      </c>
      <c r="C55289" s="69">
        <v>44175.727581018517</v>
      </c>
      <c r="D55289">
        <v>11214</v>
      </c>
      <c r="E55289" s="6">
        <v>1200</v>
      </c>
      <c r="F55289" s="4">
        <f t="shared" si="1729"/>
        <v>44136.094247685185</v>
      </c>
      <c r="G55289" s="5">
        <f t="shared" si="1730"/>
        <v>0</v>
      </c>
    </row>
    <row r="55290" spans="1:7" x14ac:dyDescent="0.3">
      <c r="A55290">
        <v>264032</v>
      </c>
      <c r="B55290">
        <v>4429</v>
      </c>
      <c r="C55290" s="69">
        <v>44175.730833333328</v>
      </c>
      <c r="D55290">
        <v>5927</v>
      </c>
      <c r="E55290" s="6">
        <v>1200</v>
      </c>
      <c r="F55290" s="4">
        <f t="shared" si="1729"/>
        <v>43862.03502314815</v>
      </c>
      <c r="G55290" s="5">
        <f t="shared" si="1730"/>
        <v>0</v>
      </c>
    </row>
    <row r="55291" spans="1:7" x14ac:dyDescent="0.3">
      <c r="A55291">
        <v>264036</v>
      </c>
      <c r="B55291">
        <v>3290</v>
      </c>
      <c r="C55291" s="69">
        <v>44175.736076388886</v>
      </c>
      <c r="D55291">
        <v>5465</v>
      </c>
      <c r="E55291" s="6">
        <v>1200</v>
      </c>
      <c r="F55291" s="4">
        <f t="shared" si="1729"/>
        <v>44166.53392361111</v>
      </c>
      <c r="G55291" s="5">
        <f t="shared" si="1730"/>
        <v>0</v>
      </c>
    </row>
    <row r="55292" spans="1:7" x14ac:dyDescent="0.3">
      <c r="A55292">
        <v>264043</v>
      </c>
      <c r="B55292">
        <v>9132</v>
      </c>
      <c r="C55292" s="69">
        <v>44175.738263888888</v>
      </c>
      <c r="D55292">
        <v>6403</v>
      </c>
      <c r="E55292" s="6">
        <v>960</v>
      </c>
      <c r="F55292" s="4">
        <f t="shared" si="1729"/>
        <v>43922.923217592594</v>
      </c>
      <c r="G55292" s="5">
        <f t="shared" si="1730"/>
        <v>0</v>
      </c>
    </row>
    <row r="55293" spans="1:7" x14ac:dyDescent="0.3">
      <c r="A55293">
        <v>264047</v>
      </c>
      <c r="B55293">
        <v>9195</v>
      </c>
      <c r="C55293" s="69">
        <v>44175.739560185182</v>
      </c>
      <c r="D55293">
        <v>5355</v>
      </c>
      <c r="E55293" s="6">
        <v>1200</v>
      </c>
      <c r="F55293" s="4">
        <f t="shared" si="1729"/>
        <v>43985.126192129632</v>
      </c>
      <c r="G55293" s="5">
        <f t="shared" si="1730"/>
        <v>0</v>
      </c>
    </row>
    <row r="55294" spans="1:7" x14ac:dyDescent="0.3">
      <c r="A55294">
        <v>264048</v>
      </c>
      <c r="B55294">
        <v>8087</v>
      </c>
      <c r="C55294" s="69">
        <v>44175.740960648152</v>
      </c>
      <c r="D55294">
        <v>3813</v>
      </c>
      <c r="E55294" s="6">
        <v>1200</v>
      </c>
      <c r="F55294" s="4">
        <f t="shared" si="1729"/>
        <v>44044.288703703707</v>
      </c>
      <c r="G55294" s="5">
        <f t="shared" si="1730"/>
        <v>0</v>
      </c>
    </row>
    <row r="55295" spans="1:7" x14ac:dyDescent="0.3">
      <c r="A55295">
        <v>264054</v>
      </c>
      <c r="B55295">
        <v>1718</v>
      </c>
      <c r="C55295" s="69">
        <v>44175.743541666663</v>
      </c>
      <c r="D55295">
        <v>8404</v>
      </c>
      <c r="E55295" s="6">
        <v>1200</v>
      </c>
      <c r="F55295" s="4">
        <f t="shared" si="1729"/>
        <v>43862.8516087963</v>
      </c>
      <c r="G55295" s="5">
        <f t="shared" si="1730"/>
        <v>0</v>
      </c>
    </row>
    <row r="55296" spans="1:7" x14ac:dyDescent="0.3">
      <c r="A55296">
        <v>264055</v>
      </c>
      <c r="B55296">
        <v>1313</v>
      </c>
      <c r="C55296" s="69">
        <v>44175.748101851852</v>
      </c>
      <c r="D55296">
        <v>10968</v>
      </c>
      <c r="E55296" s="6">
        <v>1200</v>
      </c>
      <c r="F55296" s="4">
        <f t="shared" si="1729"/>
        <v>44044.127384259256</v>
      </c>
      <c r="G55296" s="5">
        <f t="shared" si="1730"/>
        <v>0</v>
      </c>
    </row>
    <row r="55297" spans="1:7" x14ac:dyDescent="0.3">
      <c r="A55297">
        <v>264060</v>
      </c>
      <c r="B55297">
        <v>166</v>
      </c>
      <c r="C55297" s="69">
        <v>44175.748935185176</v>
      </c>
      <c r="D55297">
        <v>9650</v>
      </c>
      <c r="E55297" s="6">
        <v>1200</v>
      </c>
      <c r="F55297" s="4">
        <f t="shared" si="1729"/>
        <v>44106.247627314813</v>
      </c>
      <c r="G55297" s="5">
        <f t="shared" si="1730"/>
        <v>0</v>
      </c>
    </row>
    <row r="55298" spans="1:7" x14ac:dyDescent="0.3">
      <c r="A55298">
        <v>264066</v>
      </c>
      <c r="B55298">
        <v>243</v>
      </c>
      <c r="C55298" s="69">
        <v>44175.753703703696</v>
      </c>
      <c r="D55298">
        <v>11726</v>
      </c>
      <c r="E55298" s="6">
        <v>960</v>
      </c>
      <c r="F55298" s="4">
        <f t="shared" ref="F55298:F55361" si="1731">VLOOKUP(D55298,J:K,2,0)</f>
        <v>43835.526423611111</v>
      </c>
      <c r="G55298" s="5">
        <f t="shared" si="1730"/>
        <v>0</v>
      </c>
    </row>
    <row r="55299" spans="1:7" x14ac:dyDescent="0.3">
      <c r="A55299">
        <v>264071</v>
      </c>
      <c r="B55299">
        <v>4440</v>
      </c>
      <c r="C55299" s="69">
        <v>44175.754699074067</v>
      </c>
      <c r="D55299">
        <v>9755</v>
      </c>
      <c r="E55299" s="6">
        <v>1200</v>
      </c>
      <c r="F55299" s="4">
        <f t="shared" si="1731"/>
        <v>44167.099872685183</v>
      </c>
      <c r="G55299" s="5">
        <f t="shared" ref="G55299:G55362" si="1732">IF(F55299=C55299, 1, 0)</f>
        <v>0</v>
      </c>
    </row>
    <row r="55300" spans="1:7" x14ac:dyDescent="0.3">
      <c r="A55300">
        <v>264083</v>
      </c>
      <c r="B55300">
        <v>13089</v>
      </c>
      <c r="C55300" s="69">
        <v>44175.759583333333</v>
      </c>
      <c r="D55300">
        <v>7817</v>
      </c>
      <c r="E55300" s="6">
        <v>1200</v>
      </c>
      <c r="F55300" s="4">
        <f t="shared" si="1731"/>
        <v>44136.682789351849</v>
      </c>
      <c r="G55300" s="5">
        <f t="shared" si="1732"/>
        <v>0</v>
      </c>
    </row>
    <row r="55301" spans="1:7" x14ac:dyDescent="0.3">
      <c r="A55301">
        <v>264084</v>
      </c>
      <c r="B55301">
        <v>6523</v>
      </c>
      <c r="C55301" s="69">
        <v>44175.765787037039</v>
      </c>
      <c r="D55301">
        <v>10347</v>
      </c>
      <c r="E55301" s="6">
        <v>1200</v>
      </c>
      <c r="F55301" s="4">
        <f t="shared" si="1731"/>
        <v>44076.1249537037</v>
      </c>
      <c r="G55301" s="5">
        <f t="shared" si="1732"/>
        <v>0</v>
      </c>
    </row>
    <row r="55302" spans="1:7" x14ac:dyDescent="0.3">
      <c r="A55302">
        <v>264088</v>
      </c>
      <c r="B55302">
        <v>3996</v>
      </c>
      <c r="C55302" s="69">
        <v>44175.76630787037</v>
      </c>
      <c r="D55302">
        <v>1834</v>
      </c>
      <c r="E55302" s="6">
        <v>1200</v>
      </c>
      <c r="F55302" s="4">
        <f t="shared" si="1731"/>
        <v>44045.603078703702</v>
      </c>
      <c r="G55302" s="5">
        <f t="shared" si="1732"/>
        <v>0</v>
      </c>
    </row>
    <row r="55303" spans="1:7" x14ac:dyDescent="0.3">
      <c r="A55303">
        <v>264091</v>
      </c>
      <c r="B55303">
        <v>9984</v>
      </c>
      <c r="C55303" s="69">
        <v>44175.77003472222</v>
      </c>
      <c r="D55303">
        <v>13817</v>
      </c>
      <c r="E55303" s="6">
        <v>1200</v>
      </c>
      <c r="F55303" s="4">
        <f t="shared" si="1731"/>
        <v>43891.131111111114</v>
      </c>
      <c r="G55303" s="5">
        <f t="shared" si="1732"/>
        <v>0</v>
      </c>
    </row>
    <row r="55304" spans="1:7" x14ac:dyDescent="0.3">
      <c r="A55304">
        <v>264096</v>
      </c>
      <c r="B55304">
        <v>2639</v>
      </c>
      <c r="C55304" s="69">
        <v>44175.771562499998</v>
      </c>
      <c r="D55304">
        <v>5994</v>
      </c>
      <c r="E55304" s="6">
        <v>960</v>
      </c>
      <c r="F55304" s="4">
        <f t="shared" si="1731"/>
        <v>43833.741469907407</v>
      </c>
      <c r="G55304" s="5">
        <f t="shared" si="1732"/>
        <v>0</v>
      </c>
    </row>
    <row r="55305" spans="1:7" x14ac:dyDescent="0.3">
      <c r="A55305">
        <v>264102</v>
      </c>
      <c r="B55305">
        <v>6873</v>
      </c>
      <c r="C55305" s="69">
        <v>44175.773831018523</v>
      </c>
      <c r="D55305">
        <v>4797</v>
      </c>
      <c r="E55305" s="6">
        <v>1200</v>
      </c>
      <c r="F55305" s="4">
        <f t="shared" si="1731"/>
        <v>44075.110925925925</v>
      </c>
      <c r="G55305" s="5">
        <f t="shared" si="1732"/>
        <v>0</v>
      </c>
    </row>
    <row r="55306" spans="1:7" x14ac:dyDescent="0.3">
      <c r="A55306">
        <v>264107</v>
      </c>
      <c r="B55306">
        <v>4313</v>
      </c>
      <c r="C55306" s="69">
        <v>44175.777812499997</v>
      </c>
      <c r="D55306">
        <v>8404</v>
      </c>
      <c r="E55306" s="6">
        <v>1200</v>
      </c>
      <c r="F55306" s="4">
        <f t="shared" si="1731"/>
        <v>43862.8516087963</v>
      </c>
      <c r="G55306" s="5">
        <f t="shared" si="1732"/>
        <v>0</v>
      </c>
    </row>
    <row r="55307" spans="1:7" x14ac:dyDescent="0.3">
      <c r="A55307">
        <v>264111</v>
      </c>
      <c r="B55307">
        <v>2291</v>
      </c>
      <c r="C55307" s="69">
        <v>44175.780185185176</v>
      </c>
      <c r="D55307">
        <v>4284</v>
      </c>
      <c r="E55307" s="6">
        <v>1200</v>
      </c>
      <c r="F55307" s="4">
        <f t="shared" si="1731"/>
        <v>43922.838472222225</v>
      </c>
      <c r="G55307" s="5">
        <f t="shared" si="1732"/>
        <v>0</v>
      </c>
    </row>
    <row r="55308" spans="1:7" x14ac:dyDescent="0.3">
      <c r="A55308">
        <v>264113</v>
      </c>
      <c r="B55308">
        <v>10156</v>
      </c>
      <c r="C55308" s="69">
        <v>44175.7812037037</v>
      </c>
      <c r="D55308">
        <v>2535</v>
      </c>
      <c r="E55308" s="6">
        <v>1200</v>
      </c>
      <c r="F55308" s="4">
        <f t="shared" si="1731"/>
        <v>44166.294965277775</v>
      </c>
      <c r="G55308" s="5">
        <f t="shared" si="1732"/>
        <v>0</v>
      </c>
    </row>
    <row r="55309" spans="1:7" x14ac:dyDescent="0.3">
      <c r="A55309">
        <v>264115</v>
      </c>
      <c r="B55309">
        <v>13774</v>
      </c>
      <c r="C55309" s="69">
        <v>44175.787175925929</v>
      </c>
      <c r="D55309">
        <v>4283</v>
      </c>
      <c r="E55309" s="6">
        <v>0</v>
      </c>
      <c r="F55309" s="4">
        <f t="shared" si="1731"/>
        <v>43983.649594907409</v>
      </c>
      <c r="G55309" s="5">
        <f t="shared" si="1732"/>
        <v>0</v>
      </c>
    </row>
    <row r="55310" spans="1:7" x14ac:dyDescent="0.3">
      <c r="A55310">
        <v>264128</v>
      </c>
      <c r="B55310">
        <v>11619</v>
      </c>
      <c r="C55310" s="69">
        <v>44175.79482638889</v>
      </c>
      <c r="D55310">
        <v>9597</v>
      </c>
      <c r="E55310" s="6">
        <v>1200</v>
      </c>
      <c r="F55310" s="4">
        <f t="shared" si="1731"/>
        <v>44044.821122685185</v>
      </c>
      <c r="G55310" s="5">
        <f t="shared" si="1732"/>
        <v>0</v>
      </c>
    </row>
    <row r="55311" spans="1:7" x14ac:dyDescent="0.3">
      <c r="A55311">
        <v>264130</v>
      </c>
      <c r="B55311">
        <v>243</v>
      </c>
      <c r="C55311" s="69">
        <v>44175.803310185183</v>
      </c>
      <c r="D55311">
        <v>4120</v>
      </c>
      <c r="E55311" s="6">
        <v>1200</v>
      </c>
      <c r="F55311" s="4">
        <f t="shared" si="1731"/>
        <v>43952.016840277778</v>
      </c>
      <c r="G55311" s="5">
        <f t="shared" si="1732"/>
        <v>0</v>
      </c>
    </row>
    <row r="55312" spans="1:7" x14ac:dyDescent="0.3">
      <c r="A55312">
        <v>264131</v>
      </c>
      <c r="B55312">
        <v>2437</v>
      </c>
      <c r="C55312" s="69">
        <v>44175.806597222218</v>
      </c>
      <c r="D55312">
        <v>13033</v>
      </c>
      <c r="E55312" s="6">
        <v>1200</v>
      </c>
      <c r="F55312" s="4">
        <f t="shared" si="1731"/>
        <v>44075.387592592589</v>
      </c>
      <c r="G55312" s="5">
        <f t="shared" si="1732"/>
        <v>0</v>
      </c>
    </row>
    <row r="55313" spans="1:7" x14ac:dyDescent="0.3">
      <c r="A55313">
        <v>264137</v>
      </c>
      <c r="B55313">
        <v>7983</v>
      </c>
      <c r="C55313" s="69">
        <v>44175.811608796299</v>
      </c>
      <c r="D55313">
        <v>4674</v>
      </c>
      <c r="E55313" s="6">
        <v>1200</v>
      </c>
      <c r="F55313" s="4">
        <f t="shared" si="1731"/>
        <v>44075.012592592589</v>
      </c>
      <c r="G55313" s="5">
        <f t="shared" si="1732"/>
        <v>0</v>
      </c>
    </row>
    <row r="55314" spans="1:7" x14ac:dyDescent="0.3">
      <c r="A55314">
        <v>264141</v>
      </c>
      <c r="B55314">
        <v>7129</v>
      </c>
      <c r="C55314" s="69">
        <v>44175.814131944448</v>
      </c>
      <c r="D55314">
        <v>2628</v>
      </c>
      <c r="E55314" s="6">
        <v>1200</v>
      </c>
      <c r="F55314" s="4">
        <f t="shared" si="1731"/>
        <v>44077.032141203701</v>
      </c>
      <c r="G55314" s="5">
        <f t="shared" si="1732"/>
        <v>0</v>
      </c>
    </row>
    <row r="55315" spans="1:7" x14ac:dyDescent="0.3">
      <c r="A55315">
        <v>264144</v>
      </c>
      <c r="B55315">
        <v>11487</v>
      </c>
      <c r="C55315" s="69">
        <v>44175.81658564815</v>
      </c>
      <c r="D55315">
        <v>4797</v>
      </c>
      <c r="E55315" s="6">
        <v>1200</v>
      </c>
      <c r="F55315" s="4">
        <f t="shared" si="1731"/>
        <v>44075.110925925925</v>
      </c>
      <c r="G55315" s="5">
        <f t="shared" si="1732"/>
        <v>0</v>
      </c>
    </row>
    <row r="55316" spans="1:7" x14ac:dyDescent="0.3">
      <c r="A55316">
        <v>264145</v>
      </c>
      <c r="B55316">
        <v>1943</v>
      </c>
      <c r="C55316" s="69">
        <v>44175.818530092591</v>
      </c>
      <c r="D55316">
        <v>9193</v>
      </c>
      <c r="E55316" s="6">
        <v>1200</v>
      </c>
      <c r="F55316" s="4">
        <f t="shared" si="1731"/>
        <v>43922.429456018515</v>
      </c>
      <c r="G55316" s="5">
        <f t="shared" si="1732"/>
        <v>0</v>
      </c>
    </row>
    <row r="55317" spans="1:7" x14ac:dyDescent="0.3">
      <c r="A55317">
        <v>264151</v>
      </c>
      <c r="B55317">
        <v>7596</v>
      </c>
      <c r="C55317" s="69">
        <v>44175.818912037037</v>
      </c>
      <c r="D55317">
        <v>13812</v>
      </c>
      <c r="E55317" s="6">
        <v>0</v>
      </c>
      <c r="F55317" s="4">
        <f t="shared" si="1731"/>
        <v>44105.466736111113</v>
      </c>
      <c r="G55317" s="5">
        <f t="shared" si="1732"/>
        <v>0</v>
      </c>
    </row>
    <row r="55318" spans="1:7" x14ac:dyDescent="0.3">
      <c r="A55318">
        <v>264154</v>
      </c>
      <c r="B55318">
        <v>11775</v>
      </c>
      <c r="C55318" s="69">
        <v>44175.820300925923</v>
      </c>
      <c r="D55318">
        <v>9752</v>
      </c>
      <c r="E55318" s="6">
        <v>1200</v>
      </c>
      <c r="F55318" s="4">
        <f t="shared" si="1731"/>
        <v>44105.054895833331</v>
      </c>
      <c r="G55318" s="5">
        <f t="shared" si="1732"/>
        <v>0</v>
      </c>
    </row>
    <row r="55319" spans="1:7" x14ac:dyDescent="0.3">
      <c r="A55319">
        <v>264156</v>
      </c>
      <c r="B55319">
        <v>2228</v>
      </c>
      <c r="C55319" s="69">
        <v>44175.830706018518</v>
      </c>
      <c r="D55319">
        <v>13731</v>
      </c>
      <c r="E55319" s="6">
        <v>1200</v>
      </c>
      <c r="F55319" s="4">
        <f t="shared" si="1731"/>
        <v>44168.802858796298</v>
      </c>
      <c r="G55319" s="5">
        <f t="shared" si="1732"/>
        <v>0</v>
      </c>
    </row>
    <row r="55320" spans="1:7" x14ac:dyDescent="0.3">
      <c r="A55320">
        <v>264161</v>
      </c>
      <c r="B55320">
        <v>12005</v>
      </c>
      <c r="C55320" s="69">
        <v>44175.835925925923</v>
      </c>
      <c r="D55320">
        <v>10630</v>
      </c>
      <c r="E55320" s="6">
        <v>1200</v>
      </c>
      <c r="F55320" s="4">
        <f t="shared" si="1731"/>
        <v>44136.003217592595</v>
      </c>
      <c r="G55320" s="5">
        <f t="shared" si="1732"/>
        <v>0</v>
      </c>
    </row>
    <row r="55321" spans="1:7" x14ac:dyDescent="0.3">
      <c r="A55321">
        <v>264164</v>
      </c>
      <c r="B55321">
        <v>5591</v>
      </c>
      <c r="C55321" s="69">
        <v>44175.841620370367</v>
      </c>
      <c r="D55321">
        <v>12187</v>
      </c>
      <c r="E55321" s="6">
        <v>1200</v>
      </c>
      <c r="F55321" s="4">
        <f t="shared" si="1731"/>
        <v>44077.792245370372</v>
      </c>
      <c r="G55321" s="5">
        <f t="shared" si="1732"/>
        <v>0</v>
      </c>
    </row>
    <row r="55322" spans="1:7" x14ac:dyDescent="0.3">
      <c r="A55322">
        <v>264166</v>
      </c>
      <c r="B55322">
        <v>12677</v>
      </c>
      <c r="C55322" s="69">
        <v>44175.84884259259</v>
      </c>
      <c r="D55322">
        <v>8345</v>
      </c>
      <c r="E55322" s="6">
        <v>1200</v>
      </c>
      <c r="F55322" s="4">
        <f t="shared" si="1731"/>
        <v>44136.537280092591</v>
      </c>
      <c r="G55322" s="5">
        <f t="shared" si="1732"/>
        <v>0</v>
      </c>
    </row>
    <row r="55323" spans="1:7" x14ac:dyDescent="0.3">
      <c r="A55323">
        <v>264169</v>
      </c>
      <c r="B55323">
        <v>10513</v>
      </c>
      <c r="C55323" s="69">
        <v>44175.855543981481</v>
      </c>
      <c r="D55323">
        <v>878</v>
      </c>
      <c r="E55323" s="6">
        <v>1200</v>
      </c>
      <c r="F55323" s="4">
        <f t="shared" si="1731"/>
        <v>43922.969097222223</v>
      </c>
      <c r="G55323" s="5">
        <f t="shared" si="1732"/>
        <v>0</v>
      </c>
    </row>
    <row r="55324" spans="1:7" x14ac:dyDescent="0.3">
      <c r="A55324">
        <v>264170</v>
      </c>
      <c r="B55324">
        <v>8255</v>
      </c>
      <c r="C55324" s="69">
        <v>44175.859826388893</v>
      </c>
      <c r="D55324">
        <v>11329</v>
      </c>
      <c r="E55324" s="6">
        <v>1200</v>
      </c>
      <c r="F55324" s="4">
        <f t="shared" si="1731"/>
        <v>43983.596550925926</v>
      </c>
      <c r="G55324" s="5">
        <f t="shared" si="1732"/>
        <v>0</v>
      </c>
    </row>
    <row r="55325" spans="1:7" x14ac:dyDescent="0.3">
      <c r="A55325">
        <v>264175</v>
      </c>
      <c r="B55325">
        <v>10150</v>
      </c>
      <c r="C55325" s="69">
        <v>44175.864178240743</v>
      </c>
      <c r="D55325">
        <v>12798</v>
      </c>
      <c r="E55325" s="6">
        <v>1200</v>
      </c>
      <c r="F55325" s="4">
        <f t="shared" si="1731"/>
        <v>44045.843321759261</v>
      </c>
      <c r="G55325" s="5">
        <f t="shared" si="1732"/>
        <v>0</v>
      </c>
    </row>
    <row r="55326" spans="1:7" x14ac:dyDescent="0.3">
      <c r="A55326">
        <v>264176</v>
      </c>
      <c r="B55326">
        <v>9741</v>
      </c>
      <c r="C55326" s="69">
        <v>44175.864652777767</v>
      </c>
      <c r="D55326">
        <v>13812</v>
      </c>
      <c r="E55326" s="6">
        <v>1200</v>
      </c>
      <c r="F55326" s="4">
        <f t="shared" si="1731"/>
        <v>44105.466736111113</v>
      </c>
      <c r="G55326" s="5">
        <f t="shared" si="1732"/>
        <v>0</v>
      </c>
    </row>
    <row r="55327" spans="1:7" x14ac:dyDescent="0.3">
      <c r="A55327">
        <v>264179</v>
      </c>
      <c r="B55327">
        <v>574</v>
      </c>
      <c r="C55327" s="69">
        <v>44175.87096064815</v>
      </c>
      <c r="D55327">
        <v>2096</v>
      </c>
      <c r="E55327" s="6">
        <v>1200</v>
      </c>
      <c r="F55327" s="4">
        <f t="shared" si="1731"/>
        <v>44044.189236111109</v>
      </c>
      <c r="G55327" s="5">
        <f t="shared" si="1732"/>
        <v>0</v>
      </c>
    </row>
    <row r="55328" spans="1:7" x14ac:dyDescent="0.3">
      <c r="A55328">
        <v>264185</v>
      </c>
      <c r="B55328">
        <v>5072</v>
      </c>
      <c r="C55328" s="69">
        <v>44175.871724537043</v>
      </c>
      <c r="D55328">
        <v>7964</v>
      </c>
      <c r="E55328" s="6">
        <v>1200</v>
      </c>
      <c r="F55328" s="4">
        <f t="shared" si="1731"/>
        <v>44166.446377314816</v>
      </c>
      <c r="G55328" s="5">
        <f t="shared" si="1732"/>
        <v>0</v>
      </c>
    </row>
    <row r="55329" spans="1:7" x14ac:dyDescent="0.3">
      <c r="A55329">
        <v>264191</v>
      </c>
      <c r="B55329">
        <v>9875</v>
      </c>
      <c r="C55329" s="69">
        <v>44175.874201388891</v>
      </c>
      <c r="D55329">
        <v>3237</v>
      </c>
      <c r="E55329" s="6">
        <v>1200</v>
      </c>
      <c r="F55329" s="4">
        <f t="shared" si="1731"/>
        <v>44137.304363425923</v>
      </c>
      <c r="G55329" s="5">
        <f t="shared" si="1732"/>
        <v>0</v>
      </c>
    </row>
    <row r="55330" spans="1:7" x14ac:dyDescent="0.3">
      <c r="A55330">
        <v>264194</v>
      </c>
      <c r="B55330">
        <v>11492</v>
      </c>
      <c r="C55330" s="69">
        <v>44175.879004629627</v>
      </c>
      <c r="D55330">
        <v>10781</v>
      </c>
      <c r="E55330" s="6">
        <v>1200</v>
      </c>
      <c r="F55330" s="4">
        <f t="shared" si="1731"/>
        <v>44076.168495370373</v>
      </c>
      <c r="G55330" s="5">
        <f t="shared" si="1732"/>
        <v>0</v>
      </c>
    </row>
    <row r="55331" spans="1:7" x14ac:dyDescent="0.3">
      <c r="A55331">
        <v>264195</v>
      </c>
      <c r="B55331">
        <v>6944</v>
      </c>
      <c r="C55331" s="69">
        <v>44175.879351851851</v>
      </c>
      <c r="D55331">
        <v>11562</v>
      </c>
      <c r="E55331" s="6">
        <v>1200</v>
      </c>
      <c r="F55331" s="4">
        <f t="shared" si="1731"/>
        <v>44076.770902777775</v>
      </c>
      <c r="G55331" s="5">
        <f t="shared" si="1732"/>
        <v>0</v>
      </c>
    </row>
    <row r="55332" spans="1:7" x14ac:dyDescent="0.3">
      <c r="A55332">
        <v>264196</v>
      </c>
      <c r="B55332">
        <v>12959</v>
      </c>
      <c r="C55332" s="69">
        <v>44175.87945601852</v>
      </c>
      <c r="D55332">
        <v>4946</v>
      </c>
      <c r="E55332" s="6">
        <v>1200</v>
      </c>
      <c r="F55332" s="4">
        <f t="shared" si="1731"/>
        <v>44013.952685185184</v>
      </c>
      <c r="G55332" s="5">
        <f t="shared" si="1732"/>
        <v>0</v>
      </c>
    </row>
    <row r="55333" spans="1:7" x14ac:dyDescent="0.3">
      <c r="A55333">
        <v>264198</v>
      </c>
      <c r="B55333">
        <v>8335</v>
      </c>
      <c r="C55333" s="69">
        <v>44175.883645833332</v>
      </c>
      <c r="D55333">
        <v>1416</v>
      </c>
      <c r="E55333" s="6">
        <v>1200</v>
      </c>
      <c r="F55333" s="4">
        <f t="shared" si="1731"/>
        <v>44075.540567129632</v>
      </c>
      <c r="G55333" s="5">
        <f t="shared" si="1732"/>
        <v>0</v>
      </c>
    </row>
    <row r="55334" spans="1:7" x14ac:dyDescent="0.3">
      <c r="A55334">
        <v>264201</v>
      </c>
      <c r="B55334">
        <v>12837</v>
      </c>
      <c r="C55334" s="69">
        <v>44175.885763888888</v>
      </c>
      <c r="D55334">
        <v>11749</v>
      </c>
      <c r="E55334" s="6">
        <v>1200</v>
      </c>
      <c r="F55334" s="4">
        <f t="shared" si="1731"/>
        <v>44166.349050925928</v>
      </c>
      <c r="G55334" s="5">
        <f t="shared" si="1732"/>
        <v>0</v>
      </c>
    </row>
    <row r="55335" spans="1:7" x14ac:dyDescent="0.3">
      <c r="A55335">
        <v>264203</v>
      </c>
      <c r="B55335">
        <v>11404</v>
      </c>
      <c r="C55335" s="69">
        <v>44175.885833333326</v>
      </c>
      <c r="D55335">
        <v>1849</v>
      </c>
      <c r="E55335" s="6">
        <v>0</v>
      </c>
      <c r="F55335" s="4">
        <f t="shared" si="1731"/>
        <v>44013.146064814813</v>
      </c>
      <c r="G55335" s="5">
        <f t="shared" si="1732"/>
        <v>0</v>
      </c>
    </row>
    <row r="55336" spans="1:7" x14ac:dyDescent="0.3">
      <c r="A55336">
        <v>264208</v>
      </c>
      <c r="B55336">
        <v>238</v>
      </c>
      <c r="C55336" s="69">
        <v>44175.890127314808</v>
      </c>
      <c r="D55336">
        <v>4972</v>
      </c>
      <c r="E55336" s="6">
        <v>1200</v>
      </c>
      <c r="F55336" s="4">
        <f t="shared" si="1731"/>
        <v>43952.029305555552</v>
      </c>
      <c r="G55336" s="5">
        <f t="shared" si="1732"/>
        <v>0</v>
      </c>
    </row>
    <row r="55337" spans="1:7" x14ac:dyDescent="0.3">
      <c r="A55337">
        <v>264212</v>
      </c>
      <c r="B55337">
        <v>12966</v>
      </c>
      <c r="C55337" s="69">
        <v>44175.892962962957</v>
      </c>
      <c r="D55337">
        <v>2387</v>
      </c>
      <c r="E55337" s="6">
        <v>1200</v>
      </c>
      <c r="F55337" s="4">
        <f t="shared" si="1731"/>
        <v>43836.127511574072</v>
      </c>
      <c r="G55337" s="5">
        <f t="shared" si="1732"/>
        <v>0</v>
      </c>
    </row>
    <row r="55338" spans="1:7" x14ac:dyDescent="0.3">
      <c r="A55338">
        <v>264214</v>
      </c>
      <c r="B55338">
        <v>11582</v>
      </c>
      <c r="C55338" s="69">
        <v>44175.904293981483</v>
      </c>
      <c r="D55338">
        <v>6470</v>
      </c>
      <c r="E55338" s="6">
        <v>0</v>
      </c>
      <c r="F55338" s="4">
        <f t="shared" si="1731"/>
        <v>44075.470451388886</v>
      </c>
      <c r="G55338" s="5">
        <f t="shared" si="1732"/>
        <v>0</v>
      </c>
    </row>
    <row r="55339" spans="1:7" x14ac:dyDescent="0.3">
      <c r="A55339">
        <v>264222</v>
      </c>
      <c r="B55339">
        <v>5332</v>
      </c>
      <c r="C55339" s="69">
        <v>44175.908680555563</v>
      </c>
      <c r="D55339">
        <v>5927</v>
      </c>
      <c r="E55339" s="6">
        <v>1200</v>
      </c>
      <c r="F55339" s="4">
        <f t="shared" si="1731"/>
        <v>43862.03502314815</v>
      </c>
      <c r="G55339" s="5">
        <f t="shared" si="1732"/>
        <v>0</v>
      </c>
    </row>
    <row r="55340" spans="1:7" x14ac:dyDescent="0.3">
      <c r="A55340">
        <v>264227</v>
      </c>
      <c r="B55340">
        <v>9982</v>
      </c>
      <c r="C55340" s="69">
        <v>44175.909907407397</v>
      </c>
      <c r="D55340">
        <v>9982</v>
      </c>
      <c r="E55340" s="6">
        <v>1200</v>
      </c>
      <c r="F55340" s="4">
        <f t="shared" si="1731"/>
        <v>43952.199270833335</v>
      </c>
      <c r="G55340" s="5">
        <f t="shared" si="1732"/>
        <v>0</v>
      </c>
    </row>
    <row r="55341" spans="1:7" x14ac:dyDescent="0.3">
      <c r="A55341">
        <v>264232</v>
      </c>
      <c r="B55341">
        <v>7289</v>
      </c>
      <c r="C55341" s="69">
        <v>44175.911145833343</v>
      </c>
      <c r="D55341">
        <v>831</v>
      </c>
      <c r="E55341" s="6">
        <v>960</v>
      </c>
      <c r="F55341" s="4">
        <f t="shared" si="1731"/>
        <v>43952.334629629629</v>
      </c>
      <c r="G55341" s="5">
        <f t="shared" si="1732"/>
        <v>0</v>
      </c>
    </row>
    <row r="55342" spans="1:7" x14ac:dyDescent="0.3">
      <c r="A55342">
        <v>264233</v>
      </c>
      <c r="B55342">
        <v>9069</v>
      </c>
      <c r="C55342" s="69">
        <v>44175.913865740738</v>
      </c>
      <c r="D55342">
        <v>4947</v>
      </c>
      <c r="E55342" s="6">
        <v>960</v>
      </c>
      <c r="F55342" s="4">
        <f t="shared" si="1731"/>
        <v>43983.628136574072</v>
      </c>
      <c r="G55342" s="5">
        <f t="shared" si="1732"/>
        <v>0</v>
      </c>
    </row>
    <row r="55343" spans="1:7" x14ac:dyDescent="0.3">
      <c r="A55343">
        <v>264240</v>
      </c>
      <c r="B55343">
        <v>13764</v>
      </c>
      <c r="C55343" s="69">
        <v>44175.915636574071</v>
      </c>
      <c r="D55343">
        <v>11932</v>
      </c>
      <c r="E55343" s="6">
        <v>1200</v>
      </c>
      <c r="F55343" s="4">
        <f t="shared" si="1731"/>
        <v>44136.615451388891</v>
      </c>
      <c r="G55343" s="5">
        <f t="shared" si="1732"/>
        <v>0</v>
      </c>
    </row>
    <row r="55344" spans="1:7" x14ac:dyDescent="0.3">
      <c r="A55344">
        <v>264241</v>
      </c>
      <c r="B55344">
        <v>7289</v>
      </c>
      <c r="C55344" s="69">
        <v>44175.917164351849</v>
      </c>
      <c r="D55344">
        <v>5612</v>
      </c>
      <c r="E55344" s="6">
        <v>1200</v>
      </c>
      <c r="F55344" s="4">
        <f t="shared" si="1731"/>
        <v>43891.11309027778</v>
      </c>
      <c r="G55344" s="5">
        <f t="shared" si="1732"/>
        <v>0</v>
      </c>
    </row>
    <row r="55345" spans="1:7" x14ac:dyDescent="0.3">
      <c r="A55345">
        <v>264247</v>
      </c>
      <c r="B55345">
        <v>13089</v>
      </c>
      <c r="C55345" s="69">
        <v>44175.918645833342</v>
      </c>
      <c r="D55345">
        <v>7343</v>
      </c>
      <c r="E55345" s="6">
        <v>1200</v>
      </c>
      <c r="F55345" s="4">
        <f t="shared" si="1731"/>
        <v>44166.252939814818</v>
      </c>
      <c r="G55345" s="5">
        <f t="shared" si="1732"/>
        <v>0</v>
      </c>
    </row>
    <row r="55346" spans="1:7" x14ac:dyDescent="0.3">
      <c r="A55346">
        <v>264250</v>
      </c>
      <c r="B55346">
        <v>3826</v>
      </c>
      <c r="C55346" s="69">
        <v>44175.918865740743</v>
      </c>
      <c r="D55346">
        <v>13033</v>
      </c>
      <c r="E55346" s="6">
        <v>960</v>
      </c>
      <c r="F55346" s="4">
        <f t="shared" si="1731"/>
        <v>44075.387592592589</v>
      </c>
      <c r="G55346" s="5">
        <f t="shared" si="1732"/>
        <v>0</v>
      </c>
    </row>
    <row r="55347" spans="1:7" x14ac:dyDescent="0.3">
      <c r="A55347">
        <v>264253</v>
      </c>
      <c r="B55347">
        <v>11955</v>
      </c>
      <c r="C55347" s="69">
        <v>44175.920856481483</v>
      </c>
      <c r="D55347">
        <v>10080</v>
      </c>
      <c r="E55347" s="6">
        <v>1200</v>
      </c>
      <c r="F55347" s="4">
        <f t="shared" si="1731"/>
        <v>44044.264340277776</v>
      </c>
      <c r="G55347" s="5">
        <f t="shared" si="1732"/>
        <v>0</v>
      </c>
    </row>
    <row r="55348" spans="1:7" x14ac:dyDescent="0.3">
      <c r="A55348">
        <v>264258</v>
      </c>
      <c r="B55348">
        <v>10766</v>
      </c>
      <c r="C55348" s="69">
        <v>44175.921481481477</v>
      </c>
      <c r="D55348">
        <v>13102</v>
      </c>
      <c r="E55348" s="6">
        <v>1200</v>
      </c>
      <c r="F55348" s="4">
        <f t="shared" si="1731"/>
        <v>44166.357349537036</v>
      </c>
      <c r="G55348" s="5">
        <f t="shared" si="1732"/>
        <v>0</v>
      </c>
    </row>
    <row r="55349" spans="1:7" x14ac:dyDescent="0.3">
      <c r="A55349">
        <v>264263</v>
      </c>
      <c r="B55349">
        <v>2448</v>
      </c>
      <c r="C55349" s="69">
        <v>44175.930046296293</v>
      </c>
      <c r="D55349">
        <v>11210</v>
      </c>
      <c r="E55349" s="6">
        <v>1200</v>
      </c>
      <c r="F55349" s="4">
        <f t="shared" si="1731"/>
        <v>43922.334780092591</v>
      </c>
      <c r="G55349" s="5">
        <f t="shared" si="1732"/>
        <v>0</v>
      </c>
    </row>
    <row r="55350" spans="1:7" x14ac:dyDescent="0.3">
      <c r="A55350">
        <v>264269</v>
      </c>
      <c r="B55350">
        <v>2013</v>
      </c>
      <c r="C55350" s="69">
        <v>44175.932673611111</v>
      </c>
      <c r="D55350">
        <v>3318</v>
      </c>
      <c r="E55350" s="6">
        <v>1200</v>
      </c>
      <c r="F55350" s="4">
        <f t="shared" si="1731"/>
        <v>43923.46261574074</v>
      </c>
      <c r="G55350" s="5">
        <f t="shared" si="1732"/>
        <v>0</v>
      </c>
    </row>
    <row r="55351" spans="1:7" x14ac:dyDescent="0.3">
      <c r="A55351">
        <v>264272</v>
      </c>
      <c r="B55351">
        <v>2527</v>
      </c>
      <c r="C55351" s="69">
        <v>44175.939942129633</v>
      </c>
      <c r="D55351">
        <v>232</v>
      </c>
      <c r="E55351" s="6">
        <v>1200</v>
      </c>
      <c r="F55351" s="4">
        <f t="shared" si="1731"/>
        <v>44136.205462962964</v>
      </c>
      <c r="G55351" s="5">
        <f t="shared" si="1732"/>
        <v>0</v>
      </c>
    </row>
    <row r="55352" spans="1:7" x14ac:dyDescent="0.3">
      <c r="A55352">
        <v>264273</v>
      </c>
      <c r="B55352">
        <v>4167</v>
      </c>
      <c r="C55352" s="69">
        <v>44175.941342592603</v>
      </c>
      <c r="D55352">
        <v>8036</v>
      </c>
      <c r="E55352" s="6">
        <v>960</v>
      </c>
      <c r="F55352" s="4">
        <f t="shared" si="1731"/>
        <v>44167.584826388891</v>
      </c>
      <c r="G55352" s="5">
        <f t="shared" si="1732"/>
        <v>0</v>
      </c>
    </row>
    <row r="55353" spans="1:7" x14ac:dyDescent="0.3">
      <c r="A55353">
        <v>264274</v>
      </c>
      <c r="B55353">
        <v>9516</v>
      </c>
      <c r="C55353" s="69">
        <v>44175.942314814813</v>
      </c>
      <c r="D55353">
        <v>6403</v>
      </c>
      <c r="E55353" s="6">
        <v>0</v>
      </c>
      <c r="F55353" s="4">
        <f t="shared" si="1731"/>
        <v>43922.923217592594</v>
      </c>
      <c r="G55353" s="5">
        <f t="shared" si="1732"/>
        <v>0</v>
      </c>
    </row>
    <row r="55354" spans="1:7" x14ac:dyDescent="0.3">
      <c r="A55354">
        <v>264275</v>
      </c>
      <c r="B55354">
        <v>12582</v>
      </c>
      <c r="C55354" s="69">
        <v>44175.942928240736</v>
      </c>
      <c r="D55354">
        <v>11339</v>
      </c>
      <c r="E55354" s="6">
        <v>960</v>
      </c>
      <c r="F55354" s="4">
        <f t="shared" si="1731"/>
        <v>44136.277511574073</v>
      </c>
      <c r="G55354" s="5">
        <f t="shared" si="1732"/>
        <v>0</v>
      </c>
    </row>
    <row r="55355" spans="1:7" x14ac:dyDescent="0.3">
      <c r="A55355">
        <v>264281</v>
      </c>
      <c r="B55355">
        <v>10356</v>
      </c>
      <c r="C55355" s="69">
        <v>44175.946643518517</v>
      </c>
      <c r="D55355">
        <v>10630</v>
      </c>
      <c r="E55355" s="6">
        <v>1200</v>
      </c>
      <c r="F55355" s="4">
        <f t="shared" si="1731"/>
        <v>44136.003217592595</v>
      </c>
      <c r="G55355" s="5">
        <f t="shared" si="1732"/>
        <v>0</v>
      </c>
    </row>
    <row r="55356" spans="1:7" x14ac:dyDescent="0.3">
      <c r="A55356">
        <v>264285</v>
      </c>
      <c r="B55356">
        <v>13978</v>
      </c>
      <c r="C55356" s="69">
        <v>44175.950185185182</v>
      </c>
      <c r="D55356">
        <v>11388</v>
      </c>
      <c r="E55356" s="6">
        <v>1200</v>
      </c>
      <c r="F55356" s="4">
        <f t="shared" si="1731"/>
        <v>44136.667048611111</v>
      </c>
      <c r="G55356" s="5">
        <f t="shared" si="1732"/>
        <v>0</v>
      </c>
    </row>
    <row r="55357" spans="1:7" x14ac:dyDescent="0.3">
      <c r="A55357">
        <v>264289</v>
      </c>
      <c r="B55357">
        <v>1392</v>
      </c>
      <c r="C55357" s="69">
        <v>44175.953356481477</v>
      </c>
      <c r="D55357">
        <v>8590</v>
      </c>
      <c r="E55357" s="6">
        <v>1200</v>
      </c>
      <c r="F55357" s="4">
        <f t="shared" si="1731"/>
        <v>44136.293263888889</v>
      </c>
      <c r="G55357" s="5">
        <f t="shared" si="1732"/>
        <v>0</v>
      </c>
    </row>
    <row r="55358" spans="1:7" x14ac:dyDescent="0.3">
      <c r="A55358">
        <v>264292</v>
      </c>
      <c r="B55358">
        <v>10530</v>
      </c>
      <c r="C55358" s="69">
        <v>44175.953969907408</v>
      </c>
      <c r="D55358">
        <v>6470</v>
      </c>
      <c r="E55358" s="6">
        <v>0</v>
      </c>
      <c r="F55358" s="4">
        <f t="shared" si="1731"/>
        <v>44075.470451388886</v>
      </c>
      <c r="G55358" s="5">
        <f t="shared" si="1732"/>
        <v>0</v>
      </c>
    </row>
    <row r="55359" spans="1:7" x14ac:dyDescent="0.3">
      <c r="A55359">
        <v>264294</v>
      </c>
      <c r="B55359">
        <v>3499</v>
      </c>
      <c r="C55359" s="69">
        <v>44175.956863425927</v>
      </c>
      <c r="D55359">
        <v>310</v>
      </c>
      <c r="E55359" s="6">
        <v>1200</v>
      </c>
      <c r="F55359" s="4">
        <f t="shared" si="1731"/>
        <v>44105.154143518521</v>
      </c>
      <c r="G55359" s="5">
        <f t="shared" si="1732"/>
        <v>0</v>
      </c>
    </row>
    <row r="55360" spans="1:7" x14ac:dyDescent="0.3">
      <c r="A55360">
        <v>264297</v>
      </c>
      <c r="B55360">
        <v>6904</v>
      </c>
      <c r="C55360" s="69">
        <v>44175.966296296298</v>
      </c>
      <c r="D55360">
        <v>4361</v>
      </c>
      <c r="E55360" s="6">
        <v>1200</v>
      </c>
      <c r="F55360" s="4">
        <f t="shared" si="1731"/>
        <v>44166.461400462962</v>
      </c>
      <c r="G55360" s="5">
        <f t="shared" si="1732"/>
        <v>0</v>
      </c>
    </row>
    <row r="55361" spans="1:7" x14ac:dyDescent="0.3">
      <c r="A55361">
        <v>264304</v>
      </c>
      <c r="B55361">
        <v>12705</v>
      </c>
      <c r="C55361" s="69">
        <v>44175.968645833331</v>
      </c>
      <c r="D55361">
        <v>12798</v>
      </c>
      <c r="E55361" s="6">
        <v>1200</v>
      </c>
      <c r="F55361" s="4">
        <f t="shared" si="1731"/>
        <v>44045.843321759261</v>
      </c>
      <c r="G55361" s="5">
        <f t="shared" si="1732"/>
        <v>0</v>
      </c>
    </row>
    <row r="55362" spans="1:7" x14ac:dyDescent="0.3">
      <c r="A55362">
        <v>264311</v>
      </c>
      <c r="B55362">
        <v>3377</v>
      </c>
      <c r="C55362" s="69">
        <v>44175.973402777781</v>
      </c>
      <c r="D55362">
        <v>3005</v>
      </c>
      <c r="E55362" s="6">
        <v>1200</v>
      </c>
      <c r="F55362" s="4">
        <f t="shared" ref="F55362:F55425" si="1733">VLOOKUP(D55362,J:K,2,0)</f>
        <v>44044.76353009259</v>
      </c>
      <c r="G55362" s="5">
        <f t="shared" si="1732"/>
        <v>0</v>
      </c>
    </row>
    <row r="55363" spans="1:7" x14ac:dyDescent="0.3">
      <c r="A55363">
        <v>264315</v>
      </c>
      <c r="B55363">
        <v>13861</v>
      </c>
      <c r="C55363" s="69">
        <v>44175.975046296298</v>
      </c>
      <c r="D55363">
        <v>878</v>
      </c>
      <c r="E55363" s="6">
        <v>1200</v>
      </c>
      <c r="F55363" s="4">
        <f t="shared" si="1733"/>
        <v>43922.969097222223</v>
      </c>
      <c r="G55363" s="5">
        <f t="shared" ref="G55363:G55426" si="1734">IF(F55363=C55363, 1, 0)</f>
        <v>0</v>
      </c>
    </row>
    <row r="55364" spans="1:7" x14ac:dyDescent="0.3">
      <c r="A55364">
        <v>264319</v>
      </c>
      <c r="B55364">
        <v>3909</v>
      </c>
      <c r="C55364" s="69">
        <v>44175.975173611107</v>
      </c>
      <c r="D55364">
        <v>8508</v>
      </c>
      <c r="E55364" s="6">
        <v>1200</v>
      </c>
      <c r="F55364" s="4">
        <f t="shared" si="1733"/>
        <v>43831.426666666666</v>
      </c>
      <c r="G55364" s="5">
        <f t="shared" si="1734"/>
        <v>0</v>
      </c>
    </row>
    <row r="55365" spans="1:7" x14ac:dyDescent="0.3">
      <c r="A55365">
        <v>264325</v>
      </c>
      <c r="B55365">
        <v>12082</v>
      </c>
      <c r="C55365" s="69">
        <v>44175.976273148153</v>
      </c>
      <c r="D55365">
        <v>11210</v>
      </c>
      <c r="E55365" s="6">
        <v>1200</v>
      </c>
      <c r="F55365" s="4">
        <f t="shared" si="1733"/>
        <v>43922.334780092591</v>
      </c>
      <c r="G55365" s="5">
        <f t="shared" si="1734"/>
        <v>0</v>
      </c>
    </row>
    <row r="55366" spans="1:7" x14ac:dyDescent="0.3">
      <c r="A55366">
        <v>264331</v>
      </c>
      <c r="B55366">
        <v>7920</v>
      </c>
      <c r="C55366" s="69">
        <v>44175.979456018518</v>
      </c>
      <c r="D55366">
        <v>2428</v>
      </c>
      <c r="E55366" s="6">
        <v>1200</v>
      </c>
      <c r="F55366" s="4">
        <f t="shared" si="1733"/>
        <v>44137.493807870371</v>
      </c>
      <c r="G55366" s="5">
        <f t="shared" si="1734"/>
        <v>0</v>
      </c>
    </row>
    <row r="55367" spans="1:7" x14ac:dyDescent="0.3">
      <c r="A55367">
        <v>264333</v>
      </c>
      <c r="B55367">
        <v>13242</v>
      </c>
      <c r="C55367" s="69">
        <v>44175.979872685188</v>
      </c>
      <c r="D55367">
        <v>7878</v>
      </c>
      <c r="E55367" s="6">
        <v>0</v>
      </c>
      <c r="F55367" s="4">
        <f t="shared" si="1733"/>
        <v>43891.070462962962</v>
      </c>
      <c r="G55367" s="5">
        <f t="shared" si="1734"/>
        <v>0</v>
      </c>
    </row>
    <row r="55368" spans="1:7" x14ac:dyDescent="0.3">
      <c r="A55368">
        <v>264334</v>
      </c>
      <c r="B55368">
        <v>9450</v>
      </c>
      <c r="C55368" s="69">
        <v>44175.981828703712</v>
      </c>
      <c r="D55368">
        <v>7569</v>
      </c>
      <c r="E55368" s="6">
        <v>1200</v>
      </c>
      <c r="F55368" s="4">
        <f t="shared" si="1733"/>
        <v>44166.333518518521</v>
      </c>
      <c r="G55368" s="5">
        <f t="shared" si="1734"/>
        <v>0</v>
      </c>
    </row>
    <row r="55369" spans="1:7" x14ac:dyDescent="0.3">
      <c r="A55369">
        <v>264337</v>
      </c>
      <c r="B55369">
        <v>2806</v>
      </c>
      <c r="C55369" s="69">
        <v>44175.982256944437</v>
      </c>
      <c r="D55369">
        <v>6266</v>
      </c>
      <c r="E55369" s="6">
        <v>1200</v>
      </c>
      <c r="F55369" s="4">
        <f t="shared" si="1733"/>
        <v>43863.602118055554</v>
      </c>
      <c r="G55369" s="5">
        <f t="shared" si="1734"/>
        <v>0</v>
      </c>
    </row>
    <row r="55370" spans="1:7" x14ac:dyDescent="0.3">
      <c r="A55370">
        <v>264342</v>
      </c>
      <c r="B55370">
        <v>9333</v>
      </c>
      <c r="C55370" s="69">
        <v>44175.989965277768</v>
      </c>
      <c r="D55370">
        <v>13184</v>
      </c>
      <c r="E55370" s="6">
        <v>1200</v>
      </c>
      <c r="F55370" s="4">
        <f t="shared" si="1733"/>
        <v>43832.858287037037</v>
      </c>
      <c r="G55370" s="5">
        <f t="shared" si="1734"/>
        <v>0</v>
      </c>
    </row>
    <row r="55371" spans="1:7" x14ac:dyDescent="0.3">
      <c r="A55371">
        <v>264346</v>
      </c>
      <c r="B55371">
        <v>6909</v>
      </c>
      <c r="C55371" s="69">
        <v>44175.99324074074</v>
      </c>
      <c r="D55371">
        <v>7878</v>
      </c>
      <c r="E55371" s="6">
        <v>0</v>
      </c>
      <c r="F55371" s="4">
        <f t="shared" si="1733"/>
        <v>43891.070462962962</v>
      </c>
      <c r="G55371" s="5">
        <f t="shared" si="1734"/>
        <v>0</v>
      </c>
    </row>
    <row r="55372" spans="1:7" x14ac:dyDescent="0.3">
      <c r="A55372">
        <v>264349</v>
      </c>
      <c r="B55372">
        <v>5379</v>
      </c>
      <c r="C55372" s="69">
        <v>44175.994317129633</v>
      </c>
      <c r="D55372">
        <v>10850</v>
      </c>
      <c r="E55372" s="6">
        <v>1200</v>
      </c>
      <c r="F55372" s="4">
        <f t="shared" si="1733"/>
        <v>44075.111851851849</v>
      </c>
      <c r="G55372" s="5">
        <f t="shared" si="1734"/>
        <v>0</v>
      </c>
    </row>
    <row r="55373" spans="1:7" x14ac:dyDescent="0.3">
      <c r="A55373">
        <v>264351</v>
      </c>
      <c r="B55373">
        <v>1158</v>
      </c>
      <c r="C55373" s="69">
        <v>44175.99659722222</v>
      </c>
      <c r="D55373">
        <v>11700</v>
      </c>
      <c r="E55373" s="6">
        <v>1200</v>
      </c>
      <c r="F55373" s="4">
        <f t="shared" si="1733"/>
        <v>43833.01934027778</v>
      </c>
      <c r="G55373" s="5">
        <f t="shared" si="1734"/>
        <v>0</v>
      </c>
    </row>
    <row r="55374" spans="1:7" x14ac:dyDescent="0.3">
      <c r="A55374">
        <v>264354</v>
      </c>
      <c r="B55374">
        <v>2437</v>
      </c>
      <c r="C55374" s="69">
        <v>44176.003935185188</v>
      </c>
      <c r="D55374">
        <v>10755</v>
      </c>
      <c r="E55374" s="6">
        <v>1200</v>
      </c>
      <c r="F55374" s="4">
        <f t="shared" si="1733"/>
        <v>44075.211076388892</v>
      </c>
      <c r="G55374" s="5">
        <f t="shared" si="1734"/>
        <v>0</v>
      </c>
    </row>
    <row r="55375" spans="1:7" x14ac:dyDescent="0.3">
      <c r="A55375">
        <v>264357</v>
      </c>
      <c r="B55375">
        <v>8664</v>
      </c>
      <c r="C55375" s="69">
        <v>44176.011365740742</v>
      </c>
      <c r="D55375">
        <v>5193</v>
      </c>
      <c r="E55375" s="6">
        <v>1200</v>
      </c>
      <c r="F55375" s="4">
        <f t="shared" si="1733"/>
        <v>44013.102743055555</v>
      </c>
      <c r="G55375" s="5">
        <f t="shared" si="1734"/>
        <v>0</v>
      </c>
    </row>
    <row r="55376" spans="1:7" x14ac:dyDescent="0.3">
      <c r="A55376">
        <v>264363</v>
      </c>
      <c r="B55376">
        <v>4398</v>
      </c>
      <c r="C55376" s="69">
        <v>44176.011817129627</v>
      </c>
      <c r="D55376">
        <v>2271</v>
      </c>
      <c r="E55376" s="6">
        <v>1200</v>
      </c>
      <c r="F55376" s="4">
        <f t="shared" si="1733"/>
        <v>43922.063993055555</v>
      </c>
      <c r="G55376" s="5">
        <f t="shared" si="1734"/>
        <v>0</v>
      </c>
    </row>
    <row r="55377" spans="1:7" x14ac:dyDescent="0.3">
      <c r="A55377">
        <v>264367</v>
      </c>
      <c r="B55377">
        <v>8940</v>
      </c>
      <c r="C55377" s="69">
        <v>44176.012245370373</v>
      </c>
      <c r="D55377">
        <v>9086</v>
      </c>
      <c r="E55377" s="6">
        <v>1200</v>
      </c>
      <c r="F55377" s="4">
        <f t="shared" si="1733"/>
        <v>43952.751793981479</v>
      </c>
      <c r="G55377" s="5">
        <f t="shared" si="1734"/>
        <v>0</v>
      </c>
    </row>
    <row r="55378" spans="1:7" x14ac:dyDescent="0.3">
      <c r="A55378">
        <v>264372</v>
      </c>
      <c r="B55378">
        <v>13774</v>
      </c>
      <c r="C55378" s="69">
        <v>44176.014050925929</v>
      </c>
      <c r="D55378">
        <v>11214</v>
      </c>
      <c r="E55378" s="6">
        <v>1200</v>
      </c>
      <c r="F55378" s="4">
        <f t="shared" si="1733"/>
        <v>44136.094247685185</v>
      </c>
      <c r="G55378" s="5">
        <f t="shared" si="1734"/>
        <v>0</v>
      </c>
    </row>
    <row r="55379" spans="1:7" x14ac:dyDescent="0.3">
      <c r="A55379">
        <v>264377</v>
      </c>
      <c r="B55379">
        <v>11854</v>
      </c>
      <c r="C55379" s="69">
        <v>44176.014120370368</v>
      </c>
      <c r="D55379">
        <v>10080</v>
      </c>
      <c r="E55379" s="6">
        <v>1200</v>
      </c>
      <c r="F55379" s="4">
        <f t="shared" si="1733"/>
        <v>44044.264340277776</v>
      </c>
      <c r="G55379" s="5">
        <f t="shared" si="1734"/>
        <v>0</v>
      </c>
    </row>
    <row r="55380" spans="1:7" x14ac:dyDescent="0.3">
      <c r="A55380">
        <v>264380</v>
      </c>
      <c r="B55380">
        <v>10026</v>
      </c>
      <c r="C55380" s="69">
        <v>44176.016793981478</v>
      </c>
      <c r="D55380">
        <v>9752</v>
      </c>
      <c r="E55380" s="6">
        <v>1200</v>
      </c>
      <c r="F55380" s="4">
        <f t="shared" si="1733"/>
        <v>44105.054895833331</v>
      </c>
      <c r="G55380" s="5">
        <f t="shared" si="1734"/>
        <v>0</v>
      </c>
    </row>
    <row r="55381" spans="1:7" x14ac:dyDescent="0.3">
      <c r="A55381">
        <v>264386</v>
      </c>
      <c r="B55381">
        <v>11192</v>
      </c>
      <c r="C55381" s="69">
        <v>44176.018159722233</v>
      </c>
      <c r="D55381">
        <v>6669</v>
      </c>
      <c r="E55381" s="6">
        <v>1200</v>
      </c>
      <c r="F55381" s="4">
        <f t="shared" si="1733"/>
        <v>44105.00309027778</v>
      </c>
      <c r="G55381" s="5">
        <f t="shared" si="1734"/>
        <v>0</v>
      </c>
    </row>
    <row r="55382" spans="1:7" x14ac:dyDescent="0.3">
      <c r="A55382">
        <v>264397</v>
      </c>
      <c r="B55382">
        <v>4093</v>
      </c>
      <c r="C55382" s="69">
        <v>44176.023206018523</v>
      </c>
      <c r="D55382">
        <v>6210</v>
      </c>
      <c r="E55382" s="6">
        <v>1200</v>
      </c>
      <c r="F55382" s="4">
        <f t="shared" si="1733"/>
        <v>43922.62840277778</v>
      </c>
      <c r="G55382" s="5">
        <f t="shared" si="1734"/>
        <v>0</v>
      </c>
    </row>
    <row r="55383" spans="1:7" x14ac:dyDescent="0.3">
      <c r="A55383">
        <v>264399</v>
      </c>
      <c r="B55383">
        <v>2723</v>
      </c>
      <c r="C55383" s="69">
        <v>44176.023321759261</v>
      </c>
      <c r="D55383">
        <v>10304</v>
      </c>
      <c r="E55383" s="6">
        <v>1200</v>
      </c>
      <c r="F55383" s="4">
        <f t="shared" si="1733"/>
        <v>43891.918229166666</v>
      </c>
      <c r="G55383" s="5">
        <f t="shared" si="1734"/>
        <v>0</v>
      </c>
    </row>
    <row r="55384" spans="1:7" x14ac:dyDescent="0.3">
      <c r="A55384">
        <v>264405</v>
      </c>
      <c r="B55384">
        <v>2687</v>
      </c>
      <c r="C55384" s="69">
        <v>44176.028287037043</v>
      </c>
      <c r="D55384">
        <v>6403</v>
      </c>
      <c r="E55384" s="6">
        <v>1200</v>
      </c>
      <c r="F55384" s="4">
        <f t="shared" si="1733"/>
        <v>43922.923217592594</v>
      </c>
      <c r="G55384" s="5">
        <f t="shared" si="1734"/>
        <v>0</v>
      </c>
    </row>
    <row r="55385" spans="1:7" x14ac:dyDescent="0.3">
      <c r="A55385">
        <v>264411</v>
      </c>
      <c r="B55385">
        <v>12234</v>
      </c>
      <c r="C55385" s="69">
        <v>44176.030601851853</v>
      </c>
      <c r="D55385">
        <v>2343</v>
      </c>
      <c r="E55385" s="6">
        <v>1200</v>
      </c>
      <c r="F55385" s="4">
        <f t="shared" si="1733"/>
        <v>43952.033032407409</v>
      </c>
      <c r="G55385" s="5">
        <f t="shared" si="1734"/>
        <v>0</v>
      </c>
    </row>
    <row r="55386" spans="1:7" x14ac:dyDescent="0.3">
      <c r="A55386">
        <v>264412</v>
      </c>
      <c r="B55386">
        <v>5651</v>
      </c>
      <c r="C55386" s="69">
        <v>44176.032418981478</v>
      </c>
      <c r="D55386">
        <v>7978</v>
      </c>
      <c r="E55386" s="6">
        <v>0</v>
      </c>
      <c r="F55386" s="4">
        <f t="shared" si="1733"/>
        <v>44076.571203703701</v>
      </c>
      <c r="G55386" s="5">
        <f t="shared" si="1734"/>
        <v>0</v>
      </c>
    </row>
    <row r="55387" spans="1:7" x14ac:dyDescent="0.3">
      <c r="A55387">
        <v>264415</v>
      </c>
      <c r="B55387">
        <v>4520</v>
      </c>
      <c r="C55387" s="69">
        <v>44176.03634259259</v>
      </c>
      <c r="D55387">
        <v>5701</v>
      </c>
      <c r="E55387" s="6">
        <v>1200</v>
      </c>
      <c r="F55387" s="4">
        <f t="shared" si="1733"/>
        <v>44166.401678240742</v>
      </c>
      <c r="G55387" s="5">
        <f t="shared" si="1734"/>
        <v>0</v>
      </c>
    </row>
    <row r="55388" spans="1:7" x14ac:dyDescent="0.3">
      <c r="A55388">
        <v>264420</v>
      </c>
      <c r="B55388">
        <v>9527</v>
      </c>
      <c r="C55388" s="69">
        <v>44176.044374999998</v>
      </c>
      <c r="D55388">
        <v>11700</v>
      </c>
      <c r="E55388" s="6">
        <v>1200</v>
      </c>
      <c r="F55388" s="4">
        <f t="shared" si="1733"/>
        <v>43833.01934027778</v>
      </c>
      <c r="G55388" s="5">
        <f t="shared" si="1734"/>
        <v>0</v>
      </c>
    </row>
    <row r="55389" spans="1:7" x14ac:dyDescent="0.3">
      <c r="A55389">
        <v>264421</v>
      </c>
      <c r="B55389">
        <v>1727</v>
      </c>
      <c r="C55389" s="69">
        <v>44176.045729166668</v>
      </c>
      <c r="D55389">
        <v>11210</v>
      </c>
      <c r="E55389" s="6">
        <v>1200</v>
      </c>
      <c r="F55389" s="4">
        <f t="shared" si="1733"/>
        <v>43922.334780092591</v>
      </c>
      <c r="G55389" s="5">
        <f t="shared" si="1734"/>
        <v>0</v>
      </c>
    </row>
    <row r="55390" spans="1:7" x14ac:dyDescent="0.3">
      <c r="A55390">
        <v>264428</v>
      </c>
      <c r="B55390">
        <v>2724</v>
      </c>
      <c r="C55390" s="69">
        <v>44176.04587962963</v>
      </c>
      <c r="D55390">
        <v>5994</v>
      </c>
      <c r="E55390" s="6">
        <v>1200</v>
      </c>
      <c r="F55390" s="4">
        <f t="shared" si="1733"/>
        <v>43833.741469907407</v>
      </c>
      <c r="G55390" s="5">
        <f t="shared" si="1734"/>
        <v>0</v>
      </c>
    </row>
    <row r="55391" spans="1:7" x14ac:dyDescent="0.3">
      <c r="A55391">
        <v>264434</v>
      </c>
      <c r="B55391">
        <v>10115</v>
      </c>
      <c r="C55391" s="69">
        <v>44176.055196759262</v>
      </c>
      <c r="D55391">
        <v>10304</v>
      </c>
      <c r="E55391" s="6">
        <v>1200</v>
      </c>
      <c r="F55391" s="4">
        <f t="shared" si="1733"/>
        <v>43891.918229166666</v>
      </c>
      <c r="G55391" s="5">
        <f t="shared" si="1734"/>
        <v>0</v>
      </c>
    </row>
    <row r="55392" spans="1:7" x14ac:dyDescent="0.3">
      <c r="A55392">
        <v>264436</v>
      </c>
      <c r="B55392">
        <v>2490</v>
      </c>
      <c r="C55392" s="69">
        <v>44176.058368055557</v>
      </c>
      <c r="D55392">
        <v>4621</v>
      </c>
      <c r="E55392" s="6">
        <v>0</v>
      </c>
      <c r="F55392" s="4">
        <f t="shared" si="1733"/>
        <v>44075.263368055559</v>
      </c>
      <c r="G55392" s="5">
        <f t="shared" si="1734"/>
        <v>0</v>
      </c>
    </row>
    <row r="55393" spans="1:7" x14ac:dyDescent="0.3">
      <c r="A55393">
        <v>264447</v>
      </c>
      <c r="B55393">
        <v>3264</v>
      </c>
      <c r="C55393" s="69">
        <v>44176.063206018523</v>
      </c>
      <c r="D55393">
        <v>8345</v>
      </c>
      <c r="E55393" s="6">
        <v>1200</v>
      </c>
      <c r="F55393" s="4">
        <f t="shared" si="1733"/>
        <v>44136.537280092591</v>
      </c>
      <c r="G55393" s="5">
        <f t="shared" si="1734"/>
        <v>0</v>
      </c>
    </row>
    <row r="55394" spans="1:7" x14ac:dyDescent="0.3">
      <c r="A55394">
        <v>264448</v>
      </c>
      <c r="B55394">
        <v>9069</v>
      </c>
      <c r="C55394" s="69">
        <v>44176.064432870371</v>
      </c>
      <c r="D55394">
        <v>6266</v>
      </c>
      <c r="E55394" s="6">
        <v>1200</v>
      </c>
      <c r="F55394" s="4">
        <f t="shared" si="1733"/>
        <v>43863.602118055554</v>
      </c>
      <c r="G55394" s="5">
        <f t="shared" si="1734"/>
        <v>0</v>
      </c>
    </row>
    <row r="55395" spans="1:7" x14ac:dyDescent="0.3">
      <c r="A55395">
        <v>264450</v>
      </c>
      <c r="B55395">
        <v>8115</v>
      </c>
      <c r="C55395" s="69">
        <v>44176.067442129628</v>
      </c>
      <c r="D55395">
        <v>3788</v>
      </c>
      <c r="E55395" s="6">
        <v>1200</v>
      </c>
      <c r="F55395" s="4">
        <f t="shared" si="1733"/>
        <v>44075.480567129627</v>
      </c>
      <c r="G55395" s="5">
        <f t="shared" si="1734"/>
        <v>0</v>
      </c>
    </row>
    <row r="55396" spans="1:7" x14ac:dyDescent="0.3">
      <c r="A55396">
        <v>264451</v>
      </c>
      <c r="B55396">
        <v>4644</v>
      </c>
      <c r="C55396" s="69">
        <v>44176.068564814806</v>
      </c>
      <c r="D55396">
        <v>5893</v>
      </c>
      <c r="E55396" s="6">
        <v>1200</v>
      </c>
      <c r="F55396" s="4">
        <f t="shared" si="1733"/>
        <v>44075.811689814815</v>
      </c>
      <c r="G55396" s="5">
        <f t="shared" si="1734"/>
        <v>0</v>
      </c>
    </row>
    <row r="55397" spans="1:7" x14ac:dyDescent="0.3">
      <c r="A55397">
        <v>264456</v>
      </c>
      <c r="B55397">
        <v>10747</v>
      </c>
      <c r="C55397" s="69">
        <v>44176.068599537037</v>
      </c>
      <c r="D55397">
        <v>5701</v>
      </c>
      <c r="E55397" s="6">
        <v>1200</v>
      </c>
      <c r="F55397" s="4">
        <f t="shared" si="1733"/>
        <v>44166.401678240742</v>
      </c>
      <c r="G55397" s="5">
        <f t="shared" si="1734"/>
        <v>0</v>
      </c>
    </row>
    <row r="55398" spans="1:7" x14ac:dyDescent="0.3">
      <c r="A55398">
        <v>264463</v>
      </c>
      <c r="B55398">
        <v>10669</v>
      </c>
      <c r="C55398" s="69">
        <v>44176.068726851852</v>
      </c>
      <c r="D55398">
        <v>13110</v>
      </c>
      <c r="E55398" s="6">
        <v>1200</v>
      </c>
      <c r="F55398" s="4">
        <f t="shared" si="1733"/>
        <v>43831.863842592589</v>
      </c>
      <c r="G55398" s="5">
        <f t="shared" si="1734"/>
        <v>0</v>
      </c>
    </row>
    <row r="55399" spans="1:7" x14ac:dyDescent="0.3">
      <c r="A55399">
        <v>264472</v>
      </c>
      <c r="B55399">
        <v>1947</v>
      </c>
      <c r="C55399" s="69">
        <v>44176.075833333343</v>
      </c>
      <c r="D55399">
        <v>10897</v>
      </c>
      <c r="E55399" s="6">
        <v>1200</v>
      </c>
      <c r="F55399" s="4">
        <f t="shared" si="1733"/>
        <v>44105.438530092593</v>
      </c>
      <c r="G55399" s="5">
        <f t="shared" si="1734"/>
        <v>0</v>
      </c>
    </row>
    <row r="55400" spans="1:7" x14ac:dyDescent="0.3">
      <c r="A55400">
        <v>264475</v>
      </c>
      <c r="B55400">
        <v>12419</v>
      </c>
      <c r="C55400" s="69">
        <v>44176.080034722218</v>
      </c>
      <c r="D55400">
        <v>13853</v>
      </c>
      <c r="E55400" s="6">
        <v>1200</v>
      </c>
      <c r="F55400" s="4">
        <f t="shared" si="1733"/>
        <v>44075.264965277776</v>
      </c>
      <c r="G55400" s="5">
        <f t="shared" si="1734"/>
        <v>0</v>
      </c>
    </row>
    <row r="55401" spans="1:7" x14ac:dyDescent="0.3">
      <c r="A55401">
        <v>264481</v>
      </c>
      <c r="B55401">
        <v>7378</v>
      </c>
      <c r="C55401" s="69">
        <v>44176.089965277781</v>
      </c>
      <c r="D55401">
        <v>294</v>
      </c>
      <c r="E55401" s="6">
        <v>1200</v>
      </c>
      <c r="F55401" s="4">
        <f t="shared" si="1733"/>
        <v>44105.146458333336</v>
      </c>
      <c r="G55401" s="5">
        <f t="shared" si="1734"/>
        <v>0</v>
      </c>
    </row>
    <row r="55402" spans="1:7" x14ac:dyDescent="0.3">
      <c r="A55402">
        <v>264484</v>
      </c>
      <c r="B55402">
        <v>2146</v>
      </c>
      <c r="C55402" s="69">
        <v>44176.09003472222</v>
      </c>
      <c r="D55402">
        <v>4293</v>
      </c>
      <c r="E55402" s="6">
        <v>1200</v>
      </c>
      <c r="F55402" s="4">
        <f t="shared" si="1733"/>
        <v>44136.118472222224</v>
      </c>
      <c r="G55402" s="5">
        <f t="shared" si="1734"/>
        <v>0</v>
      </c>
    </row>
    <row r="55403" spans="1:7" x14ac:dyDescent="0.3">
      <c r="A55403">
        <v>264491</v>
      </c>
      <c r="B55403">
        <v>4804</v>
      </c>
      <c r="C55403" s="69">
        <v>44176.09134259259</v>
      </c>
      <c r="D55403">
        <v>5216</v>
      </c>
      <c r="E55403" s="6">
        <v>0</v>
      </c>
      <c r="F55403" s="4">
        <f t="shared" si="1733"/>
        <v>44166.069513888891</v>
      </c>
      <c r="G55403" s="5">
        <f t="shared" si="1734"/>
        <v>0</v>
      </c>
    </row>
    <row r="55404" spans="1:7" x14ac:dyDescent="0.3">
      <c r="A55404">
        <v>264498</v>
      </c>
      <c r="B55404">
        <v>10260</v>
      </c>
      <c r="C55404" s="69">
        <v>44176.093321759261</v>
      </c>
      <c r="D55404">
        <v>12036</v>
      </c>
      <c r="E55404" s="6">
        <v>1200</v>
      </c>
      <c r="F55404" s="4">
        <f t="shared" si="1733"/>
        <v>44105.626203703701</v>
      </c>
      <c r="G55404" s="5">
        <f t="shared" si="1734"/>
        <v>0</v>
      </c>
    </row>
    <row r="55405" spans="1:7" x14ac:dyDescent="0.3">
      <c r="A55405">
        <v>264505</v>
      </c>
      <c r="B55405">
        <v>13532</v>
      </c>
      <c r="C55405" s="69">
        <v>44176.09516203704</v>
      </c>
      <c r="D55405">
        <v>10869</v>
      </c>
      <c r="E55405" s="6">
        <v>1200</v>
      </c>
      <c r="F55405" s="4">
        <f t="shared" si="1733"/>
        <v>44105.638993055552</v>
      </c>
      <c r="G55405" s="5">
        <f t="shared" si="1734"/>
        <v>0</v>
      </c>
    </row>
    <row r="55406" spans="1:7" x14ac:dyDescent="0.3">
      <c r="A55406">
        <v>264510</v>
      </c>
      <c r="B55406">
        <v>8943</v>
      </c>
      <c r="C55406" s="69">
        <v>44176.100972222222</v>
      </c>
      <c r="D55406">
        <v>3788</v>
      </c>
      <c r="E55406" s="6">
        <v>1200</v>
      </c>
      <c r="F55406" s="4">
        <f t="shared" si="1733"/>
        <v>44075.480567129627</v>
      </c>
      <c r="G55406" s="5">
        <f t="shared" si="1734"/>
        <v>0</v>
      </c>
    </row>
    <row r="55407" spans="1:7" x14ac:dyDescent="0.3">
      <c r="A55407">
        <v>264511</v>
      </c>
      <c r="B55407">
        <v>4427</v>
      </c>
      <c r="C55407" s="69">
        <v>44176.101053240738</v>
      </c>
      <c r="D55407">
        <v>11922</v>
      </c>
      <c r="E55407" s="6">
        <v>1200</v>
      </c>
      <c r="F55407" s="4">
        <f t="shared" si="1733"/>
        <v>44105.534861111111</v>
      </c>
      <c r="G55407" s="5">
        <f t="shared" si="1734"/>
        <v>0</v>
      </c>
    </row>
    <row r="55408" spans="1:7" x14ac:dyDescent="0.3">
      <c r="A55408">
        <v>264513</v>
      </c>
      <c r="B55408">
        <v>2942</v>
      </c>
      <c r="C55408" s="69">
        <v>44176.107916666668</v>
      </c>
      <c r="D55408">
        <v>8036</v>
      </c>
      <c r="E55408" s="6">
        <v>1200</v>
      </c>
      <c r="F55408" s="4">
        <f t="shared" si="1733"/>
        <v>44167.584826388891</v>
      </c>
      <c r="G55408" s="5">
        <f t="shared" si="1734"/>
        <v>0</v>
      </c>
    </row>
    <row r="55409" spans="1:7" x14ac:dyDescent="0.3">
      <c r="A55409">
        <v>264519</v>
      </c>
      <c r="B55409">
        <v>3510</v>
      </c>
      <c r="C55409" s="69">
        <v>44176.119143518517</v>
      </c>
      <c r="D55409">
        <v>10347</v>
      </c>
      <c r="E55409" s="6">
        <v>1200</v>
      </c>
      <c r="F55409" s="4">
        <f t="shared" si="1733"/>
        <v>44076.1249537037</v>
      </c>
      <c r="G55409" s="5">
        <f t="shared" si="1734"/>
        <v>0</v>
      </c>
    </row>
    <row r="55410" spans="1:7" x14ac:dyDescent="0.3">
      <c r="A55410">
        <v>264525</v>
      </c>
      <c r="B55410">
        <v>10471</v>
      </c>
      <c r="C55410" s="69">
        <v>44176.121655092589</v>
      </c>
      <c r="D55410">
        <v>7062</v>
      </c>
      <c r="E55410" s="6">
        <v>1200</v>
      </c>
      <c r="F55410" s="4">
        <f t="shared" si="1733"/>
        <v>43832.040196759262</v>
      </c>
      <c r="G55410" s="5">
        <f t="shared" si="1734"/>
        <v>0</v>
      </c>
    </row>
    <row r="55411" spans="1:7" x14ac:dyDescent="0.3">
      <c r="A55411">
        <v>264531</v>
      </c>
      <c r="B55411">
        <v>238</v>
      </c>
      <c r="C55411" s="69">
        <v>44176.126111111109</v>
      </c>
      <c r="D55411">
        <v>7370</v>
      </c>
      <c r="E55411" s="6">
        <v>0</v>
      </c>
      <c r="F55411" s="4">
        <f t="shared" si="1733"/>
        <v>43983.502604166664</v>
      </c>
      <c r="G55411" s="5">
        <f t="shared" si="1734"/>
        <v>0</v>
      </c>
    </row>
    <row r="55412" spans="1:7" x14ac:dyDescent="0.3">
      <c r="A55412">
        <v>264537</v>
      </c>
      <c r="B55412">
        <v>7293</v>
      </c>
      <c r="C55412" s="69">
        <v>44176.126956018517</v>
      </c>
      <c r="D55412">
        <v>2421</v>
      </c>
      <c r="E55412" s="6">
        <v>960</v>
      </c>
      <c r="F55412" s="4">
        <f t="shared" si="1733"/>
        <v>44044.368518518517</v>
      </c>
      <c r="G55412" s="5">
        <f t="shared" si="1734"/>
        <v>0</v>
      </c>
    </row>
    <row r="55413" spans="1:7" x14ac:dyDescent="0.3">
      <c r="A55413">
        <v>264542</v>
      </c>
      <c r="B55413">
        <v>6252</v>
      </c>
      <c r="C55413" s="69">
        <v>44176.12709490741</v>
      </c>
      <c r="D55413">
        <v>3224</v>
      </c>
      <c r="E55413" s="6">
        <v>1200</v>
      </c>
      <c r="F55413" s="4">
        <f t="shared" si="1733"/>
        <v>44136.470231481479</v>
      </c>
      <c r="G55413" s="5">
        <f t="shared" si="1734"/>
        <v>0</v>
      </c>
    </row>
    <row r="55414" spans="1:7" x14ac:dyDescent="0.3">
      <c r="A55414">
        <v>264550</v>
      </c>
      <c r="B55414">
        <v>1617</v>
      </c>
      <c r="C55414" s="69">
        <v>44176.13009259259</v>
      </c>
      <c r="D55414">
        <v>1181</v>
      </c>
      <c r="E55414" s="6">
        <v>1200</v>
      </c>
      <c r="F55414" s="4">
        <f t="shared" si="1733"/>
        <v>43985.458460648151</v>
      </c>
      <c r="G55414" s="5">
        <f t="shared" si="1734"/>
        <v>0</v>
      </c>
    </row>
    <row r="55415" spans="1:7" x14ac:dyDescent="0.3">
      <c r="A55415">
        <v>264553</v>
      </c>
      <c r="B55415">
        <v>9132</v>
      </c>
      <c r="C55415" s="69">
        <v>44176.130983796298</v>
      </c>
      <c r="D55415">
        <v>4946</v>
      </c>
      <c r="E55415" s="6">
        <v>1200</v>
      </c>
      <c r="F55415" s="4">
        <f t="shared" si="1733"/>
        <v>44013.952685185184</v>
      </c>
      <c r="G55415" s="5">
        <f t="shared" si="1734"/>
        <v>0</v>
      </c>
    </row>
    <row r="55416" spans="1:7" x14ac:dyDescent="0.3">
      <c r="A55416">
        <v>264556</v>
      </c>
      <c r="B55416">
        <v>3817</v>
      </c>
      <c r="C55416" s="69">
        <v>44176.135717592602</v>
      </c>
      <c r="D55416">
        <v>13853</v>
      </c>
      <c r="E55416" s="6">
        <v>1200</v>
      </c>
      <c r="F55416" s="4">
        <f t="shared" si="1733"/>
        <v>44075.264965277776</v>
      </c>
      <c r="G55416" s="5">
        <f t="shared" si="1734"/>
        <v>0</v>
      </c>
    </row>
    <row r="55417" spans="1:7" x14ac:dyDescent="0.3">
      <c r="A55417">
        <v>264561</v>
      </c>
      <c r="B55417">
        <v>10155</v>
      </c>
      <c r="C55417" s="69">
        <v>44176.13689814815</v>
      </c>
      <c r="D55417">
        <v>10783</v>
      </c>
      <c r="E55417" s="6">
        <v>1200</v>
      </c>
      <c r="F55417" s="4">
        <f t="shared" si="1733"/>
        <v>43862.838495370372</v>
      </c>
      <c r="G55417" s="5">
        <f t="shared" si="1734"/>
        <v>0</v>
      </c>
    </row>
    <row r="55418" spans="1:7" x14ac:dyDescent="0.3">
      <c r="A55418">
        <v>264564</v>
      </c>
      <c r="B55418">
        <v>11995</v>
      </c>
      <c r="C55418" s="69">
        <v>44176.137673611112</v>
      </c>
      <c r="D55418">
        <v>10803</v>
      </c>
      <c r="E55418" s="6">
        <v>1200</v>
      </c>
      <c r="F55418" s="4">
        <f t="shared" si="1733"/>
        <v>44044.362303240741</v>
      </c>
      <c r="G55418" s="5">
        <f t="shared" si="1734"/>
        <v>0</v>
      </c>
    </row>
    <row r="55419" spans="1:7" x14ac:dyDescent="0.3">
      <c r="A55419">
        <v>264567</v>
      </c>
      <c r="B55419">
        <v>10613</v>
      </c>
      <c r="C55419" s="69">
        <v>44176.138009259259</v>
      </c>
      <c r="D55419">
        <v>10807</v>
      </c>
      <c r="E55419" s="6">
        <v>1200</v>
      </c>
      <c r="F55419" s="4">
        <f t="shared" si="1733"/>
        <v>43953.841516203705</v>
      </c>
      <c r="G55419" s="5">
        <f t="shared" si="1734"/>
        <v>0</v>
      </c>
    </row>
    <row r="55420" spans="1:7" x14ac:dyDescent="0.3">
      <c r="A55420">
        <v>264580</v>
      </c>
      <c r="B55420">
        <v>8679</v>
      </c>
      <c r="C55420" s="69">
        <v>44176.152372685188</v>
      </c>
      <c r="D55420">
        <v>5537</v>
      </c>
      <c r="E55420" s="6">
        <v>1200</v>
      </c>
      <c r="F55420" s="4">
        <f t="shared" si="1733"/>
        <v>43984.405729166669</v>
      </c>
      <c r="G55420" s="5">
        <f t="shared" si="1734"/>
        <v>0</v>
      </c>
    </row>
    <row r="55421" spans="1:7" x14ac:dyDescent="0.3">
      <c r="A55421">
        <v>264584</v>
      </c>
      <c r="B55421">
        <v>13864</v>
      </c>
      <c r="C55421" s="69">
        <v>44176.152986111112</v>
      </c>
      <c r="D55421">
        <v>8501</v>
      </c>
      <c r="E55421" s="6">
        <v>1200</v>
      </c>
      <c r="F55421" s="4">
        <f t="shared" si="1733"/>
        <v>44166.429490740738</v>
      </c>
      <c r="G55421" s="5">
        <f t="shared" si="1734"/>
        <v>0</v>
      </c>
    </row>
    <row r="55422" spans="1:7" x14ac:dyDescent="0.3">
      <c r="A55422">
        <v>264591</v>
      </c>
      <c r="B55422">
        <v>13324</v>
      </c>
      <c r="C55422" s="69">
        <v>44176.153865740736</v>
      </c>
      <c r="D55422">
        <v>1181</v>
      </c>
      <c r="E55422" s="6">
        <v>1200</v>
      </c>
      <c r="F55422" s="4">
        <f t="shared" si="1733"/>
        <v>43985.458460648151</v>
      </c>
      <c r="G55422" s="5">
        <f t="shared" si="1734"/>
        <v>0</v>
      </c>
    </row>
    <row r="55423" spans="1:7" x14ac:dyDescent="0.3">
      <c r="A55423">
        <v>264592</v>
      </c>
      <c r="B55423">
        <v>13164</v>
      </c>
      <c r="C55423" s="69">
        <v>44176.154270833344</v>
      </c>
      <c r="D55423">
        <v>2251</v>
      </c>
      <c r="E55423" s="6">
        <v>1200</v>
      </c>
      <c r="F55423" s="4">
        <f t="shared" si="1733"/>
        <v>43923.152268518519</v>
      </c>
      <c r="G55423" s="5">
        <f t="shared" si="1734"/>
        <v>0</v>
      </c>
    </row>
    <row r="55424" spans="1:7" x14ac:dyDescent="0.3">
      <c r="A55424">
        <v>264596</v>
      </c>
      <c r="B55424">
        <v>7975</v>
      </c>
      <c r="C55424" s="69">
        <v>44176.156319444453</v>
      </c>
      <c r="D55424">
        <v>2491</v>
      </c>
      <c r="E55424" s="6">
        <v>1200</v>
      </c>
      <c r="F55424" s="4">
        <f t="shared" si="1733"/>
        <v>44136.620497685188</v>
      </c>
      <c r="G55424" s="5">
        <f t="shared" si="1734"/>
        <v>0</v>
      </c>
    </row>
    <row r="55425" spans="1:7" x14ac:dyDescent="0.3">
      <c r="A55425">
        <v>264602</v>
      </c>
      <c r="B55425">
        <v>10525</v>
      </c>
      <c r="C55425" s="69">
        <v>44176.15828703704</v>
      </c>
      <c r="D55425">
        <v>11437</v>
      </c>
      <c r="E55425" s="6">
        <v>1200</v>
      </c>
      <c r="F55425" s="4">
        <f t="shared" si="1733"/>
        <v>43923.125856481478</v>
      </c>
      <c r="G55425" s="5">
        <f t="shared" si="1734"/>
        <v>0</v>
      </c>
    </row>
    <row r="55426" spans="1:7" x14ac:dyDescent="0.3">
      <c r="A55426">
        <v>264608</v>
      </c>
      <c r="B55426">
        <v>1491</v>
      </c>
      <c r="C55426" s="69">
        <v>44176.16128472222</v>
      </c>
      <c r="D55426">
        <v>11932</v>
      </c>
      <c r="E55426" s="6">
        <v>1200</v>
      </c>
      <c r="F55426" s="4">
        <f t="shared" ref="F55426:F55489" si="1735">VLOOKUP(D55426,J:K,2,0)</f>
        <v>44136.615451388891</v>
      </c>
      <c r="G55426" s="5">
        <f t="shared" si="1734"/>
        <v>0</v>
      </c>
    </row>
    <row r="55427" spans="1:7" x14ac:dyDescent="0.3">
      <c r="A55427">
        <v>264613</v>
      </c>
      <c r="B55427">
        <v>1967</v>
      </c>
      <c r="C55427" s="69">
        <v>44176.162488425929</v>
      </c>
      <c r="D55427">
        <v>12094</v>
      </c>
      <c r="E55427" s="6">
        <v>1200</v>
      </c>
      <c r="F55427" s="4">
        <f t="shared" si="1735"/>
        <v>44167.375254629631</v>
      </c>
      <c r="G55427" s="5">
        <f t="shared" ref="G55427:G55490" si="1736">IF(F55427=C55427, 1, 0)</f>
        <v>0</v>
      </c>
    </row>
    <row r="55428" spans="1:7" x14ac:dyDescent="0.3">
      <c r="A55428">
        <v>264614</v>
      </c>
      <c r="B55428">
        <v>11954</v>
      </c>
      <c r="C55428" s="69">
        <v>44176.16369212963</v>
      </c>
      <c r="D55428">
        <v>7629</v>
      </c>
      <c r="E55428" s="6">
        <v>1200</v>
      </c>
      <c r="F55428" s="4">
        <f t="shared" si="1735"/>
        <v>43986.256631944445</v>
      </c>
      <c r="G55428" s="5">
        <f t="shared" si="1736"/>
        <v>0</v>
      </c>
    </row>
    <row r="55429" spans="1:7" x14ac:dyDescent="0.3">
      <c r="A55429">
        <v>264621</v>
      </c>
      <c r="B55429">
        <v>2516</v>
      </c>
      <c r="C55429" s="69">
        <v>44176.168935185182</v>
      </c>
      <c r="D55429">
        <v>12094</v>
      </c>
      <c r="E55429" s="6">
        <v>1200</v>
      </c>
      <c r="F55429" s="4">
        <f t="shared" si="1735"/>
        <v>44167.375254629631</v>
      </c>
      <c r="G55429" s="5">
        <f t="shared" si="1736"/>
        <v>0</v>
      </c>
    </row>
    <row r="55430" spans="1:7" x14ac:dyDescent="0.3">
      <c r="A55430">
        <v>264623</v>
      </c>
      <c r="B55430">
        <v>1055</v>
      </c>
      <c r="C55430" s="69">
        <v>44176.176365740743</v>
      </c>
      <c r="D55430">
        <v>2401</v>
      </c>
      <c r="E55430" s="6">
        <v>1200</v>
      </c>
      <c r="F55430" s="4">
        <f t="shared" si="1735"/>
        <v>44136.099861111114</v>
      </c>
      <c r="G55430" s="5">
        <f t="shared" si="1736"/>
        <v>0</v>
      </c>
    </row>
    <row r="55431" spans="1:7" x14ac:dyDescent="0.3">
      <c r="A55431">
        <v>264628</v>
      </c>
      <c r="B55431">
        <v>10809</v>
      </c>
      <c r="C55431" s="69">
        <v>44176.176365740743</v>
      </c>
      <c r="D55431">
        <v>4522</v>
      </c>
      <c r="E55431" s="6">
        <v>1200</v>
      </c>
      <c r="F55431" s="4">
        <f t="shared" si="1735"/>
        <v>44136.153078703705</v>
      </c>
      <c r="G55431" s="5">
        <f t="shared" si="1736"/>
        <v>0</v>
      </c>
    </row>
    <row r="55432" spans="1:7" x14ac:dyDescent="0.3">
      <c r="A55432">
        <v>264629</v>
      </c>
      <c r="B55432">
        <v>11960</v>
      </c>
      <c r="C55432" s="69">
        <v>44176.180960648147</v>
      </c>
      <c r="D55432">
        <v>8501</v>
      </c>
      <c r="E55432" s="6">
        <v>1200</v>
      </c>
      <c r="F55432" s="4">
        <f t="shared" si="1735"/>
        <v>44166.429490740738</v>
      </c>
      <c r="G55432" s="5">
        <f t="shared" si="1736"/>
        <v>0</v>
      </c>
    </row>
    <row r="55433" spans="1:7" x14ac:dyDescent="0.3">
      <c r="A55433">
        <v>264636</v>
      </c>
      <c r="B55433">
        <v>13886</v>
      </c>
      <c r="C55433" s="69">
        <v>44176.181342592587</v>
      </c>
      <c r="D55433">
        <v>11562</v>
      </c>
      <c r="E55433" s="6">
        <v>1200</v>
      </c>
      <c r="F55433" s="4">
        <f t="shared" si="1735"/>
        <v>44076.770902777775</v>
      </c>
      <c r="G55433" s="5">
        <f t="shared" si="1736"/>
        <v>0</v>
      </c>
    </row>
    <row r="55434" spans="1:7" x14ac:dyDescent="0.3">
      <c r="A55434">
        <v>264639</v>
      </c>
      <c r="B55434">
        <v>3301</v>
      </c>
      <c r="C55434" s="69">
        <v>44176.185613425929</v>
      </c>
      <c r="D55434">
        <v>7370</v>
      </c>
      <c r="E55434" s="6">
        <v>1200</v>
      </c>
      <c r="F55434" s="4">
        <f t="shared" si="1735"/>
        <v>43983.502604166664</v>
      </c>
      <c r="G55434" s="5">
        <f t="shared" si="1736"/>
        <v>0</v>
      </c>
    </row>
    <row r="55435" spans="1:7" x14ac:dyDescent="0.3">
      <c r="A55435">
        <v>264641</v>
      </c>
      <c r="B55435">
        <v>13909</v>
      </c>
      <c r="C55435" s="69">
        <v>44176.188993055563</v>
      </c>
      <c r="D55435">
        <v>7964</v>
      </c>
      <c r="E55435" s="6">
        <v>1200</v>
      </c>
      <c r="F55435" s="4">
        <f t="shared" si="1735"/>
        <v>44166.446377314816</v>
      </c>
      <c r="G55435" s="5">
        <f t="shared" si="1736"/>
        <v>0</v>
      </c>
    </row>
    <row r="55436" spans="1:7" x14ac:dyDescent="0.3">
      <c r="A55436">
        <v>264648</v>
      </c>
      <c r="B55436">
        <v>8814</v>
      </c>
      <c r="C55436" s="69">
        <v>44176.190266203703</v>
      </c>
      <c r="D55436">
        <v>4797</v>
      </c>
      <c r="E55436" s="6">
        <v>1200</v>
      </c>
      <c r="F55436" s="4">
        <f t="shared" si="1735"/>
        <v>44075.110925925925</v>
      </c>
      <c r="G55436" s="5">
        <f t="shared" si="1736"/>
        <v>0</v>
      </c>
    </row>
    <row r="55437" spans="1:7" x14ac:dyDescent="0.3">
      <c r="A55437">
        <v>264650</v>
      </c>
      <c r="B55437">
        <v>8838</v>
      </c>
      <c r="C55437" s="69">
        <v>44176.192789351851</v>
      </c>
      <c r="D55437">
        <v>7964</v>
      </c>
      <c r="E55437" s="6">
        <v>1200</v>
      </c>
      <c r="F55437" s="4">
        <f t="shared" si="1735"/>
        <v>44166.446377314816</v>
      </c>
      <c r="G55437" s="5">
        <f t="shared" si="1736"/>
        <v>0</v>
      </c>
    </row>
    <row r="55438" spans="1:7" x14ac:dyDescent="0.3">
      <c r="A55438">
        <v>264652</v>
      </c>
      <c r="B55438">
        <v>5852</v>
      </c>
      <c r="C55438" s="69">
        <v>44176.198506944442</v>
      </c>
      <c r="D55438">
        <v>2598</v>
      </c>
      <c r="E55438" s="6">
        <v>1200</v>
      </c>
      <c r="F55438" s="4">
        <f t="shared" si="1735"/>
        <v>44137.036446759259</v>
      </c>
      <c r="G55438" s="5">
        <f t="shared" si="1736"/>
        <v>0</v>
      </c>
    </row>
    <row r="55439" spans="1:7" x14ac:dyDescent="0.3">
      <c r="A55439">
        <v>264658</v>
      </c>
      <c r="B55439">
        <v>2724</v>
      </c>
      <c r="C55439" s="69">
        <v>44176.201226851852</v>
      </c>
      <c r="D55439">
        <v>310</v>
      </c>
      <c r="E55439" s="6">
        <v>1200</v>
      </c>
      <c r="F55439" s="4">
        <f t="shared" si="1735"/>
        <v>44105.154143518521</v>
      </c>
      <c r="G55439" s="5">
        <f t="shared" si="1736"/>
        <v>0</v>
      </c>
    </row>
    <row r="55440" spans="1:7" x14ac:dyDescent="0.3">
      <c r="A55440">
        <v>264665</v>
      </c>
      <c r="B55440">
        <v>8045</v>
      </c>
      <c r="C55440" s="69">
        <v>44176.202476851853</v>
      </c>
      <c r="D55440">
        <v>9752</v>
      </c>
      <c r="E55440" s="6">
        <v>1200</v>
      </c>
      <c r="F55440" s="4">
        <f t="shared" si="1735"/>
        <v>44105.054895833331</v>
      </c>
      <c r="G55440" s="5">
        <f t="shared" si="1736"/>
        <v>0</v>
      </c>
    </row>
    <row r="55441" spans="1:7" x14ac:dyDescent="0.3">
      <c r="A55441">
        <v>264672</v>
      </c>
      <c r="B55441">
        <v>9988</v>
      </c>
      <c r="C55441" s="69">
        <v>44176.205474537041</v>
      </c>
      <c r="D55441">
        <v>5709</v>
      </c>
      <c r="E55441" s="6">
        <v>1200</v>
      </c>
      <c r="F55441" s="4">
        <f t="shared" si="1735"/>
        <v>44166.081365740742</v>
      </c>
      <c r="G55441" s="5">
        <f t="shared" si="1736"/>
        <v>0</v>
      </c>
    </row>
    <row r="55442" spans="1:7" x14ac:dyDescent="0.3">
      <c r="A55442">
        <v>264679</v>
      </c>
      <c r="B55442">
        <v>3972</v>
      </c>
      <c r="C55442" s="69">
        <v>44176.207754629628</v>
      </c>
      <c r="D55442">
        <v>10080</v>
      </c>
      <c r="E55442" s="6">
        <v>0</v>
      </c>
      <c r="F55442" s="4">
        <f t="shared" si="1735"/>
        <v>44044.264340277776</v>
      </c>
      <c r="G55442" s="5">
        <f t="shared" si="1736"/>
        <v>0</v>
      </c>
    </row>
    <row r="55443" spans="1:7" x14ac:dyDescent="0.3">
      <c r="A55443">
        <v>264683</v>
      </c>
      <c r="B55443">
        <v>5550</v>
      </c>
      <c r="C55443" s="69">
        <v>44176.20815972222</v>
      </c>
      <c r="D55443">
        <v>6669</v>
      </c>
      <c r="E55443" s="6">
        <v>0</v>
      </c>
      <c r="F55443" s="4">
        <f t="shared" si="1735"/>
        <v>44105.00309027778</v>
      </c>
      <c r="G55443" s="5">
        <f t="shared" si="1736"/>
        <v>0</v>
      </c>
    </row>
    <row r="55444" spans="1:7" x14ac:dyDescent="0.3">
      <c r="A55444">
        <v>264690</v>
      </c>
      <c r="B55444">
        <v>3250</v>
      </c>
      <c r="C55444" s="69">
        <v>44176.212071759262</v>
      </c>
      <c r="D55444">
        <v>4808</v>
      </c>
      <c r="E55444" s="6">
        <v>1200</v>
      </c>
      <c r="F55444" s="4">
        <f t="shared" si="1735"/>
        <v>43835.220995370371</v>
      </c>
      <c r="G55444" s="5">
        <f t="shared" si="1736"/>
        <v>0</v>
      </c>
    </row>
    <row r="55445" spans="1:7" x14ac:dyDescent="0.3">
      <c r="A55445">
        <v>264692</v>
      </c>
      <c r="B55445">
        <v>2026</v>
      </c>
      <c r="C55445" s="69">
        <v>44176.21707175926</v>
      </c>
      <c r="D55445">
        <v>9650</v>
      </c>
      <c r="E55445" s="6">
        <v>1200</v>
      </c>
      <c r="F55445" s="4">
        <f t="shared" si="1735"/>
        <v>44106.247627314813</v>
      </c>
      <c r="G55445" s="5">
        <f t="shared" si="1736"/>
        <v>0</v>
      </c>
    </row>
    <row r="55446" spans="1:7" x14ac:dyDescent="0.3">
      <c r="A55446">
        <v>264697</v>
      </c>
      <c r="B55446">
        <v>5691</v>
      </c>
      <c r="C55446" s="69">
        <v>44176.226620370369</v>
      </c>
      <c r="D55446">
        <v>1570</v>
      </c>
      <c r="E55446" s="6">
        <v>960</v>
      </c>
      <c r="F55446" s="4">
        <f t="shared" si="1735"/>
        <v>43891.105428240742</v>
      </c>
      <c r="G55446" s="5">
        <f t="shared" si="1736"/>
        <v>0</v>
      </c>
    </row>
    <row r="55447" spans="1:7" x14ac:dyDescent="0.3">
      <c r="A55447">
        <v>264699</v>
      </c>
      <c r="B55447">
        <v>9132</v>
      </c>
      <c r="C55447" s="69">
        <v>44176.229675925933</v>
      </c>
      <c r="D55447">
        <v>10869</v>
      </c>
      <c r="E55447" s="6">
        <v>1200</v>
      </c>
      <c r="F55447" s="4">
        <f t="shared" si="1735"/>
        <v>44105.638993055552</v>
      </c>
      <c r="G55447" s="5">
        <f t="shared" si="1736"/>
        <v>0</v>
      </c>
    </row>
    <row r="55448" spans="1:7" x14ac:dyDescent="0.3">
      <c r="A55448">
        <v>264704</v>
      </c>
      <c r="B55448">
        <v>2339</v>
      </c>
      <c r="C55448" s="69">
        <v>44176.234201388892</v>
      </c>
      <c r="D55448">
        <v>4361</v>
      </c>
      <c r="E55448" s="6">
        <v>1200</v>
      </c>
      <c r="F55448" s="4">
        <f t="shared" si="1735"/>
        <v>44166.461400462962</v>
      </c>
      <c r="G55448" s="5">
        <f t="shared" si="1736"/>
        <v>0</v>
      </c>
    </row>
    <row r="55449" spans="1:7" x14ac:dyDescent="0.3">
      <c r="A55449">
        <v>264708</v>
      </c>
      <c r="B55449">
        <v>9196</v>
      </c>
      <c r="C55449" s="69">
        <v>44176.237372685187</v>
      </c>
      <c r="D55449">
        <v>11922</v>
      </c>
      <c r="E55449" s="6">
        <v>1200</v>
      </c>
      <c r="F55449" s="4">
        <f t="shared" si="1735"/>
        <v>44105.534861111111</v>
      </c>
      <c r="G55449" s="5">
        <f t="shared" si="1736"/>
        <v>0</v>
      </c>
    </row>
    <row r="55450" spans="1:7" x14ac:dyDescent="0.3">
      <c r="A55450">
        <v>264712</v>
      </c>
      <c r="B55450">
        <v>1707</v>
      </c>
      <c r="C55450" s="69">
        <v>44176.237407407411</v>
      </c>
      <c r="D55450">
        <v>9755</v>
      </c>
      <c r="E55450" s="6">
        <v>1200</v>
      </c>
      <c r="F55450" s="4">
        <f t="shared" si="1735"/>
        <v>44167.099872685183</v>
      </c>
      <c r="G55450" s="5">
        <f t="shared" si="1736"/>
        <v>0</v>
      </c>
    </row>
    <row r="55451" spans="1:7" x14ac:dyDescent="0.3">
      <c r="A55451">
        <v>264717</v>
      </c>
      <c r="B55451">
        <v>6356</v>
      </c>
      <c r="C55451" s="69">
        <v>44176.241354166668</v>
      </c>
      <c r="D55451">
        <v>2688</v>
      </c>
      <c r="E55451" s="6">
        <v>1200</v>
      </c>
      <c r="F55451" s="4">
        <f t="shared" si="1735"/>
        <v>44015.97284722222</v>
      </c>
      <c r="G55451" s="5">
        <f t="shared" si="1736"/>
        <v>0</v>
      </c>
    </row>
    <row r="55452" spans="1:7" x14ac:dyDescent="0.3">
      <c r="A55452">
        <v>264723</v>
      </c>
      <c r="B55452">
        <v>11334</v>
      </c>
      <c r="C55452" s="69">
        <v>44176.242581018523</v>
      </c>
      <c r="D55452">
        <v>294</v>
      </c>
      <c r="E55452" s="6">
        <v>1200</v>
      </c>
      <c r="F55452" s="4">
        <f t="shared" si="1735"/>
        <v>44105.146458333336</v>
      </c>
      <c r="G55452" s="5">
        <f t="shared" si="1736"/>
        <v>0</v>
      </c>
    </row>
    <row r="55453" spans="1:7" x14ac:dyDescent="0.3">
      <c r="A55453">
        <v>264727</v>
      </c>
      <c r="B55453">
        <v>2502</v>
      </c>
      <c r="C55453" s="69">
        <v>44176.245150462957</v>
      </c>
      <c r="D55453">
        <v>8501</v>
      </c>
      <c r="E55453" s="6">
        <v>1200</v>
      </c>
      <c r="F55453" s="4">
        <f t="shared" si="1735"/>
        <v>44166.429490740738</v>
      </c>
      <c r="G55453" s="5">
        <f t="shared" si="1736"/>
        <v>0</v>
      </c>
    </row>
    <row r="55454" spans="1:7" x14ac:dyDescent="0.3">
      <c r="A55454">
        <v>264730</v>
      </c>
      <c r="B55454">
        <v>10995</v>
      </c>
      <c r="C55454" s="69">
        <v>44176.245995370373</v>
      </c>
      <c r="D55454">
        <v>1849</v>
      </c>
      <c r="E55454" s="6">
        <v>1200</v>
      </c>
      <c r="F55454" s="4">
        <f t="shared" si="1735"/>
        <v>44013.146064814813</v>
      </c>
      <c r="G55454" s="5">
        <f t="shared" si="1736"/>
        <v>0</v>
      </c>
    </row>
    <row r="55455" spans="1:7" x14ac:dyDescent="0.3">
      <c r="A55455">
        <v>264736</v>
      </c>
      <c r="B55455">
        <v>6751</v>
      </c>
      <c r="C55455" s="69">
        <v>44176.246331018519</v>
      </c>
      <c r="D55455">
        <v>4758</v>
      </c>
      <c r="E55455" s="6">
        <v>1200</v>
      </c>
      <c r="F55455" s="4">
        <f t="shared" si="1735"/>
        <v>43838.476377314815</v>
      </c>
      <c r="G55455" s="5">
        <f t="shared" si="1736"/>
        <v>0</v>
      </c>
    </row>
    <row r="55456" spans="1:7" x14ac:dyDescent="0.3">
      <c r="A55456">
        <v>264743</v>
      </c>
      <c r="B55456">
        <v>10735</v>
      </c>
      <c r="C55456" s="69">
        <v>44176.246932870366</v>
      </c>
      <c r="D55456">
        <v>8436</v>
      </c>
      <c r="E55456" s="6">
        <v>1200</v>
      </c>
      <c r="F55456" s="4">
        <f t="shared" si="1735"/>
        <v>43862.029675925929</v>
      </c>
      <c r="G55456" s="5">
        <f t="shared" si="1736"/>
        <v>0</v>
      </c>
    </row>
    <row r="55457" spans="1:7" x14ac:dyDescent="0.3">
      <c r="A55457">
        <v>264748</v>
      </c>
      <c r="B55457">
        <v>6746</v>
      </c>
      <c r="C55457" s="69">
        <v>44176.247349537043</v>
      </c>
      <c r="D55457">
        <v>5849</v>
      </c>
      <c r="E55457" s="6">
        <v>1200</v>
      </c>
      <c r="F55457" s="4">
        <f t="shared" si="1735"/>
        <v>44013.745717592596</v>
      </c>
      <c r="G55457" s="5">
        <f t="shared" si="1736"/>
        <v>0</v>
      </c>
    </row>
    <row r="55458" spans="1:7" x14ac:dyDescent="0.3">
      <c r="A55458">
        <v>264751</v>
      </c>
      <c r="B55458">
        <v>11478</v>
      </c>
      <c r="C55458" s="69">
        <v>44176.247696759259</v>
      </c>
      <c r="D55458">
        <v>3224</v>
      </c>
      <c r="E55458" s="6">
        <v>1200</v>
      </c>
      <c r="F55458" s="4">
        <f t="shared" si="1735"/>
        <v>44136.470231481479</v>
      </c>
      <c r="G55458" s="5">
        <f t="shared" si="1736"/>
        <v>0</v>
      </c>
    </row>
    <row r="55459" spans="1:7" x14ac:dyDescent="0.3">
      <c r="A55459">
        <v>264757</v>
      </c>
      <c r="B55459">
        <v>8269</v>
      </c>
      <c r="C55459" s="69">
        <v>44176.248900462961</v>
      </c>
      <c r="D55459">
        <v>5927</v>
      </c>
      <c r="E55459" s="6">
        <v>1200</v>
      </c>
      <c r="F55459" s="4">
        <f t="shared" si="1735"/>
        <v>43862.03502314815</v>
      </c>
      <c r="G55459" s="5">
        <f t="shared" si="1736"/>
        <v>0</v>
      </c>
    </row>
    <row r="55460" spans="1:7" x14ac:dyDescent="0.3">
      <c r="A55460">
        <v>264758</v>
      </c>
      <c r="B55460">
        <v>2354</v>
      </c>
      <c r="C55460" s="69">
        <v>44176.252256944441</v>
      </c>
      <c r="D55460">
        <v>11562</v>
      </c>
      <c r="E55460" s="6">
        <v>1200</v>
      </c>
      <c r="F55460" s="4">
        <f t="shared" si="1735"/>
        <v>44076.770902777775</v>
      </c>
      <c r="G55460" s="5">
        <f t="shared" si="1736"/>
        <v>0</v>
      </c>
    </row>
    <row r="55461" spans="1:7" x14ac:dyDescent="0.3">
      <c r="A55461">
        <v>264762</v>
      </c>
      <c r="B55461">
        <v>11682</v>
      </c>
      <c r="C55461" s="69">
        <v>44176.252974537027</v>
      </c>
      <c r="D55461">
        <v>9752</v>
      </c>
      <c r="E55461" s="6">
        <v>1200</v>
      </c>
      <c r="F55461" s="4">
        <f t="shared" si="1735"/>
        <v>44105.054895833331</v>
      </c>
      <c r="G55461" s="5">
        <f t="shared" si="1736"/>
        <v>0</v>
      </c>
    </row>
    <row r="55462" spans="1:7" x14ac:dyDescent="0.3">
      <c r="A55462">
        <v>264763</v>
      </c>
      <c r="B55462">
        <v>13307</v>
      </c>
      <c r="C55462" s="69">
        <v>44176.253634259258</v>
      </c>
      <c r="D55462">
        <v>2096</v>
      </c>
      <c r="E55462" s="6">
        <v>1200</v>
      </c>
      <c r="F55462" s="4">
        <f t="shared" si="1735"/>
        <v>44044.189236111109</v>
      </c>
      <c r="G55462" s="5">
        <f t="shared" si="1736"/>
        <v>0</v>
      </c>
    </row>
    <row r="55463" spans="1:7" x14ac:dyDescent="0.3">
      <c r="A55463">
        <v>264766</v>
      </c>
      <c r="B55463">
        <v>6268</v>
      </c>
      <c r="C55463" s="69">
        <v>44176.253877314812</v>
      </c>
      <c r="D55463">
        <v>3237</v>
      </c>
      <c r="E55463" s="6">
        <v>1200</v>
      </c>
      <c r="F55463" s="4">
        <f t="shared" si="1735"/>
        <v>44137.304363425923</v>
      </c>
      <c r="G55463" s="5">
        <f t="shared" si="1736"/>
        <v>0</v>
      </c>
    </row>
    <row r="55464" spans="1:7" x14ac:dyDescent="0.3">
      <c r="A55464">
        <v>264773</v>
      </c>
      <c r="B55464">
        <v>6775</v>
      </c>
      <c r="C55464" s="69">
        <v>44176.255046296297</v>
      </c>
      <c r="D55464">
        <v>13184</v>
      </c>
      <c r="E55464" s="6">
        <v>1200</v>
      </c>
      <c r="F55464" s="4">
        <f t="shared" si="1735"/>
        <v>43832.858287037037</v>
      </c>
      <c r="G55464" s="5">
        <f t="shared" si="1736"/>
        <v>0</v>
      </c>
    </row>
    <row r="55465" spans="1:7" x14ac:dyDescent="0.3">
      <c r="A55465">
        <v>264775</v>
      </c>
      <c r="B55465">
        <v>7099</v>
      </c>
      <c r="C55465" s="69">
        <v>44176.257025462961</v>
      </c>
      <c r="D55465">
        <v>9755</v>
      </c>
      <c r="E55465" s="6">
        <v>1200</v>
      </c>
      <c r="F55465" s="4">
        <f t="shared" si="1735"/>
        <v>44167.099872685183</v>
      </c>
      <c r="G55465" s="5">
        <f t="shared" si="1736"/>
        <v>0</v>
      </c>
    </row>
    <row r="55466" spans="1:7" x14ac:dyDescent="0.3">
      <c r="A55466">
        <v>264780</v>
      </c>
      <c r="B55466">
        <v>4520</v>
      </c>
      <c r="C55466" s="69">
        <v>44176.25880787037</v>
      </c>
      <c r="D55466">
        <v>9467</v>
      </c>
      <c r="E55466" s="6">
        <v>1200</v>
      </c>
      <c r="F55466" s="4">
        <f t="shared" si="1735"/>
        <v>44105.524699074071</v>
      </c>
      <c r="G55466" s="5">
        <f t="shared" si="1736"/>
        <v>0</v>
      </c>
    </row>
    <row r="55467" spans="1:7" x14ac:dyDescent="0.3">
      <c r="A55467">
        <v>264785</v>
      </c>
      <c r="B55467">
        <v>897</v>
      </c>
      <c r="C55467" s="69">
        <v>44176.259895833333</v>
      </c>
      <c r="D55467">
        <v>12523</v>
      </c>
      <c r="E55467" s="6">
        <v>1200</v>
      </c>
      <c r="F55467" s="4">
        <f t="shared" si="1735"/>
        <v>44105.083819444444</v>
      </c>
      <c r="G55467" s="5">
        <f t="shared" si="1736"/>
        <v>0</v>
      </c>
    </row>
    <row r="55468" spans="1:7" x14ac:dyDescent="0.3">
      <c r="A55468">
        <v>264790</v>
      </c>
      <c r="B55468">
        <v>10803</v>
      </c>
      <c r="C55468" s="69">
        <v>44176.265914351847</v>
      </c>
      <c r="D55468">
        <v>7629</v>
      </c>
      <c r="E55468" s="6">
        <v>1200</v>
      </c>
      <c r="F55468" s="4">
        <f t="shared" si="1735"/>
        <v>43986.256631944445</v>
      </c>
      <c r="G55468" s="5">
        <f t="shared" si="1736"/>
        <v>0</v>
      </c>
    </row>
    <row r="55469" spans="1:7" x14ac:dyDescent="0.3">
      <c r="A55469">
        <v>264795</v>
      </c>
      <c r="B55469">
        <v>10850</v>
      </c>
      <c r="C55469" s="69">
        <v>44176.267685185187</v>
      </c>
      <c r="D55469">
        <v>310</v>
      </c>
      <c r="E55469" s="6">
        <v>1200</v>
      </c>
      <c r="F55469" s="4">
        <f t="shared" si="1735"/>
        <v>44105.154143518521</v>
      </c>
      <c r="G55469" s="5">
        <f t="shared" si="1736"/>
        <v>0</v>
      </c>
    </row>
    <row r="55470" spans="1:7" x14ac:dyDescent="0.3">
      <c r="A55470">
        <v>264799</v>
      </c>
      <c r="B55470">
        <v>7026</v>
      </c>
      <c r="C55470" s="69">
        <v>44176.269293981481</v>
      </c>
      <c r="D55470">
        <v>8103</v>
      </c>
      <c r="E55470" s="6">
        <v>960</v>
      </c>
      <c r="F55470" s="4">
        <f t="shared" si="1735"/>
        <v>44105.618298611109</v>
      </c>
      <c r="G55470" s="5">
        <f t="shared" si="1736"/>
        <v>0</v>
      </c>
    </row>
    <row r="55471" spans="1:7" x14ac:dyDescent="0.3">
      <c r="A55471">
        <v>264801</v>
      </c>
      <c r="B55471">
        <v>9596</v>
      </c>
      <c r="C55471" s="69">
        <v>44176.270613425928</v>
      </c>
      <c r="D55471">
        <v>2271</v>
      </c>
      <c r="E55471" s="6">
        <v>1200</v>
      </c>
      <c r="F55471" s="4">
        <f t="shared" si="1735"/>
        <v>43922.063993055555</v>
      </c>
      <c r="G55471" s="5">
        <f t="shared" si="1736"/>
        <v>0</v>
      </c>
    </row>
    <row r="55472" spans="1:7" x14ac:dyDescent="0.3">
      <c r="A55472">
        <v>264806</v>
      </c>
      <c r="B55472">
        <v>10229</v>
      </c>
      <c r="C55472" s="69">
        <v>44176.275381944448</v>
      </c>
      <c r="D55472">
        <v>1416</v>
      </c>
      <c r="E55472" s="6">
        <v>0</v>
      </c>
      <c r="F55472" s="4">
        <f t="shared" si="1735"/>
        <v>44075.540567129632</v>
      </c>
      <c r="G55472" s="5">
        <f t="shared" si="1736"/>
        <v>0</v>
      </c>
    </row>
    <row r="55473" spans="1:7" x14ac:dyDescent="0.3">
      <c r="A55473">
        <v>264808</v>
      </c>
      <c r="B55473">
        <v>8061</v>
      </c>
      <c r="C55473" s="69">
        <v>44176.275868055563</v>
      </c>
      <c r="D55473">
        <v>12160</v>
      </c>
      <c r="E55473" s="6">
        <v>1200</v>
      </c>
      <c r="F55473" s="4">
        <f t="shared" si="1735"/>
        <v>43891.025983796295</v>
      </c>
      <c r="G55473" s="5">
        <f t="shared" si="1736"/>
        <v>0</v>
      </c>
    </row>
    <row r="55474" spans="1:7" x14ac:dyDescent="0.3">
      <c r="A55474">
        <v>264812</v>
      </c>
      <c r="B55474">
        <v>10432</v>
      </c>
      <c r="C55474" s="69">
        <v>44176.280057870368</v>
      </c>
      <c r="D55474">
        <v>8530</v>
      </c>
      <c r="E55474" s="6">
        <v>1200</v>
      </c>
      <c r="F55474" s="4">
        <f t="shared" si="1735"/>
        <v>44136.910833333335</v>
      </c>
      <c r="G55474" s="5">
        <f t="shared" si="1736"/>
        <v>0</v>
      </c>
    </row>
    <row r="55475" spans="1:7" x14ac:dyDescent="0.3">
      <c r="A55475">
        <v>264814</v>
      </c>
      <c r="B55475">
        <v>511</v>
      </c>
      <c r="C55475" s="69">
        <v>44176.281099537038</v>
      </c>
      <c r="D55475">
        <v>12504</v>
      </c>
      <c r="E55475" s="6">
        <v>1200</v>
      </c>
      <c r="F55475" s="4">
        <f t="shared" si="1735"/>
        <v>43833.397569444445</v>
      </c>
      <c r="G55475" s="5">
        <f t="shared" si="1736"/>
        <v>0</v>
      </c>
    </row>
    <row r="55476" spans="1:7" x14ac:dyDescent="0.3">
      <c r="A55476">
        <v>264821</v>
      </c>
      <c r="B55476">
        <v>13374</v>
      </c>
      <c r="C55476" s="69">
        <v>44176.281967592593</v>
      </c>
      <c r="D55476">
        <v>7370</v>
      </c>
      <c r="E55476" s="6">
        <v>960</v>
      </c>
      <c r="F55476" s="4">
        <f t="shared" si="1735"/>
        <v>43983.502604166664</v>
      </c>
      <c r="G55476" s="5">
        <f t="shared" si="1736"/>
        <v>0</v>
      </c>
    </row>
    <row r="55477" spans="1:7" x14ac:dyDescent="0.3">
      <c r="A55477">
        <v>264823</v>
      </c>
      <c r="B55477">
        <v>3421</v>
      </c>
      <c r="C55477" s="69">
        <v>44176.28460648148</v>
      </c>
      <c r="D55477">
        <v>8345</v>
      </c>
      <c r="E55477" s="6">
        <v>1200</v>
      </c>
      <c r="F55477" s="4">
        <f t="shared" si="1735"/>
        <v>44136.537280092591</v>
      </c>
      <c r="G55477" s="5">
        <f t="shared" si="1736"/>
        <v>0</v>
      </c>
    </row>
    <row r="55478" spans="1:7" x14ac:dyDescent="0.3">
      <c r="A55478">
        <v>264830</v>
      </c>
      <c r="B55478">
        <v>10430</v>
      </c>
      <c r="C55478" s="69">
        <v>44176.287233796298</v>
      </c>
      <c r="D55478">
        <v>13702</v>
      </c>
      <c r="E55478" s="6">
        <v>1200</v>
      </c>
      <c r="F55478" s="4">
        <f t="shared" si="1735"/>
        <v>43983.591724537036</v>
      </c>
      <c r="G55478" s="5">
        <f t="shared" si="1736"/>
        <v>0</v>
      </c>
    </row>
    <row r="55479" spans="1:7" x14ac:dyDescent="0.3">
      <c r="A55479">
        <v>264837</v>
      </c>
      <c r="B55479">
        <v>4237</v>
      </c>
      <c r="C55479" s="69">
        <v>44176.290266203701</v>
      </c>
      <c r="D55479">
        <v>6721</v>
      </c>
      <c r="E55479" s="6">
        <v>1200</v>
      </c>
      <c r="F55479" s="4">
        <f t="shared" si="1735"/>
        <v>44075.447638888887</v>
      </c>
      <c r="G55479" s="5">
        <f t="shared" si="1736"/>
        <v>0</v>
      </c>
    </row>
    <row r="55480" spans="1:7" x14ac:dyDescent="0.3">
      <c r="A55480">
        <v>264841</v>
      </c>
      <c r="B55480">
        <v>8620</v>
      </c>
      <c r="C55480" s="69">
        <v>44176.292928240742</v>
      </c>
      <c r="D55480">
        <v>5849</v>
      </c>
      <c r="E55480" s="6">
        <v>1200</v>
      </c>
      <c r="F55480" s="4">
        <f t="shared" si="1735"/>
        <v>44013.745717592596</v>
      </c>
      <c r="G55480" s="5">
        <f t="shared" si="1736"/>
        <v>0</v>
      </c>
    </row>
    <row r="55481" spans="1:7" x14ac:dyDescent="0.3">
      <c r="A55481">
        <v>264843</v>
      </c>
      <c r="B55481">
        <v>7043</v>
      </c>
      <c r="C55481" s="69">
        <v>44176.295451388891</v>
      </c>
      <c r="D55481">
        <v>13110</v>
      </c>
      <c r="E55481" s="6">
        <v>1200</v>
      </c>
      <c r="F55481" s="4">
        <f t="shared" si="1735"/>
        <v>43831.863842592589</v>
      </c>
      <c r="G55481" s="5">
        <f t="shared" si="1736"/>
        <v>0</v>
      </c>
    </row>
    <row r="55482" spans="1:7" x14ac:dyDescent="0.3">
      <c r="A55482">
        <v>264852</v>
      </c>
      <c r="B55482">
        <v>980</v>
      </c>
      <c r="C55482" s="69">
        <v>44176.304108796299</v>
      </c>
      <c r="D55482">
        <v>878</v>
      </c>
      <c r="E55482" s="6">
        <v>1200</v>
      </c>
      <c r="F55482" s="4">
        <f t="shared" si="1735"/>
        <v>43922.969097222223</v>
      </c>
      <c r="G55482" s="5">
        <f t="shared" si="1736"/>
        <v>0</v>
      </c>
    </row>
    <row r="55483" spans="1:7" x14ac:dyDescent="0.3">
      <c r="A55483">
        <v>264870</v>
      </c>
      <c r="B55483">
        <v>12919</v>
      </c>
      <c r="C55483" s="69">
        <v>44176.314895833333</v>
      </c>
      <c r="D55483">
        <v>4758</v>
      </c>
      <c r="E55483" s="6">
        <v>1200</v>
      </c>
      <c r="F55483" s="4">
        <f t="shared" si="1735"/>
        <v>43838.476377314815</v>
      </c>
      <c r="G55483" s="5">
        <f t="shared" si="1736"/>
        <v>0</v>
      </c>
    </row>
    <row r="55484" spans="1:7" x14ac:dyDescent="0.3">
      <c r="A55484">
        <v>264871</v>
      </c>
      <c r="B55484">
        <v>9142</v>
      </c>
      <c r="C55484" s="69">
        <v>44176.315266203703</v>
      </c>
      <c r="D55484">
        <v>3788</v>
      </c>
      <c r="E55484" s="6">
        <v>1200</v>
      </c>
      <c r="F55484" s="4">
        <f t="shared" si="1735"/>
        <v>44075.480567129627</v>
      </c>
      <c r="G55484" s="5">
        <f t="shared" si="1736"/>
        <v>0</v>
      </c>
    </row>
    <row r="55485" spans="1:7" x14ac:dyDescent="0.3">
      <c r="A55485">
        <v>264878</v>
      </c>
      <c r="B55485">
        <v>4429</v>
      </c>
      <c r="C55485" s="69">
        <v>44176.317418981482</v>
      </c>
      <c r="D55485">
        <v>963</v>
      </c>
      <c r="E55485" s="6">
        <v>1200</v>
      </c>
      <c r="F55485" s="4">
        <f t="shared" si="1735"/>
        <v>44044.170370370368</v>
      </c>
      <c r="G55485" s="5">
        <f t="shared" si="1736"/>
        <v>0</v>
      </c>
    </row>
    <row r="55486" spans="1:7" x14ac:dyDescent="0.3">
      <c r="A55486">
        <v>264879</v>
      </c>
      <c r="B55486">
        <v>6919</v>
      </c>
      <c r="C55486" s="69">
        <v>44176.3200462963</v>
      </c>
      <c r="D55486">
        <v>11696</v>
      </c>
      <c r="E55486" s="6">
        <v>1200</v>
      </c>
      <c r="F55486" s="4">
        <f t="shared" si="1735"/>
        <v>44136.688506944447</v>
      </c>
      <c r="G55486" s="5">
        <f t="shared" si="1736"/>
        <v>0</v>
      </c>
    </row>
    <row r="55487" spans="1:7" x14ac:dyDescent="0.3">
      <c r="A55487">
        <v>264883</v>
      </c>
      <c r="B55487">
        <v>5072</v>
      </c>
      <c r="C55487" s="69">
        <v>44176.320127314822</v>
      </c>
      <c r="D55487">
        <v>1834</v>
      </c>
      <c r="E55487" s="6">
        <v>1200</v>
      </c>
      <c r="F55487" s="4">
        <f t="shared" si="1735"/>
        <v>44045.603078703702</v>
      </c>
      <c r="G55487" s="5">
        <f t="shared" si="1736"/>
        <v>0</v>
      </c>
    </row>
    <row r="55488" spans="1:7" x14ac:dyDescent="0.3">
      <c r="A55488">
        <v>264888</v>
      </c>
      <c r="B55488">
        <v>12365</v>
      </c>
      <c r="C55488" s="69">
        <v>44176.321736111109</v>
      </c>
      <c r="D55488">
        <v>2421</v>
      </c>
      <c r="E55488" s="6">
        <v>1200</v>
      </c>
      <c r="F55488" s="4">
        <f t="shared" si="1735"/>
        <v>44044.368518518517</v>
      </c>
      <c r="G55488" s="5">
        <f t="shared" si="1736"/>
        <v>0</v>
      </c>
    </row>
    <row r="55489" spans="1:7" x14ac:dyDescent="0.3">
      <c r="A55489">
        <v>264895</v>
      </c>
      <c r="B55489">
        <v>6813</v>
      </c>
      <c r="C55489" s="69">
        <v>44176.324259259258</v>
      </c>
      <c r="D55489">
        <v>6204</v>
      </c>
      <c r="E55489" s="6">
        <v>1200</v>
      </c>
      <c r="F55489" s="4">
        <f t="shared" si="1735"/>
        <v>43983.43540509259</v>
      </c>
      <c r="G55489" s="5">
        <f t="shared" si="1736"/>
        <v>0</v>
      </c>
    </row>
    <row r="55490" spans="1:7" x14ac:dyDescent="0.3">
      <c r="A55490">
        <v>264902</v>
      </c>
      <c r="B55490">
        <v>10368</v>
      </c>
      <c r="C55490" s="69">
        <v>44176.328611111108</v>
      </c>
      <c r="D55490">
        <v>104</v>
      </c>
      <c r="E55490" s="6">
        <v>1200</v>
      </c>
      <c r="F55490" s="4">
        <f t="shared" ref="F55490:F55553" si="1737">VLOOKUP(D55490,J:K,2,0)</f>
        <v>44013.286412037036</v>
      </c>
      <c r="G55490" s="5">
        <f t="shared" si="1736"/>
        <v>0</v>
      </c>
    </row>
    <row r="55491" spans="1:7" x14ac:dyDescent="0.3">
      <c r="A55491">
        <v>264909</v>
      </c>
      <c r="B55491">
        <v>13315</v>
      </c>
      <c r="C55491" s="69">
        <v>44176.328831018523</v>
      </c>
      <c r="D55491">
        <v>8103</v>
      </c>
      <c r="E55491" s="6">
        <v>1200</v>
      </c>
      <c r="F55491" s="4">
        <f t="shared" si="1737"/>
        <v>44105.618298611109</v>
      </c>
      <c r="G55491" s="5">
        <f t="shared" ref="G55491:G55554" si="1738">IF(F55491=C55491, 1, 0)</f>
        <v>0</v>
      </c>
    </row>
    <row r="55492" spans="1:7" x14ac:dyDescent="0.3">
      <c r="A55492">
        <v>264913</v>
      </c>
      <c r="B55492">
        <v>8620</v>
      </c>
      <c r="C55492" s="69">
        <v>44176.338599537034</v>
      </c>
      <c r="D55492">
        <v>9309</v>
      </c>
      <c r="E55492" s="6">
        <v>960</v>
      </c>
      <c r="F55492" s="4">
        <f t="shared" si="1737"/>
        <v>43862.647430555553</v>
      </c>
      <c r="G55492" s="5">
        <f t="shared" si="1738"/>
        <v>0</v>
      </c>
    </row>
    <row r="55493" spans="1:7" x14ac:dyDescent="0.3">
      <c r="A55493">
        <v>264917</v>
      </c>
      <c r="B55493">
        <v>11908</v>
      </c>
      <c r="C55493" s="69">
        <v>44176.344490740739</v>
      </c>
      <c r="D55493">
        <v>8345</v>
      </c>
      <c r="E55493" s="6">
        <v>0</v>
      </c>
      <c r="F55493" s="4">
        <f t="shared" si="1737"/>
        <v>44136.537280092591</v>
      </c>
      <c r="G55493" s="5">
        <f t="shared" si="1738"/>
        <v>0</v>
      </c>
    </row>
    <row r="55494" spans="1:7" x14ac:dyDescent="0.3">
      <c r="A55494">
        <v>264923</v>
      </c>
      <c r="B55494">
        <v>7508</v>
      </c>
      <c r="C55494" s="69">
        <v>44176.346770833326</v>
      </c>
      <c r="D55494">
        <v>1570</v>
      </c>
      <c r="E55494" s="6">
        <v>960</v>
      </c>
      <c r="F55494" s="4">
        <f t="shared" si="1737"/>
        <v>43891.105428240742</v>
      </c>
      <c r="G55494" s="5">
        <f t="shared" si="1738"/>
        <v>0</v>
      </c>
    </row>
    <row r="55495" spans="1:7" x14ac:dyDescent="0.3">
      <c r="A55495">
        <v>264928</v>
      </c>
      <c r="B55495">
        <v>6537</v>
      </c>
      <c r="C55495" s="69">
        <v>44176.355567129627</v>
      </c>
      <c r="D55495">
        <v>2387</v>
      </c>
      <c r="E55495" s="6">
        <v>1200</v>
      </c>
      <c r="F55495" s="4">
        <f t="shared" si="1737"/>
        <v>43836.127511574072</v>
      </c>
      <c r="G55495" s="5">
        <f t="shared" si="1738"/>
        <v>0</v>
      </c>
    </row>
    <row r="55496" spans="1:7" x14ac:dyDescent="0.3">
      <c r="A55496">
        <v>264931</v>
      </c>
      <c r="B55496">
        <v>6930</v>
      </c>
      <c r="C55496" s="69">
        <v>44176.356909722221</v>
      </c>
      <c r="D55496">
        <v>3528</v>
      </c>
      <c r="E55496" s="6">
        <v>960</v>
      </c>
      <c r="F55496" s="4">
        <f t="shared" si="1737"/>
        <v>43832.253541666665</v>
      </c>
      <c r="G55496" s="5">
        <f t="shared" si="1738"/>
        <v>0</v>
      </c>
    </row>
    <row r="55497" spans="1:7" x14ac:dyDescent="0.3">
      <c r="A55497">
        <v>264937</v>
      </c>
      <c r="B55497">
        <v>5459</v>
      </c>
      <c r="C55497" s="69">
        <v>44176.364317129628</v>
      </c>
      <c r="D55497">
        <v>11562</v>
      </c>
      <c r="E55497" s="6">
        <v>1200</v>
      </c>
      <c r="F55497" s="4">
        <f t="shared" si="1737"/>
        <v>44076.770902777775</v>
      </c>
      <c r="G55497" s="5">
        <f t="shared" si="1738"/>
        <v>0</v>
      </c>
    </row>
    <row r="55498" spans="1:7" x14ac:dyDescent="0.3">
      <c r="A55498">
        <v>264944</v>
      </c>
      <c r="B55498">
        <v>6839</v>
      </c>
      <c r="C55498" s="69">
        <v>44176.36614583333</v>
      </c>
      <c r="D55498">
        <v>5952</v>
      </c>
      <c r="E55498" s="6">
        <v>1200</v>
      </c>
      <c r="F55498" s="4">
        <f t="shared" si="1737"/>
        <v>44013.2809837963</v>
      </c>
      <c r="G55498" s="5">
        <f t="shared" si="1738"/>
        <v>0</v>
      </c>
    </row>
    <row r="55499" spans="1:7" x14ac:dyDescent="0.3">
      <c r="A55499">
        <v>264950</v>
      </c>
      <c r="B55499">
        <v>7615</v>
      </c>
      <c r="C55499" s="69">
        <v>44176.367129629631</v>
      </c>
      <c r="D55499">
        <v>8590</v>
      </c>
      <c r="E55499" s="6">
        <v>1200</v>
      </c>
      <c r="F55499" s="4">
        <f t="shared" si="1737"/>
        <v>44136.293263888889</v>
      </c>
      <c r="G55499" s="5">
        <f t="shared" si="1738"/>
        <v>0</v>
      </c>
    </row>
    <row r="55500" spans="1:7" x14ac:dyDescent="0.3">
      <c r="A55500">
        <v>264952</v>
      </c>
      <c r="B55500">
        <v>11478</v>
      </c>
      <c r="C55500" s="69">
        <v>44176.370520833327</v>
      </c>
      <c r="D55500">
        <v>182</v>
      </c>
      <c r="E55500" s="6">
        <v>960</v>
      </c>
      <c r="F55500" s="4">
        <f t="shared" si="1737"/>
        <v>44137.592476851853</v>
      </c>
      <c r="G55500" s="5">
        <f t="shared" si="1738"/>
        <v>0</v>
      </c>
    </row>
    <row r="55501" spans="1:7" x14ac:dyDescent="0.3">
      <c r="A55501">
        <v>264953</v>
      </c>
      <c r="B55501">
        <v>3944</v>
      </c>
      <c r="C55501" s="69">
        <v>44176.376307870371</v>
      </c>
      <c r="D55501">
        <v>12160</v>
      </c>
      <c r="E55501" s="6">
        <v>1200</v>
      </c>
      <c r="F55501" s="4">
        <f t="shared" si="1737"/>
        <v>43891.025983796295</v>
      </c>
      <c r="G55501" s="5">
        <f t="shared" si="1738"/>
        <v>0</v>
      </c>
    </row>
    <row r="55502" spans="1:7" x14ac:dyDescent="0.3">
      <c r="A55502">
        <v>264956</v>
      </c>
      <c r="B55502">
        <v>5116</v>
      </c>
      <c r="C55502" s="69">
        <v>44176.377430555563</v>
      </c>
      <c r="D55502">
        <v>4782</v>
      </c>
      <c r="E55502" s="6">
        <v>0</v>
      </c>
      <c r="F55502" s="4">
        <f t="shared" si="1737"/>
        <v>44105.143101851849</v>
      </c>
      <c r="G55502" s="5">
        <f t="shared" si="1738"/>
        <v>0</v>
      </c>
    </row>
    <row r="55503" spans="1:7" x14ac:dyDescent="0.3">
      <c r="A55503">
        <v>264960</v>
      </c>
      <c r="B55503">
        <v>8669</v>
      </c>
      <c r="C55503" s="69">
        <v>44176.378506944442</v>
      </c>
      <c r="D55503">
        <v>11437</v>
      </c>
      <c r="E55503" s="6">
        <v>960</v>
      </c>
      <c r="F55503" s="4">
        <f t="shared" si="1737"/>
        <v>43923.125856481478</v>
      </c>
      <c r="G55503" s="5">
        <f t="shared" si="1738"/>
        <v>0</v>
      </c>
    </row>
    <row r="55504" spans="1:7" x14ac:dyDescent="0.3">
      <c r="A55504">
        <v>264966</v>
      </c>
      <c r="B55504">
        <v>13363</v>
      </c>
      <c r="C55504" s="69">
        <v>44176.379618055558</v>
      </c>
      <c r="D55504">
        <v>6721</v>
      </c>
      <c r="E55504" s="6">
        <v>1200</v>
      </c>
      <c r="F55504" s="4">
        <f t="shared" si="1737"/>
        <v>44075.447638888887</v>
      </c>
      <c r="G55504" s="5">
        <f t="shared" si="1738"/>
        <v>0</v>
      </c>
    </row>
    <row r="55505" spans="1:7" x14ac:dyDescent="0.3">
      <c r="A55505">
        <v>264972</v>
      </c>
      <c r="B55505">
        <v>13864</v>
      </c>
      <c r="C55505" s="69">
        <v>44176.380335648151</v>
      </c>
      <c r="D55505">
        <v>7978</v>
      </c>
      <c r="E55505" s="6">
        <v>1200</v>
      </c>
      <c r="F55505" s="4">
        <f t="shared" si="1737"/>
        <v>44076.571203703701</v>
      </c>
      <c r="G55505" s="5">
        <f t="shared" si="1738"/>
        <v>0</v>
      </c>
    </row>
    <row r="55506" spans="1:7" x14ac:dyDescent="0.3">
      <c r="A55506">
        <v>264975</v>
      </c>
      <c r="B55506">
        <v>6537</v>
      </c>
      <c r="C55506" s="69">
        <v>44176.380462962959</v>
      </c>
      <c r="D55506">
        <v>11325</v>
      </c>
      <c r="E55506" s="6">
        <v>1200</v>
      </c>
      <c r="F55506" s="4">
        <f t="shared" si="1737"/>
        <v>43952.918958333335</v>
      </c>
      <c r="G55506" s="5">
        <f t="shared" si="1738"/>
        <v>0</v>
      </c>
    </row>
    <row r="55507" spans="1:7" x14ac:dyDescent="0.3">
      <c r="A55507">
        <v>264980</v>
      </c>
      <c r="B55507">
        <v>12919</v>
      </c>
      <c r="C55507" s="69">
        <v>44176.384571759263</v>
      </c>
      <c r="D55507">
        <v>6470</v>
      </c>
      <c r="E55507" s="6">
        <v>1200</v>
      </c>
      <c r="F55507" s="4">
        <f t="shared" si="1737"/>
        <v>44075.470451388886</v>
      </c>
      <c r="G55507" s="5">
        <f t="shared" si="1738"/>
        <v>0</v>
      </c>
    </row>
    <row r="55508" spans="1:7" x14ac:dyDescent="0.3">
      <c r="A55508">
        <v>264985</v>
      </c>
      <c r="B55508">
        <v>204</v>
      </c>
      <c r="C55508" s="69">
        <v>44176.391597222217</v>
      </c>
      <c r="D55508">
        <v>10347</v>
      </c>
      <c r="E55508" s="6">
        <v>1200</v>
      </c>
      <c r="F55508" s="4">
        <f t="shared" si="1737"/>
        <v>44076.1249537037</v>
      </c>
      <c r="G55508" s="5">
        <f t="shared" si="1738"/>
        <v>0</v>
      </c>
    </row>
    <row r="55509" spans="1:7" x14ac:dyDescent="0.3">
      <c r="A55509">
        <v>264989</v>
      </c>
      <c r="B55509">
        <v>4804</v>
      </c>
      <c r="C55509" s="69">
        <v>44176.395243055558</v>
      </c>
      <c r="D55509">
        <v>7964</v>
      </c>
      <c r="E55509" s="6">
        <v>1200</v>
      </c>
      <c r="F55509" s="4">
        <f t="shared" si="1737"/>
        <v>44166.446377314816</v>
      </c>
      <c r="G55509" s="5">
        <f t="shared" si="1738"/>
        <v>0</v>
      </c>
    </row>
    <row r="55510" spans="1:7" x14ac:dyDescent="0.3">
      <c r="A55510">
        <v>264993</v>
      </c>
      <c r="B55510">
        <v>6759</v>
      </c>
      <c r="C55510" s="69">
        <v>44176.400717592587</v>
      </c>
      <c r="D55510">
        <v>9309</v>
      </c>
      <c r="E55510" s="6">
        <v>1200</v>
      </c>
      <c r="F55510" s="4">
        <f t="shared" si="1737"/>
        <v>43862.647430555553</v>
      </c>
      <c r="G55510" s="5">
        <f t="shared" si="1738"/>
        <v>0</v>
      </c>
    </row>
    <row r="55511" spans="1:7" x14ac:dyDescent="0.3">
      <c r="A55511">
        <v>264994</v>
      </c>
      <c r="B55511">
        <v>6268</v>
      </c>
      <c r="C55511" s="69">
        <v>44176.402175925927</v>
      </c>
      <c r="D55511">
        <v>4361</v>
      </c>
      <c r="E55511" s="6">
        <v>1200</v>
      </c>
      <c r="F55511" s="4">
        <f t="shared" si="1737"/>
        <v>44166.461400462962</v>
      </c>
      <c r="G55511" s="5">
        <f t="shared" si="1738"/>
        <v>0</v>
      </c>
    </row>
    <row r="55512" spans="1:7" x14ac:dyDescent="0.3">
      <c r="A55512">
        <v>264996</v>
      </c>
      <c r="B55512">
        <v>10471</v>
      </c>
      <c r="C55512" s="69">
        <v>44176.411898148152</v>
      </c>
      <c r="D55512">
        <v>9193</v>
      </c>
      <c r="E55512" s="6">
        <v>1200</v>
      </c>
      <c r="F55512" s="4">
        <f t="shared" si="1737"/>
        <v>43922.429456018515</v>
      </c>
      <c r="G55512" s="5">
        <f t="shared" si="1738"/>
        <v>0</v>
      </c>
    </row>
    <row r="55513" spans="1:7" x14ac:dyDescent="0.3">
      <c r="A55513">
        <v>265001</v>
      </c>
      <c r="B55513">
        <v>13718</v>
      </c>
      <c r="C55513" s="69">
        <v>44176.414305555547</v>
      </c>
      <c r="D55513">
        <v>5272</v>
      </c>
      <c r="E55513" s="6">
        <v>1200</v>
      </c>
      <c r="F55513" s="4">
        <f t="shared" si="1737"/>
        <v>44136.199131944442</v>
      </c>
      <c r="G55513" s="5">
        <f t="shared" si="1738"/>
        <v>0</v>
      </c>
    </row>
    <row r="55514" spans="1:7" x14ac:dyDescent="0.3">
      <c r="A55514">
        <v>265007</v>
      </c>
      <c r="B55514">
        <v>13404</v>
      </c>
      <c r="C55514" s="69">
        <v>44176.415023148147</v>
      </c>
      <c r="D55514">
        <v>6962</v>
      </c>
      <c r="E55514" s="6">
        <v>1200</v>
      </c>
      <c r="F55514" s="4">
        <f t="shared" si="1737"/>
        <v>43922.213738425926</v>
      </c>
      <c r="G55514" s="5">
        <f t="shared" si="1738"/>
        <v>0</v>
      </c>
    </row>
    <row r="55515" spans="1:7" x14ac:dyDescent="0.3">
      <c r="A55515">
        <v>265012</v>
      </c>
      <c r="B55515">
        <v>7267</v>
      </c>
      <c r="C55515" s="69">
        <v>44176.423900462964</v>
      </c>
      <c r="D55515">
        <v>1329</v>
      </c>
      <c r="E55515" s="6">
        <v>1200</v>
      </c>
      <c r="F55515" s="4">
        <f t="shared" si="1737"/>
        <v>44075.264363425929</v>
      </c>
      <c r="G55515" s="5">
        <f t="shared" si="1738"/>
        <v>0</v>
      </c>
    </row>
    <row r="55516" spans="1:7" x14ac:dyDescent="0.3">
      <c r="A55516">
        <v>265015</v>
      </c>
      <c r="B55516">
        <v>13230</v>
      </c>
      <c r="C55516" s="69">
        <v>44176.425335648149</v>
      </c>
      <c r="D55516">
        <v>13812</v>
      </c>
      <c r="E55516" s="6">
        <v>1200</v>
      </c>
      <c r="F55516" s="4">
        <f t="shared" si="1737"/>
        <v>44105.466736111113</v>
      </c>
      <c r="G55516" s="5">
        <f t="shared" si="1738"/>
        <v>0</v>
      </c>
    </row>
    <row r="55517" spans="1:7" x14ac:dyDescent="0.3">
      <c r="A55517">
        <v>265017</v>
      </c>
      <c r="B55517">
        <v>12738</v>
      </c>
      <c r="C55517" s="69">
        <v>44176.427048611113</v>
      </c>
      <c r="D55517">
        <v>2167</v>
      </c>
      <c r="E55517" s="6">
        <v>1200</v>
      </c>
      <c r="F55517" s="4">
        <f t="shared" si="1737"/>
        <v>43983.320763888885</v>
      </c>
      <c r="G55517" s="5">
        <f t="shared" si="1738"/>
        <v>0</v>
      </c>
    </row>
    <row r="55518" spans="1:7" x14ac:dyDescent="0.3">
      <c r="A55518">
        <v>265023</v>
      </c>
      <c r="B55518">
        <v>2075</v>
      </c>
      <c r="C55518" s="69">
        <v>44176.431215277778</v>
      </c>
      <c r="D55518">
        <v>11562</v>
      </c>
      <c r="E55518" s="6">
        <v>1200</v>
      </c>
      <c r="F55518" s="4">
        <f t="shared" si="1737"/>
        <v>44076.770902777775</v>
      </c>
      <c r="G55518" s="5">
        <f t="shared" si="1738"/>
        <v>0</v>
      </c>
    </row>
    <row r="55519" spans="1:7" x14ac:dyDescent="0.3">
      <c r="A55519">
        <v>265028</v>
      </c>
      <c r="B55519">
        <v>13249</v>
      </c>
      <c r="C55519" s="69">
        <v>44176.431932870371</v>
      </c>
      <c r="D55519">
        <v>3821</v>
      </c>
      <c r="E55519" s="6">
        <v>1200</v>
      </c>
      <c r="F55519" s="4">
        <f t="shared" si="1737"/>
        <v>43835.019953703704</v>
      </c>
      <c r="G55519" s="5">
        <f t="shared" si="1738"/>
        <v>0</v>
      </c>
    </row>
    <row r="55520" spans="1:7" x14ac:dyDescent="0.3">
      <c r="A55520">
        <v>265029</v>
      </c>
      <c r="B55520">
        <v>1868</v>
      </c>
      <c r="C55520" s="69">
        <v>44176.43204861111</v>
      </c>
      <c r="D55520">
        <v>11210</v>
      </c>
      <c r="E55520" s="6">
        <v>1200</v>
      </c>
      <c r="F55520" s="4">
        <f t="shared" si="1737"/>
        <v>43922.334780092591</v>
      </c>
      <c r="G55520" s="5">
        <f t="shared" si="1738"/>
        <v>0</v>
      </c>
    </row>
    <row r="55521" spans="1:7" x14ac:dyDescent="0.3">
      <c r="A55521">
        <v>265033</v>
      </c>
      <c r="B55521">
        <v>1092</v>
      </c>
      <c r="C55521" s="69">
        <v>44176.432800925933</v>
      </c>
      <c r="D55521">
        <v>9889</v>
      </c>
      <c r="E55521" s="6">
        <v>1200</v>
      </c>
      <c r="F55521" s="4">
        <f t="shared" si="1737"/>
        <v>44166.999039351853</v>
      </c>
      <c r="G55521" s="5">
        <f t="shared" si="1738"/>
        <v>0</v>
      </c>
    </row>
    <row r="55522" spans="1:7" x14ac:dyDescent="0.3">
      <c r="A55522">
        <v>265034</v>
      </c>
      <c r="B55522">
        <v>12632</v>
      </c>
      <c r="C55522" s="69">
        <v>44176.433194444442</v>
      </c>
      <c r="D55522">
        <v>8036</v>
      </c>
      <c r="E55522" s="6">
        <v>1200</v>
      </c>
      <c r="F55522" s="4">
        <f t="shared" si="1737"/>
        <v>44167.584826388891</v>
      </c>
      <c r="G55522" s="5">
        <f t="shared" si="1738"/>
        <v>0</v>
      </c>
    </row>
    <row r="55523" spans="1:7" x14ac:dyDescent="0.3">
      <c r="A55523">
        <v>265036</v>
      </c>
      <c r="B55523">
        <v>12056</v>
      </c>
      <c r="C55523" s="69">
        <v>44176.435196759259</v>
      </c>
      <c r="D55523">
        <v>4808</v>
      </c>
      <c r="E55523" s="6">
        <v>1200</v>
      </c>
      <c r="F55523" s="4">
        <f t="shared" si="1737"/>
        <v>43835.220995370371</v>
      </c>
      <c r="G55523" s="5">
        <f t="shared" si="1738"/>
        <v>0</v>
      </c>
    </row>
    <row r="55524" spans="1:7" x14ac:dyDescent="0.3">
      <c r="A55524">
        <v>265039</v>
      </c>
      <c r="B55524">
        <v>10938</v>
      </c>
      <c r="C55524" s="69">
        <v>44176.446469907409</v>
      </c>
      <c r="D55524">
        <v>7697</v>
      </c>
      <c r="E55524" s="6">
        <v>1200</v>
      </c>
      <c r="F55524" s="4">
        <f t="shared" si="1737"/>
        <v>44137.145752314813</v>
      </c>
      <c r="G55524" s="5">
        <f t="shared" si="1738"/>
        <v>0</v>
      </c>
    </row>
    <row r="55525" spans="1:7" x14ac:dyDescent="0.3">
      <c r="A55525">
        <v>265044</v>
      </c>
      <c r="B55525">
        <v>10462</v>
      </c>
      <c r="C55525" s="69">
        <v>44176.449652777781</v>
      </c>
      <c r="D55525">
        <v>12798</v>
      </c>
      <c r="E55525" s="6">
        <v>1200</v>
      </c>
      <c r="F55525" s="4">
        <f t="shared" si="1737"/>
        <v>44045.843321759261</v>
      </c>
      <c r="G55525" s="5">
        <f t="shared" si="1738"/>
        <v>0</v>
      </c>
    </row>
    <row r="55526" spans="1:7" x14ac:dyDescent="0.3">
      <c r="A55526">
        <v>265050</v>
      </c>
      <c r="B55526">
        <v>7458</v>
      </c>
      <c r="C55526" s="69">
        <v>44176.457430555558</v>
      </c>
      <c r="D55526">
        <v>2598</v>
      </c>
      <c r="E55526" s="6">
        <v>0</v>
      </c>
      <c r="F55526" s="4">
        <f t="shared" si="1737"/>
        <v>44137.036446759259</v>
      </c>
      <c r="G55526" s="5">
        <f t="shared" si="1738"/>
        <v>0</v>
      </c>
    </row>
    <row r="55527" spans="1:7" x14ac:dyDescent="0.3">
      <c r="A55527">
        <v>265051</v>
      </c>
      <c r="B55527">
        <v>11778</v>
      </c>
      <c r="C55527" s="69">
        <v>44176.459189814806</v>
      </c>
      <c r="D55527">
        <v>10968</v>
      </c>
      <c r="E55527" s="6">
        <v>1200</v>
      </c>
      <c r="F55527" s="4">
        <f t="shared" si="1737"/>
        <v>44044.127384259256</v>
      </c>
      <c r="G55527" s="5">
        <f t="shared" si="1738"/>
        <v>0</v>
      </c>
    </row>
    <row r="55528" spans="1:7" x14ac:dyDescent="0.3">
      <c r="A55528">
        <v>265057</v>
      </c>
      <c r="B55528">
        <v>6428</v>
      </c>
      <c r="C55528" s="69">
        <v>44176.467152777783</v>
      </c>
      <c r="D55528">
        <v>2598</v>
      </c>
      <c r="E55528" s="6">
        <v>1200</v>
      </c>
      <c r="F55528" s="4">
        <f t="shared" si="1737"/>
        <v>44137.036446759259</v>
      </c>
      <c r="G55528" s="5">
        <f t="shared" si="1738"/>
        <v>0</v>
      </c>
    </row>
    <row r="55529" spans="1:7" x14ac:dyDescent="0.3">
      <c r="A55529">
        <v>265063</v>
      </c>
      <c r="B55529">
        <v>4787</v>
      </c>
      <c r="C55529" s="69">
        <v>44176.467199074083</v>
      </c>
      <c r="D55529">
        <v>552</v>
      </c>
      <c r="E55529" s="6">
        <v>1200</v>
      </c>
      <c r="F55529" s="4">
        <f t="shared" si="1737"/>
        <v>44137.753993055558</v>
      </c>
      <c r="G55529" s="5">
        <f t="shared" si="1738"/>
        <v>0</v>
      </c>
    </row>
    <row r="55530" spans="1:7" x14ac:dyDescent="0.3">
      <c r="A55530">
        <v>265068</v>
      </c>
      <c r="B55530">
        <v>10549</v>
      </c>
      <c r="C55530" s="69">
        <v>44176.469421296293</v>
      </c>
      <c r="D55530">
        <v>8036</v>
      </c>
      <c r="E55530" s="6">
        <v>960</v>
      </c>
      <c r="F55530" s="4">
        <f t="shared" si="1737"/>
        <v>44167.584826388891</v>
      </c>
      <c r="G55530" s="5">
        <f t="shared" si="1738"/>
        <v>0</v>
      </c>
    </row>
    <row r="55531" spans="1:7" x14ac:dyDescent="0.3">
      <c r="A55531">
        <v>265075</v>
      </c>
      <c r="B55531">
        <v>8955</v>
      </c>
      <c r="C55531" s="69">
        <v>44176.475891203707</v>
      </c>
      <c r="D55531">
        <v>9982</v>
      </c>
      <c r="E55531" s="6">
        <v>1200</v>
      </c>
      <c r="F55531" s="4">
        <f t="shared" si="1737"/>
        <v>43952.199270833335</v>
      </c>
      <c r="G55531" s="5">
        <f t="shared" si="1738"/>
        <v>0</v>
      </c>
    </row>
    <row r="55532" spans="1:7" x14ac:dyDescent="0.3">
      <c r="A55532">
        <v>265077</v>
      </c>
      <c r="B55532">
        <v>8589</v>
      </c>
      <c r="C55532" s="69">
        <v>44176.477523148147</v>
      </c>
      <c r="D55532">
        <v>11325</v>
      </c>
      <c r="E55532" s="6">
        <v>1200</v>
      </c>
      <c r="F55532" s="4">
        <f t="shared" si="1737"/>
        <v>43952.918958333335</v>
      </c>
      <c r="G55532" s="5">
        <f t="shared" si="1738"/>
        <v>0</v>
      </c>
    </row>
    <row r="55533" spans="1:7" x14ac:dyDescent="0.3">
      <c r="A55533">
        <v>265080</v>
      </c>
      <c r="B55533">
        <v>1251</v>
      </c>
      <c r="C55533" s="69">
        <v>44176.477534722217</v>
      </c>
      <c r="D55533">
        <v>10781</v>
      </c>
      <c r="E55533" s="6">
        <v>1200</v>
      </c>
      <c r="F55533" s="4">
        <f t="shared" si="1737"/>
        <v>44076.168495370373</v>
      </c>
      <c r="G55533" s="5">
        <f t="shared" si="1738"/>
        <v>0</v>
      </c>
    </row>
    <row r="55534" spans="1:7" x14ac:dyDescent="0.3">
      <c r="A55534">
        <v>265087</v>
      </c>
      <c r="B55534">
        <v>2747</v>
      </c>
      <c r="C55534" s="69">
        <v>44176.480856481481</v>
      </c>
      <c r="D55534">
        <v>11529</v>
      </c>
      <c r="E55534" s="6">
        <v>1200</v>
      </c>
      <c r="F55534" s="4">
        <f t="shared" si="1737"/>
        <v>44166.238379629627</v>
      </c>
      <c r="G55534" s="5">
        <f t="shared" si="1738"/>
        <v>0</v>
      </c>
    </row>
    <row r="55535" spans="1:7" x14ac:dyDescent="0.3">
      <c r="A55535">
        <v>265089</v>
      </c>
      <c r="B55535">
        <v>9289</v>
      </c>
      <c r="C55535" s="69">
        <v>44176.481087962973</v>
      </c>
      <c r="D55535">
        <v>11339</v>
      </c>
      <c r="E55535" s="6">
        <v>1200</v>
      </c>
      <c r="F55535" s="4">
        <f t="shared" si="1737"/>
        <v>44136.277511574073</v>
      </c>
      <c r="G55535" s="5">
        <f t="shared" si="1738"/>
        <v>0</v>
      </c>
    </row>
    <row r="55536" spans="1:7" x14ac:dyDescent="0.3">
      <c r="A55536">
        <v>265092</v>
      </c>
      <c r="B55536">
        <v>2156</v>
      </c>
      <c r="C55536" s="69">
        <v>44176.496944444443</v>
      </c>
      <c r="D55536">
        <v>3788</v>
      </c>
      <c r="E55536" s="6">
        <v>1200</v>
      </c>
      <c r="F55536" s="4">
        <f t="shared" si="1737"/>
        <v>44075.480567129627</v>
      </c>
      <c r="G55536" s="5">
        <f t="shared" si="1738"/>
        <v>0</v>
      </c>
    </row>
    <row r="55537" spans="1:7" x14ac:dyDescent="0.3">
      <c r="A55537">
        <v>265102</v>
      </c>
      <c r="B55537">
        <v>4720</v>
      </c>
      <c r="C55537" s="69">
        <v>44176.500393518523</v>
      </c>
      <c r="D55537">
        <v>638</v>
      </c>
      <c r="E55537" s="6">
        <v>1200</v>
      </c>
      <c r="F55537" s="4">
        <f t="shared" si="1737"/>
        <v>44166.575787037036</v>
      </c>
      <c r="G55537" s="5">
        <f t="shared" si="1738"/>
        <v>0</v>
      </c>
    </row>
    <row r="55538" spans="1:7" x14ac:dyDescent="0.3">
      <c r="A55538">
        <v>265110</v>
      </c>
      <c r="B55538">
        <v>4682</v>
      </c>
      <c r="C55538" s="69">
        <v>44176.503194444442</v>
      </c>
      <c r="D55538">
        <v>12711</v>
      </c>
      <c r="E55538" s="6">
        <v>1200</v>
      </c>
      <c r="F55538" s="4">
        <f t="shared" si="1737"/>
        <v>43862.756041666667</v>
      </c>
      <c r="G55538" s="5">
        <f t="shared" si="1738"/>
        <v>0</v>
      </c>
    </row>
    <row r="55539" spans="1:7" x14ac:dyDescent="0.3">
      <c r="A55539">
        <v>265114</v>
      </c>
      <c r="B55539">
        <v>13494</v>
      </c>
      <c r="C55539" s="69">
        <v>44176.507002314807</v>
      </c>
      <c r="D55539">
        <v>13906</v>
      </c>
      <c r="E55539" s="6">
        <v>1200</v>
      </c>
      <c r="F55539" s="4">
        <f t="shared" si="1737"/>
        <v>44166.631921296299</v>
      </c>
      <c r="G55539" s="5">
        <f t="shared" si="1738"/>
        <v>0</v>
      </c>
    </row>
    <row r="55540" spans="1:7" x14ac:dyDescent="0.3">
      <c r="A55540">
        <v>265133</v>
      </c>
      <c r="B55540">
        <v>8937</v>
      </c>
      <c r="C55540" s="69">
        <v>44176.520937499998</v>
      </c>
      <c r="D55540">
        <v>6631</v>
      </c>
      <c r="E55540" s="6">
        <v>1200</v>
      </c>
      <c r="F55540" s="4">
        <f t="shared" si="1737"/>
        <v>43952.977141203701</v>
      </c>
      <c r="G55540" s="5">
        <f t="shared" si="1738"/>
        <v>0</v>
      </c>
    </row>
    <row r="55541" spans="1:7" x14ac:dyDescent="0.3">
      <c r="A55541">
        <v>265145</v>
      </c>
      <c r="B55541">
        <v>10773</v>
      </c>
      <c r="C55541" s="69">
        <v>44176.526180555556</v>
      </c>
      <c r="D55541">
        <v>11562</v>
      </c>
      <c r="E55541" s="6">
        <v>1200</v>
      </c>
      <c r="F55541" s="4">
        <f t="shared" si="1737"/>
        <v>44076.770902777775</v>
      </c>
      <c r="G55541" s="5">
        <f t="shared" si="1738"/>
        <v>0</v>
      </c>
    </row>
    <row r="55542" spans="1:7" x14ac:dyDescent="0.3">
      <c r="A55542">
        <v>265148</v>
      </c>
      <c r="B55542">
        <v>7615</v>
      </c>
      <c r="C55542" s="69">
        <v>44176.528391203698</v>
      </c>
      <c r="D55542">
        <v>5204</v>
      </c>
      <c r="E55542" s="6">
        <v>1200</v>
      </c>
      <c r="F55542" s="4">
        <f t="shared" si="1737"/>
        <v>43922.600034722222</v>
      </c>
      <c r="G55542" s="5">
        <f t="shared" si="1738"/>
        <v>0</v>
      </c>
    </row>
    <row r="55543" spans="1:7" x14ac:dyDescent="0.3">
      <c r="A55543">
        <v>265158</v>
      </c>
      <c r="B55543">
        <v>12462</v>
      </c>
      <c r="C55543" s="69">
        <v>44176.530509259261</v>
      </c>
      <c r="D55543">
        <v>6025</v>
      </c>
      <c r="E55543" s="6">
        <v>1200</v>
      </c>
      <c r="F55543" s="4">
        <f t="shared" si="1737"/>
        <v>44136.587361111109</v>
      </c>
      <c r="G55543" s="5">
        <f t="shared" si="1738"/>
        <v>0</v>
      </c>
    </row>
    <row r="55544" spans="1:7" x14ac:dyDescent="0.3">
      <c r="A55544">
        <v>265160</v>
      </c>
      <c r="B55544">
        <v>13436</v>
      </c>
      <c r="C55544" s="69">
        <v>44176.53297453704</v>
      </c>
      <c r="D55544">
        <v>7734</v>
      </c>
      <c r="E55544" s="6">
        <v>1200</v>
      </c>
      <c r="F55544" s="4">
        <f t="shared" si="1737"/>
        <v>44044.098761574074</v>
      </c>
      <c r="G55544" s="5">
        <f t="shared" si="1738"/>
        <v>0</v>
      </c>
    </row>
    <row r="55545" spans="1:7" x14ac:dyDescent="0.3">
      <c r="A55545">
        <v>265161</v>
      </c>
      <c r="B55545">
        <v>2251</v>
      </c>
      <c r="C55545" s="69">
        <v>44176.535879629628</v>
      </c>
      <c r="D55545">
        <v>12462</v>
      </c>
      <c r="E55545" s="6">
        <v>0</v>
      </c>
      <c r="F55545" s="4">
        <f t="shared" si="1737"/>
        <v>44075.365104166667</v>
      </c>
      <c r="G55545" s="5">
        <f t="shared" si="1738"/>
        <v>0</v>
      </c>
    </row>
    <row r="55546" spans="1:7" x14ac:dyDescent="0.3">
      <c r="A55546">
        <v>265162</v>
      </c>
      <c r="B55546">
        <v>9856</v>
      </c>
      <c r="C55546" s="69">
        <v>44176.536157407398</v>
      </c>
      <c r="D55546">
        <v>10080</v>
      </c>
      <c r="E55546" s="6">
        <v>1200</v>
      </c>
      <c r="F55546" s="4">
        <f t="shared" si="1737"/>
        <v>44044.264340277776</v>
      </c>
      <c r="G55546" s="5">
        <f t="shared" si="1738"/>
        <v>0</v>
      </c>
    </row>
    <row r="55547" spans="1:7" x14ac:dyDescent="0.3">
      <c r="A55547">
        <v>265164</v>
      </c>
      <c r="B55547">
        <v>10525</v>
      </c>
      <c r="C55547" s="69">
        <v>44176.538946759261</v>
      </c>
      <c r="D55547">
        <v>7062</v>
      </c>
      <c r="E55547" s="6">
        <v>1200</v>
      </c>
      <c r="F55547" s="4">
        <f t="shared" si="1737"/>
        <v>43832.040196759262</v>
      </c>
      <c r="G55547" s="5">
        <f t="shared" si="1738"/>
        <v>0</v>
      </c>
    </row>
    <row r="55548" spans="1:7" x14ac:dyDescent="0.3">
      <c r="A55548">
        <v>265166</v>
      </c>
      <c r="B55548">
        <v>7534</v>
      </c>
      <c r="C55548" s="69">
        <v>44176.546273148153</v>
      </c>
      <c r="D55548">
        <v>5465</v>
      </c>
      <c r="E55548" s="6">
        <v>960</v>
      </c>
      <c r="F55548" s="4">
        <f t="shared" si="1737"/>
        <v>44166.53392361111</v>
      </c>
      <c r="G55548" s="5">
        <f t="shared" si="1738"/>
        <v>0</v>
      </c>
    </row>
    <row r="55549" spans="1:7" x14ac:dyDescent="0.3">
      <c r="A55549">
        <v>265171</v>
      </c>
      <c r="B55549">
        <v>10278</v>
      </c>
      <c r="C55549" s="69">
        <v>44176.548402777778</v>
      </c>
      <c r="D55549">
        <v>13812</v>
      </c>
      <c r="E55549" s="6">
        <v>1200</v>
      </c>
      <c r="F55549" s="4">
        <f t="shared" si="1737"/>
        <v>44105.466736111113</v>
      </c>
      <c r="G55549" s="5">
        <f t="shared" si="1738"/>
        <v>0</v>
      </c>
    </row>
    <row r="55550" spans="1:7" x14ac:dyDescent="0.3">
      <c r="A55550">
        <v>265176</v>
      </c>
      <c r="B55550">
        <v>5012</v>
      </c>
      <c r="C55550" s="69">
        <v>44176.550370370373</v>
      </c>
      <c r="D55550">
        <v>10630</v>
      </c>
      <c r="E55550" s="6">
        <v>1200</v>
      </c>
      <c r="F55550" s="4">
        <f t="shared" si="1737"/>
        <v>44136.003217592595</v>
      </c>
      <c r="G55550" s="5">
        <f t="shared" si="1738"/>
        <v>0</v>
      </c>
    </row>
    <row r="55551" spans="1:7" x14ac:dyDescent="0.3">
      <c r="A55551">
        <v>265177</v>
      </c>
      <c r="B55551">
        <v>3405</v>
      </c>
      <c r="C55551" s="69">
        <v>44176.560474537036</v>
      </c>
      <c r="D55551">
        <v>5612</v>
      </c>
      <c r="E55551" s="6">
        <v>1200</v>
      </c>
      <c r="F55551" s="4">
        <f t="shared" si="1737"/>
        <v>43891.11309027778</v>
      </c>
      <c r="G55551" s="5">
        <f t="shared" si="1738"/>
        <v>0</v>
      </c>
    </row>
    <row r="55552" spans="1:7" x14ac:dyDescent="0.3">
      <c r="A55552">
        <v>265184</v>
      </c>
      <c r="B55552">
        <v>2260</v>
      </c>
      <c r="C55552" s="69">
        <v>44176.573969907397</v>
      </c>
      <c r="D55552">
        <v>3318</v>
      </c>
      <c r="E55552" s="6">
        <v>1200</v>
      </c>
      <c r="F55552" s="4">
        <f t="shared" si="1737"/>
        <v>43923.46261574074</v>
      </c>
      <c r="G55552" s="5">
        <f t="shared" si="1738"/>
        <v>0</v>
      </c>
    </row>
    <row r="55553" spans="1:7" x14ac:dyDescent="0.3">
      <c r="A55553">
        <v>265191</v>
      </c>
      <c r="B55553">
        <v>6864</v>
      </c>
      <c r="C55553" s="69">
        <v>44176.585486111107</v>
      </c>
      <c r="D55553">
        <v>6721</v>
      </c>
      <c r="E55553" s="6">
        <v>1200</v>
      </c>
      <c r="F55553" s="4">
        <f t="shared" si="1737"/>
        <v>44075.447638888887</v>
      </c>
      <c r="G55553" s="5">
        <f t="shared" si="1738"/>
        <v>0</v>
      </c>
    </row>
    <row r="55554" spans="1:7" x14ac:dyDescent="0.3">
      <c r="A55554">
        <v>265195</v>
      </c>
      <c r="B55554">
        <v>5370</v>
      </c>
      <c r="C55554" s="69">
        <v>44176.587581018517</v>
      </c>
      <c r="D55554">
        <v>4621</v>
      </c>
      <c r="E55554" s="6">
        <v>1200</v>
      </c>
      <c r="F55554" s="4">
        <f t="shared" ref="F55554:F55617" si="1739">VLOOKUP(D55554,J:K,2,0)</f>
        <v>44075.263368055559</v>
      </c>
      <c r="G55554" s="5">
        <f t="shared" si="1738"/>
        <v>0</v>
      </c>
    </row>
    <row r="55555" spans="1:7" x14ac:dyDescent="0.3">
      <c r="A55555">
        <v>265202</v>
      </c>
      <c r="B55555">
        <v>944</v>
      </c>
      <c r="C55555" s="69">
        <v>44176.588912037027</v>
      </c>
      <c r="D55555">
        <v>11388</v>
      </c>
      <c r="E55555" s="6">
        <v>0</v>
      </c>
      <c r="F55555" s="4">
        <f t="shared" si="1739"/>
        <v>44136.667048611111</v>
      </c>
      <c r="G55555" s="5">
        <f t="shared" ref="G55555:G55618" si="1740">IF(F55555=C55555, 1, 0)</f>
        <v>0</v>
      </c>
    </row>
    <row r="55556" spans="1:7" x14ac:dyDescent="0.3">
      <c r="A55556">
        <v>265204</v>
      </c>
      <c r="B55556">
        <v>11643</v>
      </c>
      <c r="C55556" s="69">
        <v>44176.591562499998</v>
      </c>
      <c r="D55556">
        <v>10304</v>
      </c>
      <c r="E55556" s="6">
        <v>1200</v>
      </c>
      <c r="F55556" s="4">
        <f t="shared" si="1739"/>
        <v>43891.918229166666</v>
      </c>
      <c r="G55556" s="5">
        <f t="shared" si="1740"/>
        <v>0</v>
      </c>
    </row>
    <row r="55557" spans="1:7" x14ac:dyDescent="0.3">
      <c r="A55557">
        <v>265207</v>
      </c>
      <c r="B55557">
        <v>13404</v>
      </c>
      <c r="C55557" s="69">
        <v>44176.594629629632</v>
      </c>
      <c r="D55557">
        <v>9608</v>
      </c>
      <c r="E55557" s="6">
        <v>1200</v>
      </c>
      <c r="F55557" s="4">
        <f t="shared" si="1739"/>
        <v>44076.014999999999</v>
      </c>
      <c r="G55557" s="5">
        <f t="shared" si="1740"/>
        <v>0</v>
      </c>
    </row>
    <row r="55558" spans="1:7" x14ac:dyDescent="0.3">
      <c r="A55558">
        <v>265208</v>
      </c>
      <c r="B55558">
        <v>4167</v>
      </c>
      <c r="C55558" s="69">
        <v>44176.59679398148</v>
      </c>
      <c r="D55558">
        <v>5994</v>
      </c>
      <c r="E55558" s="6">
        <v>1200</v>
      </c>
      <c r="F55558" s="4">
        <f t="shared" si="1739"/>
        <v>43833.741469907407</v>
      </c>
      <c r="G55558" s="5">
        <f t="shared" si="1740"/>
        <v>0</v>
      </c>
    </row>
    <row r="55559" spans="1:7" x14ac:dyDescent="0.3">
      <c r="A55559">
        <v>265215</v>
      </c>
      <c r="B55559">
        <v>10134</v>
      </c>
      <c r="C55559" s="69">
        <v>44176.611724537041</v>
      </c>
      <c r="D55559">
        <v>10693</v>
      </c>
      <c r="E55559" s="6">
        <v>1200</v>
      </c>
      <c r="F55559" s="4">
        <f t="shared" si="1739"/>
        <v>43983.321377314816</v>
      </c>
      <c r="G55559" s="5">
        <f t="shared" si="1740"/>
        <v>0</v>
      </c>
    </row>
    <row r="55560" spans="1:7" x14ac:dyDescent="0.3">
      <c r="A55560">
        <v>265216</v>
      </c>
      <c r="B55560">
        <v>13822</v>
      </c>
      <c r="C55560" s="69">
        <v>44176.621238425927</v>
      </c>
      <c r="D55560">
        <v>6721</v>
      </c>
      <c r="E55560" s="6">
        <v>1200</v>
      </c>
      <c r="F55560" s="4">
        <f t="shared" si="1739"/>
        <v>44075.447638888887</v>
      </c>
      <c r="G55560" s="5">
        <f t="shared" si="1740"/>
        <v>0</v>
      </c>
    </row>
    <row r="55561" spans="1:7" x14ac:dyDescent="0.3">
      <c r="A55561">
        <v>265218</v>
      </c>
      <c r="B55561">
        <v>11854</v>
      </c>
      <c r="C55561" s="69">
        <v>44176.621388888889</v>
      </c>
      <c r="D55561">
        <v>13184</v>
      </c>
      <c r="E55561" s="6">
        <v>960</v>
      </c>
      <c r="F55561" s="4">
        <f t="shared" si="1739"/>
        <v>43832.858287037037</v>
      </c>
      <c r="G55561" s="5">
        <f t="shared" si="1740"/>
        <v>0</v>
      </c>
    </row>
    <row r="55562" spans="1:7" x14ac:dyDescent="0.3">
      <c r="A55562">
        <v>265222</v>
      </c>
      <c r="B55562">
        <v>5790</v>
      </c>
      <c r="C55562" s="69">
        <v>44176.623356481483</v>
      </c>
      <c r="D55562">
        <v>10805</v>
      </c>
      <c r="E55562" s="6">
        <v>1200</v>
      </c>
      <c r="F55562" s="4">
        <f t="shared" si="1739"/>
        <v>44075.547384259262</v>
      </c>
      <c r="G55562" s="5">
        <f t="shared" si="1740"/>
        <v>0</v>
      </c>
    </row>
    <row r="55563" spans="1:7" x14ac:dyDescent="0.3">
      <c r="A55563">
        <v>265229</v>
      </c>
      <c r="B55563">
        <v>10910</v>
      </c>
      <c r="C55563" s="69">
        <v>44176.626134259262</v>
      </c>
      <c r="D55563">
        <v>4782</v>
      </c>
      <c r="E55563" s="6">
        <v>1200</v>
      </c>
      <c r="F55563" s="4">
        <f t="shared" si="1739"/>
        <v>44105.143101851849</v>
      </c>
      <c r="G55563" s="5">
        <f t="shared" si="1740"/>
        <v>0</v>
      </c>
    </row>
    <row r="55564" spans="1:7" x14ac:dyDescent="0.3">
      <c r="A55564">
        <v>265235</v>
      </c>
      <c r="B55564">
        <v>2806</v>
      </c>
      <c r="C55564" s="69">
        <v>44176.631585648152</v>
      </c>
      <c r="D55564">
        <v>3788</v>
      </c>
      <c r="E55564" s="6">
        <v>1200</v>
      </c>
      <c r="F55564" s="4">
        <f t="shared" si="1739"/>
        <v>44075.480567129627</v>
      </c>
      <c r="G55564" s="5">
        <f t="shared" si="1740"/>
        <v>0</v>
      </c>
    </row>
    <row r="55565" spans="1:7" x14ac:dyDescent="0.3">
      <c r="A55565">
        <v>265239</v>
      </c>
      <c r="B55565">
        <v>3763</v>
      </c>
      <c r="C55565" s="69">
        <v>44176.636701388888</v>
      </c>
      <c r="D55565">
        <v>4361</v>
      </c>
      <c r="E55565" s="6">
        <v>1200</v>
      </c>
      <c r="F55565" s="4">
        <f t="shared" si="1739"/>
        <v>44166.461400462962</v>
      </c>
      <c r="G55565" s="5">
        <f t="shared" si="1740"/>
        <v>0</v>
      </c>
    </row>
    <row r="55566" spans="1:7" x14ac:dyDescent="0.3">
      <c r="A55566">
        <v>265244</v>
      </c>
      <c r="B55566">
        <v>208</v>
      </c>
      <c r="C55566" s="69">
        <v>44176.638344907413</v>
      </c>
      <c r="D55566">
        <v>12160</v>
      </c>
      <c r="E55566" s="6">
        <v>0</v>
      </c>
      <c r="F55566" s="4">
        <f t="shared" si="1739"/>
        <v>43891.025983796295</v>
      </c>
      <c r="G55566" s="5">
        <f t="shared" si="1740"/>
        <v>0</v>
      </c>
    </row>
    <row r="55567" spans="1:7" x14ac:dyDescent="0.3">
      <c r="A55567">
        <v>265253</v>
      </c>
      <c r="B55567">
        <v>8255</v>
      </c>
      <c r="C55567" s="69">
        <v>44176.643148148149</v>
      </c>
      <c r="D55567">
        <v>963</v>
      </c>
      <c r="E55567" s="6">
        <v>1200</v>
      </c>
      <c r="F55567" s="4">
        <f t="shared" si="1739"/>
        <v>44044.170370370368</v>
      </c>
      <c r="G55567" s="5">
        <f t="shared" si="1740"/>
        <v>0</v>
      </c>
    </row>
    <row r="55568" spans="1:7" x14ac:dyDescent="0.3">
      <c r="A55568">
        <v>265260</v>
      </c>
      <c r="B55568">
        <v>8480</v>
      </c>
      <c r="C55568" s="69">
        <v>44176.646261574067</v>
      </c>
      <c r="D55568">
        <v>11922</v>
      </c>
      <c r="E55568" s="6">
        <v>1200</v>
      </c>
      <c r="F55568" s="4">
        <f t="shared" si="1739"/>
        <v>44105.534861111111</v>
      </c>
      <c r="G55568" s="5">
        <f t="shared" si="1740"/>
        <v>0</v>
      </c>
    </row>
    <row r="55569" spans="1:7" x14ac:dyDescent="0.3">
      <c r="A55569">
        <v>265265</v>
      </c>
      <c r="B55569">
        <v>734</v>
      </c>
      <c r="C55569" s="69">
        <v>44176.64671296296</v>
      </c>
      <c r="D55569">
        <v>4946</v>
      </c>
      <c r="E55569" s="6">
        <v>0</v>
      </c>
      <c r="F55569" s="4">
        <f t="shared" si="1739"/>
        <v>44013.952685185184</v>
      </c>
      <c r="G55569" s="5">
        <f t="shared" si="1740"/>
        <v>0</v>
      </c>
    </row>
    <row r="55570" spans="1:7" x14ac:dyDescent="0.3">
      <c r="A55570">
        <v>265270</v>
      </c>
      <c r="B55570">
        <v>8979</v>
      </c>
      <c r="C55570" s="69">
        <v>44176.646793981483</v>
      </c>
      <c r="D55570">
        <v>2688</v>
      </c>
      <c r="E55570" s="6">
        <v>1200</v>
      </c>
      <c r="F55570" s="4">
        <f t="shared" si="1739"/>
        <v>44015.97284722222</v>
      </c>
      <c r="G55570" s="5">
        <f t="shared" si="1740"/>
        <v>0</v>
      </c>
    </row>
    <row r="55571" spans="1:7" x14ac:dyDescent="0.3">
      <c r="A55571">
        <v>265273</v>
      </c>
      <c r="B55571">
        <v>565</v>
      </c>
      <c r="C55571" s="69">
        <v>44176.648958333331</v>
      </c>
      <c r="D55571">
        <v>12036</v>
      </c>
      <c r="E55571" s="6">
        <v>1200</v>
      </c>
      <c r="F55571" s="4">
        <f t="shared" si="1739"/>
        <v>44105.626203703701</v>
      </c>
      <c r="G55571" s="5">
        <f t="shared" si="1740"/>
        <v>0</v>
      </c>
    </row>
    <row r="55572" spans="1:7" x14ac:dyDescent="0.3">
      <c r="A55572">
        <v>265276</v>
      </c>
      <c r="B55572">
        <v>8078</v>
      </c>
      <c r="C55572" s="69">
        <v>44176.64916666667</v>
      </c>
      <c r="D55572">
        <v>11932</v>
      </c>
      <c r="E55572" s="6">
        <v>1200</v>
      </c>
      <c r="F55572" s="4">
        <f t="shared" si="1739"/>
        <v>44136.615451388891</v>
      </c>
      <c r="G55572" s="5">
        <f t="shared" si="1740"/>
        <v>0</v>
      </c>
    </row>
    <row r="55573" spans="1:7" x14ac:dyDescent="0.3">
      <c r="A55573">
        <v>265277</v>
      </c>
      <c r="B55573">
        <v>10819</v>
      </c>
      <c r="C55573" s="69">
        <v>44176.649317129632</v>
      </c>
      <c r="D55573">
        <v>12504</v>
      </c>
      <c r="E55573" s="6">
        <v>1200</v>
      </c>
      <c r="F55573" s="4">
        <f t="shared" si="1739"/>
        <v>43833.397569444445</v>
      </c>
      <c r="G55573" s="5">
        <f t="shared" si="1740"/>
        <v>0</v>
      </c>
    </row>
    <row r="55574" spans="1:7" x14ac:dyDescent="0.3">
      <c r="A55574">
        <v>265280</v>
      </c>
      <c r="B55574">
        <v>7802</v>
      </c>
      <c r="C55574" s="69">
        <v>44176.65347222222</v>
      </c>
      <c r="D55574">
        <v>5193</v>
      </c>
      <c r="E55574" s="6">
        <v>1200</v>
      </c>
      <c r="F55574" s="4">
        <f t="shared" si="1739"/>
        <v>44013.102743055555</v>
      </c>
      <c r="G55574" s="5">
        <f t="shared" si="1740"/>
        <v>0</v>
      </c>
    </row>
    <row r="55575" spans="1:7" x14ac:dyDescent="0.3">
      <c r="A55575">
        <v>265285</v>
      </c>
      <c r="B55575">
        <v>10376</v>
      </c>
      <c r="C55575" s="69">
        <v>44176.665069444447</v>
      </c>
      <c r="D55575">
        <v>5612</v>
      </c>
      <c r="E55575" s="6">
        <v>1200</v>
      </c>
      <c r="F55575" s="4">
        <f t="shared" si="1739"/>
        <v>43891.11309027778</v>
      </c>
      <c r="G55575" s="5">
        <f t="shared" si="1740"/>
        <v>0</v>
      </c>
    </row>
    <row r="55576" spans="1:7" x14ac:dyDescent="0.3">
      <c r="A55576">
        <v>265287</v>
      </c>
      <c r="B55576">
        <v>10098</v>
      </c>
      <c r="C55576" s="69">
        <v>44176.682256944441</v>
      </c>
      <c r="D55576">
        <v>4947</v>
      </c>
      <c r="E55576" s="6">
        <v>1200</v>
      </c>
      <c r="F55576" s="4">
        <f t="shared" si="1739"/>
        <v>43983.628136574072</v>
      </c>
      <c r="G55576" s="5">
        <f t="shared" si="1740"/>
        <v>0</v>
      </c>
    </row>
    <row r="55577" spans="1:7" x14ac:dyDescent="0.3">
      <c r="A55577">
        <v>265292</v>
      </c>
      <c r="B55577">
        <v>5663</v>
      </c>
      <c r="C55577" s="69">
        <v>44176.68309027778</v>
      </c>
      <c r="D55577">
        <v>11214</v>
      </c>
      <c r="E55577" s="6">
        <v>1200</v>
      </c>
      <c r="F55577" s="4">
        <f t="shared" si="1739"/>
        <v>44136.094247685185</v>
      </c>
      <c r="G55577" s="5">
        <f t="shared" si="1740"/>
        <v>0</v>
      </c>
    </row>
    <row r="55578" spans="1:7" x14ac:dyDescent="0.3">
      <c r="A55578">
        <v>265305</v>
      </c>
      <c r="B55578">
        <v>12906</v>
      </c>
      <c r="C55578" s="69">
        <v>44176.683819444443</v>
      </c>
      <c r="D55578">
        <v>2535</v>
      </c>
      <c r="E55578" s="6">
        <v>1200</v>
      </c>
      <c r="F55578" s="4">
        <f t="shared" si="1739"/>
        <v>44166.294965277775</v>
      </c>
      <c r="G55578" s="5">
        <f t="shared" si="1740"/>
        <v>0</v>
      </c>
    </row>
    <row r="55579" spans="1:7" x14ac:dyDescent="0.3">
      <c r="A55579">
        <v>265312</v>
      </c>
      <c r="B55579">
        <v>11454</v>
      </c>
      <c r="C55579" s="69">
        <v>44176.685983796298</v>
      </c>
      <c r="D55579">
        <v>11696</v>
      </c>
      <c r="E55579" s="6">
        <v>0</v>
      </c>
      <c r="F55579" s="4">
        <f t="shared" si="1739"/>
        <v>44136.688506944447</v>
      </c>
      <c r="G55579" s="5">
        <f t="shared" si="1740"/>
        <v>0</v>
      </c>
    </row>
    <row r="55580" spans="1:7" x14ac:dyDescent="0.3">
      <c r="A55580">
        <v>265319</v>
      </c>
      <c r="B55580">
        <v>8611</v>
      </c>
      <c r="C55580" s="69">
        <v>44176.687986111108</v>
      </c>
      <c r="D55580">
        <v>11932</v>
      </c>
      <c r="E55580" s="6">
        <v>0</v>
      </c>
      <c r="F55580" s="4">
        <f t="shared" si="1739"/>
        <v>44136.615451388891</v>
      </c>
      <c r="G55580" s="5">
        <f t="shared" si="1740"/>
        <v>0</v>
      </c>
    </row>
    <row r="55581" spans="1:7" x14ac:dyDescent="0.3">
      <c r="A55581">
        <v>265321</v>
      </c>
      <c r="B55581">
        <v>11987</v>
      </c>
      <c r="C55581" s="69">
        <v>44176.707106481481</v>
      </c>
      <c r="D55581">
        <v>10783</v>
      </c>
      <c r="E55581" s="6">
        <v>1200</v>
      </c>
      <c r="F55581" s="4">
        <f t="shared" si="1739"/>
        <v>43862.838495370372</v>
      </c>
      <c r="G55581" s="5">
        <f t="shared" si="1740"/>
        <v>0</v>
      </c>
    </row>
    <row r="55582" spans="1:7" x14ac:dyDescent="0.3">
      <c r="A55582">
        <v>265322</v>
      </c>
      <c r="B55582">
        <v>2146</v>
      </c>
      <c r="C55582" s="69">
        <v>44176.707673611112</v>
      </c>
      <c r="D55582">
        <v>2491</v>
      </c>
      <c r="E55582" s="6">
        <v>1200</v>
      </c>
      <c r="F55582" s="4">
        <f t="shared" si="1739"/>
        <v>44136.620497685188</v>
      </c>
      <c r="G55582" s="5">
        <f t="shared" si="1740"/>
        <v>0</v>
      </c>
    </row>
    <row r="55583" spans="1:7" x14ac:dyDescent="0.3">
      <c r="A55583">
        <v>265325</v>
      </c>
      <c r="B55583">
        <v>6236</v>
      </c>
      <c r="C55583" s="69">
        <v>44176.708379629628</v>
      </c>
      <c r="D55583">
        <v>10850</v>
      </c>
      <c r="E55583" s="6">
        <v>960</v>
      </c>
      <c r="F55583" s="4">
        <f t="shared" si="1739"/>
        <v>44075.111851851849</v>
      </c>
      <c r="G55583" s="5">
        <f t="shared" si="1740"/>
        <v>0</v>
      </c>
    </row>
    <row r="55584" spans="1:7" x14ac:dyDescent="0.3">
      <c r="A55584">
        <v>265326</v>
      </c>
      <c r="B55584">
        <v>6239</v>
      </c>
      <c r="C55584" s="69">
        <v>44176.711284722223</v>
      </c>
      <c r="D55584">
        <v>2428</v>
      </c>
      <c r="E55584" s="6">
        <v>1200</v>
      </c>
      <c r="F55584" s="4">
        <f t="shared" si="1739"/>
        <v>44137.493807870371</v>
      </c>
      <c r="G55584" s="5">
        <f t="shared" si="1740"/>
        <v>0</v>
      </c>
    </row>
    <row r="55585" spans="1:7" x14ac:dyDescent="0.3">
      <c r="A55585">
        <v>265333</v>
      </c>
      <c r="B55585">
        <v>1825</v>
      </c>
      <c r="C55585" s="69">
        <v>44176.712500000001</v>
      </c>
      <c r="D55585">
        <v>8103</v>
      </c>
      <c r="E55585" s="6">
        <v>1200</v>
      </c>
      <c r="F55585" s="4">
        <f t="shared" si="1739"/>
        <v>44105.618298611109</v>
      </c>
      <c r="G55585" s="5">
        <f t="shared" si="1740"/>
        <v>0</v>
      </c>
    </row>
    <row r="55586" spans="1:7" x14ac:dyDescent="0.3">
      <c r="A55586">
        <v>265335</v>
      </c>
      <c r="B55586">
        <v>10430</v>
      </c>
      <c r="C55586" s="69">
        <v>44176.714166666658</v>
      </c>
      <c r="D55586">
        <v>10869</v>
      </c>
      <c r="E55586" s="6">
        <v>1200</v>
      </c>
      <c r="F55586" s="4">
        <f t="shared" si="1739"/>
        <v>44105.638993055552</v>
      </c>
      <c r="G55586" s="5">
        <f t="shared" si="1740"/>
        <v>0</v>
      </c>
    </row>
    <row r="55587" spans="1:7" x14ac:dyDescent="0.3">
      <c r="A55587">
        <v>265338</v>
      </c>
      <c r="B55587">
        <v>11619</v>
      </c>
      <c r="C55587" s="69">
        <v>44176.714421296303</v>
      </c>
      <c r="D55587">
        <v>12523</v>
      </c>
      <c r="E55587" s="6">
        <v>1200</v>
      </c>
      <c r="F55587" s="4">
        <f t="shared" si="1739"/>
        <v>44105.083819444444</v>
      </c>
      <c r="G55587" s="5">
        <f t="shared" si="1740"/>
        <v>0</v>
      </c>
    </row>
    <row r="55588" spans="1:7" x14ac:dyDescent="0.3">
      <c r="A55588">
        <v>265340</v>
      </c>
      <c r="B55588">
        <v>3499</v>
      </c>
      <c r="C55588" s="69">
        <v>44176.716736111113</v>
      </c>
      <c r="D55588">
        <v>4758</v>
      </c>
      <c r="E55588" s="6">
        <v>1200</v>
      </c>
      <c r="F55588" s="4">
        <f t="shared" si="1739"/>
        <v>43838.476377314815</v>
      </c>
      <c r="G55588" s="5">
        <f t="shared" si="1740"/>
        <v>0</v>
      </c>
    </row>
    <row r="55589" spans="1:7" x14ac:dyDescent="0.3">
      <c r="A55589">
        <v>265343</v>
      </c>
      <c r="B55589">
        <v>6239</v>
      </c>
      <c r="C55589" s="69">
        <v>44176.72247685185</v>
      </c>
      <c r="D55589">
        <v>11954</v>
      </c>
      <c r="E55589" s="6">
        <v>1200</v>
      </c>
      <c r="F55589" s="4">
        <f t="shared" si="1739"/>
        <v>43922.163784722223</v>
      </c>
      <c r="G55589" s="5">
        <f t="shared" si="1740"/>
        <v>0</v>
      </c>
    </row>
    <row r="55590" spans="1:7" x14ac:dyDescent="0.3">
      <c r="A55590">
        <v>265348</v>
      </c>
      <c r="B55590">
        <v>7293</v>
      </c>
      <c r="C55590" s="69">
        <v>44176.722939814812</v>
      </c>
      <c r="D55590">
        <v>2401</v>
      </c>
      <c r="E55590" s="6">
        <v>1200</v>
      </c>
      <c r="F55590" s="4">
        <f t="shared" si="1739"/>
        <v>44136.099861111114</v>
      </c>
      <c r="G55590" s="5">
        <f t="shared" si="1740"/>
        <v>0</v>
      </c>
    </row>
    <row r="55591" spans="1:7" x14ac:dyDescent="0.3">
      <c r="A55591">
        <v>265350</v>
      </c>
      <c r="B55591">
        <v>10848</v>
      </c>
      <c r="C55591" s="69">
        <v>44176.725162037037</v>
      </c>
      <c r="D55591">
        <v>9755</v>
      </c>
      <c r="E55591" s="6">
        <v>1200</v>
      </c>
      <c r="F55591" s="4">
        <f t="shared" si="1739"/>
        <v>44167.099872685183</v>
      </c>
      <c r="G55591" s="5">
        <f t="shared" si="1740"/>
        <v>0</v>
      </c>
    </row>
    <row r="55592" spans="1:7" x14ac:dyDescent="0.3">
      <c r="A55592">
        <v>265358</v>
      </c>
      <c r="B55592">
        <v>10766</v>
      </c>
      <c r="C55592" s="69">
        <v>44176.72587962963</v>
      </c>
      <c r="D55592">
        <v>11437</v>
      </c>
      <c r="E55592" s="6">
        <v>0</v>
      </c>
      <c r="F55592" s="4">
        <f t="shared" si="1739"/>
        <v>43923.125856481478</v>
      </c>
      <c r="G55592" s="5">
        <f t="shared" si="1740"/>
        <v>0</v>
      </c>
    </row>
    <row r="55593" spans="1:7" x14ac:dyDescent="0.3">
      <c r="A55593">
        <v>265360</v>
      </c>
      <c r="B55593">
        <v>4313</v>
      </c>
      <c r="C55593" s="69">
        <v>44176.730717592603</v>
      </c>
      <c r="D55593">
        <v>4947</v>
      </c>
      <c r="E55593" s="6">
        <v>1200</v>
      </c>
      <c r="F55593" s="4">
        <f t="shared" si="1739"/>
        <v>43983.628136574072</v>
      </c>
      <c r="G55593" s="5">
        <f t="shared" si="1740"/>
        <v>0</v>
      </c>
    </row>
    <row r="55594" spans="1:7" x14ac:dyDescent="0.3">
      <c r="A55594">
        <v>265362</v>
      </c>
      <c r="B55594">
        <v>8693</v>
      </c>
      <c r="C55594" s="69">
        <v>44176.732395833344</v>
      </c>
      <c r="D55594">
        <v>10526</v>
      </c>
      <c r="E55594" s="6">
        <v>1200</v>
      </c>
      <c r="F55594" s="4">
        <f t="shared" si="1739"/>
        <v>43922.45652777778</v>
      </c>
      <c r="G55594" s="5">
        <f t="shared" si="1740"/>
        <v>0</v>
      </c>
    </row>
    <row r="55595" spans="1:7" x14ac:dyDescent="0.3">
      <c r="A55595">
        <v>265368</v>
      </c>
      <c r="B55595">
        <v>251</v>
      </c>
      <c r="C55595" s="69">
        <v>44176.733923611107</v>
      </c>
      <c r="D55595">
        <v>4283</v>
      </c>
      <c r="E55595" s="6">
        <v>1200</v>
      </c>
      <c r="F55595" s="4">
        <f t="shared" si="1739"/>
        <v>43983.649594907409</v>
      </c>
      <c r="G55595" s="5">
        <f t="shared" si="1740"/>
        <v>0</v>
      </c>
    </row>
    <row r="55596" spans="1:7" x14ac:dyDescent="0.3">
      <c r="A55596">
        <v>265372</v>
      </c>
      <c r="B55596">
        <v>7086</v>
      </c>
      <c r="C55596" s="69">
        <v>44176.738229166673</v>
      </c>
      <c r="D55596">
        <v>13102</v>
      </c>
      <c r="E55596" s="6">
        <v>1200</v>
      </c>
      <c r="F55596" s="4">
        <f t="shared" si="1739"/>
        <v>44166.357349537036</v>
      </c>
      <c r="G55596" s="5">
        <f t="shared" si="1740"/>
        <v>0</v>
      </c>
    </row>
    <row r="55597" spans="1:7" x14ac:dyDescent="0.3">
      <c r="A55597">
        <v>265376</v>
      </c>
      <c r="B55597">
        <v>7833</v>
      </c>
      <c r="C55597" s="69">
        <v>44176.743263888893</v>
      </c>
      <c r="D55597">
        <v>3821</v>
      </c>
      <c r="E55597" s="6">
        <v>1200</v>
      </c>
      <c r="F55597" s="4">
        <f t="shared" si="1739"/>
        <v>43835.019953703704</v>
      </c>
      <c r="G55597" s="5">
        <f t="shared" si="1740"/>
        <v>0</v>
      </c>
    </row>
    <row r="55598" spans="1:7" x14ac:dyDescent="0.3">
      <c r="A55598">
        <v>265378</v>
      </c>
      <c r="B55598">
        <v>13529</v>
      </c>
      <c r="C55598" s="69">
        <v>44176.74423611111</v>
      </c>
      <c r="D55598">
        <v>1849</v>
      </c>
      <c r="E55598" s="6">
        <v>1200</v>
      </c>
      <c r="F55598" s="4">
        <f t="shared" si="1739"/>
        <v>44013.146064814813</v>
      </c>
      <c r="G55598" s="5">
        <f t="shared" si="1740"/>
        <v>0</v>
      </c>
    </row>
    <row r="55599" spans="1:7" x14ac:dyDescent="0.3">
      <c r="A55599">
        <v>265382</v>
      </c>
      <c r="B55599">
        <v>2879</v>
      </c>
      <c r="C55599" s="69">
        <v>44176.747187499997</v>
      </c>
      <c r="D55599">
        <v>2338</v>
      </c>
      <c r="E55599" s="6">
        <v>1200</v>
      </c>
      <c r="F55599" s="4">
        <f t="shared" si="1739"/>
        <v>43952.015902777777</v>
      </c>
      <c r="G55599" s="5">
        <f t="shared" si="1740"/>
        <v>0</v>
      </c>
    </row>
    <row r="55600" spans="1:7" x14ac:dyDescent="0.3">
      <c r="A55600">
        <v>265384</v>
      </c>
      <c r="B55600">
        <v>10803</v>
      </c>
      <c r="C55600" s="69">
        <v>44176.749363425923</v>
      </c>
      <c r="D55600">
        <v>9309</v>
      </c>
      <c r="E55600" s="6">
        <v>1200</v>
      </c>
      <c r="F55600" s="4">
        <f t="shared" si="1739"/>
        <v>43862.647430555553</v>
      </c>
      <c r="G55600" s="5">
        <f t="shared" si="1740"/>
        <v>0</v>
      </c>
    </row>
    <row r="55601" spans="1:7" x14ac:dyDescent="0.3">
      <c r="A55601">
        <v>265385</v>
      </c>
      <c r="B55601">
        <v>944</v>
      </c>
      <c r="C55601" s="69">
        <v>44176.750578703701</v>
      </c>
      <c r="D55601">
        <v>4283</v>
      </c>
      <c r="E55601" s="6">
        <v>960</v>
      </c>
      <c r="F55601" s="4">
        <f t="shared" si="1739"/>
        <v>43983.649594907409</v>
      </c>
      <c r="G55601" s="5">
        <f t="shared" si="1740"/>
        <v>0</v>
      </c>
    </row>
    <row r="55602" spans="1:7" x14ac:dyDescent="0.3">
      <c r="A55602">
        <v>265390</v>
      </c>
      <c r="B55602">
        <v>13990</v>
      </c>
      <c r="C55602" s="69">
        <v>44176.75440972222</v>
      </c>
      <c r="D55602">
        <v>10805</v>
      </c>
      <c r="E55602" s="6">
        <v>1200</v>
      </c>
      <c r="F55602" s="4">
        <f t="shared" si="1739"/>
        <v>44075.547384259262</v>
      </c>
      <c r="G55602" s="5">
        <f t="shared" si="1740"/>
        <v>0</v>
      </c>
    </row>
    <row r="55603" spans="1:7" x14ac:dyDescent="0.3">
      <c r="A55603">
        <v>265391</v>
      </c>
      <c r="B55603">
        <v>1413</v>
      </c>
      <c r="C55603" s="69">
        <v>44176.75854166667</v>
      </c>
      <c r="D55603">
        <v>4972</v>
      </c>
      <c r="E55603" s="6">
        <v>1200</v>
      </c>
      <c r="F55603" s="4">
        <f t="shared" si="1739"/>
        <v>43952.029305555552</v>
      </c>
      <c r="G55603" s="5">
        <f t="shared" si="1740"/>
        <v>0</v>
      </c>
    </row>
    <row r="55604" spans="1:7" x14ac:dyDescent="0.3">
      <c r="A55604">
        <v>265395</v>
      </c>
      <c r="B55604">
        <v>6029</v>
      </c>
      <c r="C55604" s="69">
        <v>44176.758564814823</v>
      </c>
      <c r="D55604">
        <v>11285</v>
      </c>
      <c r="E55604" s="6">
        <v>960</v>
      </c>
      <c r="F55604" s="4">
        <f t="shared" si="1739"/>
        <v>43833.440925925926</v>
      </c>
      <c r="G55604" s="5">
        <f t="shared" si="1740"/>
        <v>0</v>
      </c>
    </row>
    <row r="55605" spans="1:7" x14ac:dyDescent="0.3">
      <c r="A55605">
        <v>265396</v>
      </c>
      <c r="B55605">
        <v>8834</v>
      </c>
      <c r="C55605" s="69">
        <v>44176.765520833331</v>
      </c>
      <c r="D55605">
        <v>4236</v>
      </c>
      <c r="E55605" s="6">
        <v>1200</v>
      </c>
      <c r="F55605" s="4">
        <f t="shared" si="1739"/>
        <v>44013.682164351849</v>
      </c>
      <c r="G55605" s="5">
        <f t="shared" si="1740"/>
        <v>0</v>
      </c>
    </row>
    <row r="55606" spans="1:7" x14ac:dyDescent="0.3">
      <c r="A55606">
        <v>265402</v>
      </c>
      <c r="B55606">
        <v>12050</v>
      </c>
      <c r="C55606" s="69">
        <v>44176.76699074074</v>
      </c>
      <c r="D55606">
        <v>6353</v>
      </c>
      <c r="E55606" s="6">
        <v>1200</v>
      </c>
      <c r="F55606" s="4">
        <f t="shared" si="1739"/>
        <v>43891.160011574073</v>
      </c>
      <c r="G55606" s="5">
        <f t="shared" si="1740"/>
        <v>0</v>
      </c>
    </row>
    <row r="55607" spans="1:7" x14ac:dyDescent="0.3">
      <c r="A55607">
        <v>265407</v>
      </c>
      <c r="B55607">
        <v>3505</v>
      </c>
      <c r="C55607" s="69">
        <v>44176.772870370369</v>
      </c>
      <c r="D55607">
        <v>7062</v>
      </c>
      <c r="E55607" s="6">
        <v>1200</v>
      </c>
      <c r="F55607" s="4">
        <f t="shared" si="1739"/>
        <v>43832.040196759262</v>
      </c>
      <c r="G55607" s="5">
        <f t="shared" si="1740"/>
        <v>0</v>
      </c>
    </row>
    <row r="55608" spans="1:7" x14ac:dyDescent="0.3">
      <c r="A55608">
        <v>265411</v>
      </c>
      <c r="B55608">
        <v>9591</v>
      </c>
      <c r="C55608" s="69">
        <v>44176.780856481477</v>
      </c>
      <c r="D55608">
        <v>1897</v>
      </c>
      <c r="E55608" s="6">
        <v>960</v>
      </c>
      <c r="F55608" s="4">
        <f t="shared" si="1739"/>
        <v>44166.034872685188</v>
      </c>
      <c r="G55608" s="5">
        <f t="shared" si="1740"/>
        <v>0</v>
      </c>
    </row>
    <row r="55609" spans="1:7" x14ac:dyDescent="0.3">
      <c r="A55609">
        <v>265417</v>
      </c>
      <c r="B55609">
        <v>9185</v>
      </c>
      <c r="C55609" s="69">
        <v>44176.781574074077</v>
      </c>
      <c r="D55609">
        <v>6210</v>
      </c>
      <c r="E55609" s="6">
        <v>1200</v>
      </c>
      <c r="F55609" s="4">
        <f t="shared" si="1739"/>
        <v>43922.62840277778</v>
      </c>
      <c r="G55609" s="5">
        <f t="shared" si="1740"/>
        <v>0</v>
      </c>
    </row>
    <row r="55610" spans="1:7" x14ac:dyDescent="0.3">
      <c r="A55610">
        <v>265418</v>
      </c>
      <c r="B55610">
        <v>11960</v>
      </c>
      <c r="C55610" s="69">
        <v>44176.781875000001</v>
      </c>
      <c r="D55610">
        <v>5204</v>
      </c>
      <c r="E55610" s="6">
        <v>1200</v>
      </c>
      <c r="F55610" s="4">
        <f t="shared" si="1739"/>
        <v>43922.600034722222</v>
      </c>
      <c r="G55610" s="5">
        <f t="shared" si="1740"/>
        <v>0</v>
      </c>
    </row>
    <row r="55611" spans="1:7" x14ac:dyDescent="0.3">
      <c r="A55611">
        <v>265420</v>
      </c>
      <c r="B55611">
        <v>2573</v>
      </c>
      <c r="C55611" s="69">
        <v>44176.78638888889</v>
      </c>
      <c r="D55611">
        <v>7281</v>
      </c>
      <c r="E55611" s="6">
        <v>1200</v>
      </c>
      <c r="F55611" s="4">
        <f t="shared" si="1739"/>
        <v>44136.287256944444</v>
      </c>
      <c r="G55611" s="5">
        <f t="shared" si="1740"/>
        <v>0</v>
      </c>
    </row>
    <row r="55612" spans="1:7" x14ac:dyDescent="0.3">
      <c r="A55612">
        <v>265425</v>
      </c>
      <c r="B55612">
        <v>2723</v>
      </c>
      <c r="C55612" s="69">
        <v>44176.787141203713</v>
      </c>
      <c r="D55612">
        <v>11954</v>
      </c>
      <c r="E55612" s="6">
        <v>1200</v>
      </c>
      <c r="F55612" s="4">
        <f t="shared" si="1739"/>
        <v>43922.163784722223</v>
      </c>
      <c r="G55612" s="5">
        <f t="shared" si="1740"/>
        <v>0</v>
      </c>
    </row>
    <row r="55613" spans="1:7" x14ac:dyDescent="0.3">
      <c r="A55613">
        <v>265430</v>
      </c>
      <c r="B55613">
        <v>12078</v>
      </c>
      <c r="C55613" s="69">
        <v>44176.792314814818</v>
      </c>
      <c r="D55613">
        <v>2780</v>
      </c>
      <c r="E55613" s="6">
        <v>1200</v>
      </c>
      <c r="F55613" s="4">
        <f t="shared" si="1739"/>
        <v>44044.350624999999</v>
      </c>
      <c r="G55613" s="5">
        <f t="shared" si="1740"/>
        <v>0</v>
      </c>
    </row>
    <row r="55614" spans="1:7" x14ac:dyDescent="0.3">
      <c r="A55614">
        <v>265431</v>
      </c>
      <c r="B55614">
        <v>13875</v>
      </c>
      <c r="C55614" s="69">
        <v>44176.79246527778</v>
      </c>
      <c r="D55614">
        <v>2953</v>
      </c>
      <c r="E55614" s="6">
        <v>1200</v>
      </c>
      <c r="F55614" s="4">
        <f t="shared" si="1739"/>
        <v>44105.430879629632</v>
      </c>
      <c r="G55614" s="5">
        <f t="shared" si="1740"/>
        <v>0</v>
      </c>
    </row>
    <row r="55615" spans="1:7" x14ac:dyDescent="0.3">
      <c r="A55615">
        <v>265436</v>
      </c>
      <c r="B55615">
        <v>11346</v>
      </c>
      <c r="C55615" s="69">
        <v>44176.792893518519</v>
      </c>
      <c r="D55615">
        <v>3120</v>
      </c>
      <c r="E55615" s="6">
        <v>1200</v>
      </c>
      <c r="F55615" s="4">
        <f t="shared" si="1739"/>
        <v>44136.078090277777</v>
      </c>
      <c r="G55615" s="5">
        <f t="shared" si="1740"/>
        <v>0</v>
      </c>
    </row>
    <row r="55616" spans="1:7" x14ac:dyDescent="0.3">
      <c r="A55616">
        <v>265441</v>
      </c>
      <c r="B55616">
        <v>2312</v>
      </c>
      <c r="C55616" s="69">
        <v>44176.796481481477</v>
      </c>
      <c r="D55616">
        <v>12462</v>
      </c>
      <c r="E55616" s="6">
        <v>1200</v>
      </c>
      <c r="F55616" s="4">
        <f t="shared" si="1739"/>
        <v>44075.365104166667</v>
      </c>
      <c r="G55616" s="5">
        <f t="shared" si="1740"/>
        <v>0</v>
      </c>
    </row>
    <row r="55617" spans="1:7" x14ac:dyDescent="0.3">
      <c r="A55617">
        <v>265442</v>
      </c>
      <c r="B55617">
        <v>11192</v>
      </c>
      <c r="C55617" s="69">
        <v>44176.799560185187</v>
      </c>
      <c r="D55617">
        <v>2401</v>
      </c>
      <c r="E55617" s="6">
        <v>0</v>
      </c>
      <c r="F55617" s="4">
        <f t="shared" si="1739"/>
        <v>44136.099861111114</v>
      </c>
      <c r="G55617" s="5">
        <f t="shared" si="1740"/>
        <v>0</v>
      </c>
    </row>
    <row r="55618" spans="1:7" x14ac:dyDescent="0.3">
      <c r="A55618">
        <v>265443</v>
      </c>
      <c r="B55618">
        <v>3893</v>
      </c>
      <c r="C55618" s="69">
        <v>44176.809618055559</v>
      </c>
      <c r="D55618">
        <v>704</v>
      </c>
      <c r="E55618" s="6">
        <v>1200</v>
      </c>
      <c r="F55618" s="4">
        <f t="shared" ref="F55618:F55681" si="1741">VLOOKUP(D55618,J:K,2,0)</f>
        <v>44075.203321759262</v>
      </c>
      <c r="G55618" s="5">
        <f t="shared" si="1740"/>
        <v>0</v>
      </c>
    </row>
    <row r="55619" spans="1:7" x14ac:dyDescent="0.3">
      <c r="A55619">
        <v>265448</v>
      </c>
      <c r="B55619">
        <v>852</v>
      </c>
      <c r="C55619" s="69">
        <v>44176.8122337963</v>
      </c>
      <c r="D55619">
        <v>6508</v>
      </c>
      <c r="E55619" s="6">
        <v>1200</v>
      </c>
      <c r="F55619" s="4">
        <f t="shared" si="1741"/>
        <v>43922.195034722223</v>
      </c>
      <c r="G55619" s="5">
        <f t="shared" ref="G55619:G55682" si="1742">IF(F55619=C55619, 1, 0)</f>
        <v>0</v>
      </c>
    </row>
    <row r="55620" spans="1:7" x14ac:dyDescent="0.3">
      <c r="A55620">
        <v>265460</v>
      </c>
      <c r="B55620">
        <v>6567</v>
      </c>
      <c r="C55620" s="69">
        <v>44176.8128125</v>
      </c>
      <c r="D55620">
        <v>4522</v>
      </c>
      <c r="E55620" s="6">
        <v>0</v>
      </c>
      <c r="F55620" s="4">
        <f t="shared" si="1741"/>
        <v>44136.153078703705</v>
      </c>
      <c r="G55620" s="5">
        <f t="shared" si="1742"/>
        <v>0</v>
      </c>
    </row>
    <row r="55621" spans="1:7" x14ac:dyDescent="0.3">
      <c r="A55621">
        <v>265466</v>
      </c>
      <c r="B55621">
        <v>10383</v>
      </c>
      <c r="C55621" s="69">
        <v>44176.814467592587</v>
      </c>
      <c r="D55621">
        <v>5994</v>
      </c>
      <c r="E55621" s="6">
        <v>1200</v>
      </c>
      <c r="F55621" s="4">
        <f t="shared" si="1741"/>
        <v>43833.741469907407</v>
      </c>
      <c r="G55621" s="5">
        <f t="shared" si="1742"/>
        <v>0</v>
      </c>
    </row>
    <row r="55622" spans="1:7" x14ac:dyDescent="0.3">
      <c r="A55622">
        <v>265470</v>
      </c>
      <c r="B55622">
        <v>8921</v>
      </c>
      <c r="C55622" s="69">
        <v>44176.815393518518</v>
      </c>
      <c r="D55622">
        <v>9467</v>
      </c>
      <c r="E55622" s="6">
        <v>1200</v>
      </c>
      <c r="F55622" s="4">
        <f t="shared" si="1741"/>
        <v>44105.524699074071</v>
      </c>
      <c r="G55622" s="5">
        <f t="shared" si="1742"/>
        <v>0</v>
      </c>
    </row>
    <row r="55623" spans="1:7" x14ac:dyDescent="0.3">
      <c r="A55623">
        <v>265474</v>
      </c>
      <c r="B55623">
        <v>2496</v>
      </c>
      <c r="C55623" s="69">
        <v>44176.816122685188</v>
      </c>
      <c r="D55623">
        <v>6403</v>
      </c>
      <c r="E55623" s="6">
        <v>1200</v>
      </c>
      <c r="F55623" s="4">
        <f t="shared" si="1741"/>
        <v>43922.923217592594</v>
      </c>
      <c r="G55623" s="5">
        <f t="shared" si="1742"/>
        <v>0</v>
      </c>
    </row>
    <row r="55624" spans="1:7" x14ac:dyDescent="0.3">
      <c r="A55624">
        <v>265477</v>
      </c>
      <c r="B55624">
        <v>12345</v>
      </c>
      <c r="C55624" s="69">
        <v>44176.818761574083</v>
      </c>
      <c r="D55624">
        <v>13731</v>
      </c>
      <c r="E55624" s="6">
        <v>1200</v>
      </c>
      <c r="F55624" s="4">
        <f t="shared" si="1741"/>
        <v>44168.802858796298</v>
      </c>
      <c r="G55624" s="5">
        <f t="shared" si="1742"/>
        <v>0</v>
      </c>
    </row>
    <row r="55625" spans="1:7" x14ac:dyDescent="0.3">
      <c r="A55625">
        <v>265480</v>
      </c>
      <c r="B55625">
        <v>1338</v>
      </c>
      <c r="C55625" s="69">
        <v>44176.829733796287</v>
      </c>
      <c r="D55625">
        <v>8103</v>
      </c>
      <c r="E55625" s="6">
        <v>1200</v>
      </c>
      <c r="F55625" s="4">
        <f t="shared" si="1741"/>
        <v>44105.618298611109</v>
      </c>
      <c r="G55625" s="5">
        <f t="shared" si="1742"/>
        <v>0</v>
      </c>
    </row>
    <row r="55626" spans="1:7" x14ac:dyDescent="0.3">
      <c r="A55626">
        <v>265483</v>
      </c>
      <c r="B55626">
        <v>6988</v>
      </c>
      <c r="C55626" s="69">
        <v>44176.830208333333</v>
      </c>
      <c r="D55626">
        <v>1670</v>
      </c>
      <c r="E55626" s="6">
        <v>1200</v>
      </c>
      <c r="F55626" s="4">
        <f t="shared" si="1741"/>
        <v>43952.049432870372</v>
      </c>
      <c r="G55626" s="5">
        <f t="shared" si="1742"/>
        <v>0</v>
      </c>
    </row>
    <row r="55627" spans="1:7" x14ac:dyDescent="0.3">
      <c r="A55627">
        <v>265485</v>
      </c>
      <c r="B55627">
        <v>13762</v>
      </c>
      <c r="C55627" s="69">
        <v>44176.830370370371</v>
      </c>
      <c r="D55627">
        <v>8662</v>
      </c>
      <c r="E55627" s="6">
        <v>1200</v>
      </c>
      <c r="F55627" s="4">
        <f t="shared" si="1741"/>
        <v>44044.306481481479</v>
      </c>
      <c r="G55627" s="5">
        <f t="shared" si="1742"/>
        <v>0</v>
      </c>
    </row>
    <row r="55628" spans="1:7" x14ac:dyDescent="0.3">
      <c r="A55628">
        <v>265491</v>
      </c>
      <c r="B55628">
        <v>4201</v>
      </c>
      <c r="C55628" s="69">
        <v>44176.834768518522</v>
      </c>
      <c r="D55628">
        <v>7062</v>
      </c>
      <c r="E55628" s="6">
        <v>1200</v>
      </c>
      <c r="F55628" s="4">
        <f t="shared" si="1741"/>
        <v>43832.040196759262</v>
      </c>
      <c r="G55628" s="5">
        <f t="shared" si="1742"/>
        <v>0</v>
      </c>
    </row>
    <row r="55629" spans="1:7" x14ac:dyDescent="0.3">
      <c r="A55629">
        <v>265497</v>
      </c>
      <c r="B55629">
        <v>8257</v>
      </c>
      <c r="C55629" s="69">
        <v>44176.835219907407</v>
      </c>
      <c r="D55629">
        <v>12798</v>
      </c>
      <c r="E55629" s="6">
        <v>1200</v>
      </c>
      <c r="F55629" s="4">
        <f t="shared" si="1741"/>
        <v>44045.843321759261</v>
      </c>
      <c r="G55629" s="5">
        <f t="shared" si="1742"/>
        <v>0</v>
      </c>
    </row>
    <row r="55630" spans="1:7" x14ac:dyDescent="0.3">
      <c r="A55630">
        <v>265503</v>
      </c>
      <c r="B55630">
        <v>4682</v>
      </c>
      <c r="C55630" s="69">
        <v>44176.839062500003</v>
      </c>
      <c r="D55630">
        <v>12187</v>
      </c>
      <c r="E55630" s="6">
        <v>1200</v>
      </c>
      <c r="F55630" s="4">
        <f t="shared" si="1741"/>
        <v>44077.792245370372</v>
      </c>
      <c r="G55630" s="5">
        <f t="shared" si="1742"/>
        <v>0</v>
      </c>
    </row>
    <row r="55631" spans="1:7" x14ac:dyDescent="0.3">
      <c r="A55631">
        <v>265507</v>
      </c>
      <c r="B55631">
        <v>13682</v>
      </c>
      <c r="C55631" s="69">
        <v>44176.840497685182</v>
      </c>
      <c r="D55631">
        <v>6210</v>
      </c>
      <c r="E55631" s="6">
        <v>1200</v>
      </c>
      <c r="F55631" s="4">
        <f t="shared" si="1741"/>
        <v>43922.62840277778</v>
      </c>
      <c r="G55631" s="5">
        <f t="shared" si="1742"/>
        <v>0</v>
      </c>
    </row>
    <row r="55632" spans="1:7" x14ac:dyDescent="0.3">
      <c r="A55632">
        <v>265508</v>
      </c>
      <c r="B55632">
        <v>6988</v>
      </c>
      <c r="C55632" s="69">
        <v>44176.841446759259</v>
      </c>
      <c r="D55632">
        <v>3821</v>
      </c>
      <c r="E55632" s="6">
        <v>1200</v>
      </c>
      <c r="F55632" s="4">
        <f t="shared" si="1741"/>
        <v>43835.019953703704</v>
      </c>
      <c r="G55632" s="5">
        <f t="shared" si="1742"/>
        <v>0</v>
      </c>
    </row>
    <row r="55633" spans="1:7" x14ac:dyDescent="0.3">
      <c r="A55633">
        <v>265515</v>
      </c>
      <c r="B55633">
        <v>7778</v>
      </c>
      <c r="C55633" s="69">
        <v>44176.844699074078</v>
      </c>
      <c r="D55633">
        <v>878</v>
      </c>
      <c r="E55633" s="6">
        <v>1200</v>
      </c>
      <c r="F55633" s="4">
        <f t="shared" si="1741"/>
        <v>43922.969097222223</v>
      </c>
      <c r="G55633" s="5">
        <f t="shared" si="1742"/>
        <v>0</v>
      </c>
    </row>
    <row r="55634" spans="1:7" x14ac:dyDescent="0.3">
      <c r="A55634">
        <v>265518</v>
      </c>
      <c r="B55634">
        <v>11359</v>
      </c>
      <c r="C55634" s="69">
        <v>44176.857523148137</v>
      </c>
      <c r="D55634">
        <v>10850</v>
      </c>
      <c r="E55634" s="6">
        <v>1200</v>
      </c>
      <c r="F55634" s="4">
        <f t="shared" si="1741"/>
        <v>44075.111851851849</v>
      </c>
      <c r="G55634" s="5">
        <f t="shared" si="1742"/>
        <v>0</v>
      </c>
    </row>
    <row r="55635" spans="1:7" x14ac:dyDescent="0.3">
      <c r="A55635">
        <v>265522</v>
      </c>
      <c r="B55635">
        <v>2448</v>
      </c>
      <c r="C55635" s="69">
        <v>44176.858124999999</v>
      </c>
      <c r="D55635">
        <v>9755</v>
      </c>
      <c r="E55635" s="6">
        <v>1200</v>
      </c>
      <c r="F55635" s="4">
        <f t="shared" si="1741"/>
        <v>44167.099872685183</v>
      </c>
      <c r="G55635" s="5">
        <f t="shared" si="1742"/>
        <v>0</v>
      </c>
    </row>
    <row r="55636" spans="1:7" x14ac:dyDescent="0.3">
      <c r="A55636">
        <v>265528</v>
      </c>
      <c r="B55636">
        <v>9034</v>
      </c>
      <c r="C55636" s="69">
        <v>44176.861574074072</v>
      </c>
      <c r="D55636">
        <v>4236</v>
      </c>
      <c r="E55636" s="6">
        <v>1200</v>
      </c>
      <c r="F55636" s="4">
        <f t="shared" si="1741"/>
        <v>44013.682164351849</v>
      </c>
      <c r="G55636" s="5">
        <f t="shared" si="1742"/>
        <v>0</v>
      </c>
    </row>
    <row r="55637" spans="1:7" x14ac:dyDescent="0.3">
      <c r="A55637">
        <v>265531</v>
      </c>
      <c r="B55637">
        <v>10173</v>
      </c>
      <c r="C55637" s="69">
        <v>44176.865231481483</v>
      </c>
      <c r="D55637">
        <v>3224</v>
      </c>
      <c r="E55637" s="6">
        <v>1200</v>
      </c>
      <c r="F55637" s="4">
        <f t="shared" si="1741"/>
        <v>44136.470231481479</v>
      </c>
      <c r="G55637" s="5">
        <f t="shared" si="1742"/>
        <v>0</v>
      </c>
    </row>
    <row r="55638" spans="1:7" x14ac:dyDescent="0.3">
      <c r="A55638">
        <v>265534</v>
      </c>
      <c r="B55638">
        <v>9672</v>
      </c>
      <c r="C55638" s="69">
        <v>44176.867847222216</v>
      </c>
      <c r="D55638">
        <v>7062</v>
      </c>
      <c r="E55638" s="6">
        <v>1200</v>
      </c>
      <c r="F55638" s="4">
        <f t="shared" si="1741"/>
        <v>43832.040196759262</v>
      </c>
      <c r="G55638" s="5">
        <f t="shared" si="1742"/>
        <v>0</v>
      </c>
    </row>
    <row r="55639" spans="1:7" x14ac:dyDescent="0.3">
      <c r="A55639">
        <v>265537</v>
      </c>
      <c r="B55639">
        <v>2709</v>
      </c>
      <c r="C55639" s="69">
        <v>44176.868715277778</v>
      </c>
      <c r="D55639">
        <v>10587</v>
      </c>
      <c r="E55639" s="6">
        <v>1200</v>
      </c>
      <c r="F55639" s="4">
        <f t="shared" si="1741"/>
        <v>44013.007175925923</v>
      </c>
      <c r="G55639" s="5">
        <f t="shared" si="1742"/>
        <v>0</v>
      </c>
    </row>
    <row r="55640" spans="1:7" x14ac:dyDescent="0.3">
      <c r="A55640">
        <v>265538</v>
      </c>
      <c r="B55640">
        <v>8569</v>
      </c>
      <c r="C55640" s="69">
        <v>44176.871828703697</v>
      </c>
      <c r="D55640">
        <v>6470</v>
      </c>
      <c r="E55640" s="6">
        <v>960</v>
      </c>
      <c r="F55640" s="4">
        <f t="shared" si="1741"/>
        <v>44075.470451388886</v>
      </c>
      <c r="G55640" s="5">
        <f t="shared" si="1742"/>
        <v>0</v>
      </c>
    </row>
    <row r="55641" spans="1:7" x14ac:dyDescent="0.3">
      <c r="A55641">
        <v>265545</v>
      </c>
      <c r="B55641">
        <v>6669</v>
      </c>
      <c r="C55641" s="69">
        <v>44176.877534722233</v>
      </c>
      <c r="D55641">
        <v>12950</v>
      </c>
      <c r="E55641" s="6">
        <v>1200</v>
      </c>
      <c r="F55641" s="4">
        <f t="shared" si="1741"/>
        <v>44166.169814814813</v>
      </c>
      <c r="G55641" s="5">
        <f t="shared" si="1742"/>
        <v>0</v>
      </c>
    </row>
    <row r="55642" spans="1:7" x14ac:dyDescent="0.3">
      <c r="A55642">
        <v>265549</v>
      </c>
      <c r="B55642">
        <v>12447</v>
      </c>
      <c r="C55642" s="69">
        <v>44176.87767361111</v>
      </c>
      <c r="D55642">
        <v>1834</v>
      </c>
      <c r="E55642" s="6">
        <v>960</v>
      </c>
      <c r="F55642" s="4">
        <f t="shared" si="1741"/>
        <v>44045.603078703702</v>
      </c>
      <c r="G55642" s="5">
        <f t="shared" si="1742"/>
        <v>0</v>
      </c>
    </row>
    <row r="55643" spans="1:7" x14ac:dyDescent="0.3">
      <c r="A55643">
        <v>265556</v>
      </c>
      <c r="B55643">
        <v>3777</v>
      </c>
      <c r="C55643" s="69">
        <v>44176.881585648152</v>
      </c>
      <c r="D55643">
        <v>7964</v>
      </c>
      <c r="E55643" s="6">
        <v>0</v>
      </c>
      <c r="F55643" s="4">
        <f t="shared" si="1741"/>
        <v>44166.446377314816</v>
      </c>
      <c r="G55643" s="5">
        <f t="shared" si="1742"/>
        <v>0</v>
      </c>
    </row>
    <row r="55644" spans="1:7" x14ac:dyDescent="0.3">
      <c r="A55644">
        <v>265561</v>
      </c>
      <c r="B55644">
        <v>13499</v>
      </c>
      <c r="C55644" s="69">
        <v>44176.881655092591</v>
      </c>
      <c r="D55644">
        <v>104</v>
      </c>
      <c r="E55644" s="6">
        <v>1200</v>
      </c>
      <c r="F55644" s="4">
        <f t="shared" si="1741"/>
        <v>44013.286412037036</v>
      </c>
      <c r="G55644" s="5">
        <f t="shared" si="1742"/>
        <v>0</v>
      </c>
    </row>
    <row r="55645" spans="1:7" x14ac:dyDescent="0.3">
      <c r="A55645">
        <v>265562</v>
      </c>
      <c r="B55645">
        <v>4901</v>
      </c>
      <c r="C55645" s="69">
        <v>44176.883194444446</v>
      </c>
      <c r="D55645">
        <v>4621</v>
      </c>
      <c r="E55645" s="6">
        <v>1200</v>
      </c>
      <c r="F55645" s="4">
        <f t="shared" si="1741"/>
        <v>44075.263368055559</v>
      </c>
      <c r="G55645" s="5">
        <f t="shared" si="1742"/>
        <v>0</v>
      </c>
    </row>
    <row r="55646" spans="1:7" x14ac:dyDescent="0.3">
      <c r="A55646">
        <v>265567</v>
      </c>
      <c r="B55646">
        <v>10406</v>
      </c>
      <c r="C55646" s="69">
        <v>44176.884074074071</v>
      </c>
      <c r="D55646">
        <v>6025</v>
      </c>
      <c r="E55646" s="6">
        <v>1200</v>
      </c>
      <c r="F55646" s="4">
        <f t="shared" si="1741"/>
        <v>44136.587361111109</v>
      </c>
      <c r="G55646" s="5">
        <f t="shared" si="1742"/>
        <v>0</v>
      </c>
    </row>
    <row r="55647" spans="1:7" x14ac:dyDescent="0.3">
      <c r="A55647">
        <v>265576</v>
      </c>
      <c r="B55647">
        <v>7267</v>
      </c>
      <c r="C55647" s="69">
        <v>44176.892453703702</v>
      </c>
      <c r="D55647">
        <v>8508</v>
      </c>
      <c r="E55647" s="6">
        <v>1200</v>
      </c>
      <c r="F55647" s="4">
        <f t="shared" si="1741"/>
        <v>43831.426666666666</v>
      </c>
      <c r="G55647" s="5">
        <f t="shared" si="1742"/>
        <v>0</v>
      </c>
    </row>
    <row r="55648" spans="1:7" x14ac:dyDescent="0.3">
      <c r="A55648">
        <v>265579</v>
      </c>
      <c r="B55648">
        <v>2709</v>
      </c>
      <c r="C55648" s="69">
        <v>44176.899421296293</v>
      </c>
      <c r="D55648">
        <v>3237</v>
      </c>
      <c r="E55648" s="6">
        <v>1200</v>
      </c>
      <c r="F55648" s="4">
        <f t="shared" si="1741"/>
        <v>44137.304363425923</v>
      </c>
      <c r="G55648" s="5">
        <f t="shared" si="1742"/>
        <v>0</v>
      </c>
    </row>
    <row r="55649" spans="1:7" x14ac:dyDescent="0.3">
      <c r="A55649">
        <v>265588</v>
      </c>
      <c r="B55649">
        <v>8225</v>
      </c>
      <c r="C55649" s="69">
        <v>44176.900509259263</v>
      </c>
      <c r="D55649">
        <v>6669</v>
      </c>
      <c r="E55649" s="6">
        <v>1200</v>
      </c>
      <c r="F55649" s="4">
        <f t="shared" si="1741"/>
        <v>44105.00309027778</v>
      </c>
      <c r="G55649" s="5">
        <f t="shared" si="1742"/>
        <v>0</v>
      </c>
    </row>
    <row r="55650" spans="1:7" x14ac:dyDescent="0.3">
      <c r="A55650">
        <v>265591</v>
      </c>
      <c r="B55650">
        <v>6252</v>
      </c>
      <c r="C55650" s="69">
        <v>44176.907060185193</v>
      </c>
      <c r="D55650">
        <v>6721</v>
      </c>
      <c r="E55650" s="6">
        <v>1200</v>
      </c>
      <c r="F55650" s="4">
        <f t="shared" si="1741"/>
        <v>44075.447638888887</v>
      </c>
      <c r="G55650" s="5">
        <f t="shared" si="1742"/>
        <v>0</v>
      </c>
    </row>
    <row r="55651" spans="1:7" x14ac:dyDescent="0.3">
      <c r="A55651">
        <v>265595</v>
      </c>
      <c r="B55651">
        <v>11462</v>
      </c>
      <c r="C55651" s="69">
        <v>44176.908692129633</v>
      </c>
      <c r="D55651">
        <v>10347</v>
      </c>
      <c r="E55651" s="6">
        <v>0</v>
      </c>
      <c r="F55651" s="4">
        <f t="shared" si="1741"/>
        <v>44076.1249537037</v>
      </c>
      <c r="G55651" s="5">
        <f t="shared" si="1742"/>
        <v>0</v>
      </c>
    </row>
    <row r="55652" spans="1:7" x14ac:dyDescent="0.3">
      <c r="A55652">
        <v>265599</v>
      </c>
      <c r="B55652">
        <v>7295</v>
      </c>
      <c r="C55652" s="69">
        <v>44176.909085648149</v>
      </c>
      <c r="D55652">
        <v>8103</v>
      </c>
      <c r="E55652" s="6">
        <v>1200</v>
      </c>
      <c r="F55652" s="4">
        <f t="shared" si="1741"/>
        <v>44105.618298611109</v>
      </c>
      <c r="G55652" s="5">
        <f t="shared" si="1742"/>
        <v>0</v>
      </c>
    </row>
    <row r="55653" spans="1:7" x14ac:dyDescent="0.3">
      <c r="A55653">
        <v>265604</v>
      </c>
      <c r="B55653">
        <v>10924</v>
      </c>
      <c r="C55653" s="69">
        <v>44176.918344907397</v>
      </c>
      <c r="D55653">
        <v>8436</v>
      </c>
      <c r="E55653" s="6">
        <v>1200</v>
      </c>
      <c r="F55653" s="4">
        <f t="shared" si="1741"/>
        <v>43862.029675925929</v>
      </c>
      <c r="G55653" s="5">
        <f t="shared" si="1742"/>
        <v>0</v>
      </c>
    </row>
    <row r="55654" spans="1:7" x14ac:dyDescent="0.3">
      <c r="A55654">
        <v>265610</v>
      </c>
      <c r="B55654">
        <v>13680</v>
      </c>
      <c r="C55654" s="69">
        <v>44176.921898148154</v>
      </c>
      <c r="D55654">
        <v>2628</v>
      </c>
      <c r="E55654" s="6">
        <v>1200</v>
      </c>
      <c r="F55654" s="4">
        <f t="shared" si="1741"/>
        <v>44077.032141203701</v>
      </c>
      <c r="G55654" s="5">
        <f t="shared" si="1742"/>
        <v>0</v>
      </c>
    </row>
    <row r="55655" spans="1:7" x14ac:dyDescent="0.3">
      <c r="A55655">
        <v>265621</v>
      </c>
      <c r="B55655">
        <v>1131</v>
      </c>
      <c r="C55655" s="69">
        <v>44176.929062499999</v>
      </c>
      <c r="D55655">
        <v>8501</v>
      </c>
      <c r="E55655" s="6">
        <v>1200</v>
      </c>
      <c r="F55655" s="4">
        <f t="shared" si="1741"/>
        <v>44166.429490740738</v>
      </c>
      <c r="G55655" s="5">
        <f t="shared" si="1742"/>
        <v>0</v>
      </c>
    </row>
    <row r="55656" spans="1:7" x14ac:dyDescent="0.3">
      <c r="A55656">
        <v>265623</v>
      </c>
      <c r="B55656">
        <v>4313</v>
      </c>
      <c r="C55656" s="69">
        <v>44176.930254629631</v>
      </c>
      <c r="D55656">
        <v>6631</v>
      </c>
      <c r="E55656" s="6">
        <v>1200</v>
      </c>
      <c r="F55656" s="4">
        <f t="shared" si="1741"/>
        <v>43952.977141203701</v>
      </c>
      <c r="G55656" s="5">
        <f t="shared" si="1742"/>
        <v>0</v>
      </c>
    </row>
    <row r="55657" spans="1:7" x14ac:dyDescent="0.3">
      <c r="A55657">
        <v>265629</v>
      </c>
      <c r="B55657">
        <v>11359</v>
      </c>
      <c r="C55657" s="69">
        <v>44176.940266203703</v>
      </c>
      <c r="D55657">
        <v>12030</v>
      </c>
      <c r="E55657" s="6">
        <v>1200</v>
      </c>
      <c r="F55657" s="4">
        <f t="shared" si="1741"/>
        <v>43832.412627314814</v>
      </c>
      <c r="G55657" s="5">
        <f t="shared" si="1742"/>
        <v>0</v>
      </c>
    </row>
    <row r="55658" spans="1:7" x14ac:dyDescent="0.3">
      <c r="A55658">
        <v>265632</v>
      </c>
      <c r="B55658">
        <v>2586</v>
      </c>
      <c r="C55658" s="69">
        <v>44176.940636574072</v>
      </c>
      <c r="D55658">
        <v>10783</v>
      </c>
      <c r="E55658" s="6">
        <v>1200</v>
      </c>
      <c r="F55658" s="4">
        <f t="shared" si="1741"/>
        <v>43862.838495370372</v>
      </c>
      <c r="G55658" s="5">
        <f t="shared" si="1742"/>
        <v>0</v>
      </c>
    </row>
    <row r="55659" spans="1:7" x14ac:dyDescent="0.3">
      <c r="A55659">
        <v>265640</v>
      </c>
      <c r="B55659">
        <v>11635</v>
      </c>
      <c r="C55659" s="69">
        <v>44176.944895833331</v>
      </c>
      <c r="D55659">
        <v>13812</v>
      </c>
      <c r="E55659" s="6">
        <v>1200</v>
      </c>
      <c r="F55659" s="4">
        <f t="shared" si="1741"/>
        <v>44105.466736111113</v>
      </c>
      <c r="G55659" s="5">
        <f t="shared" si="1742"/>
        <v>0</v>
      </c>
    </row>
    <row r="55660" spans="1:7" x14ac:dyDescent="0.3">
      <c r="A55660">
        <v>265644</v>
      </c>
      <c r="B55660">
        <v>1049</v>
      </c>
      <c r="C55660" s="69">
        <v>44176.955185185187</v>
      </c>
      <c r="D55660">
        <v>13670</v>
      </c>
      <c r="E55660" s="6">
        <v>0</v>
      </c>
      <c r="F55660" s="4">
        <f t="shared" si="1741"/>
        <v>44014.365486111114</v>
      </c>
      <c r="G55660" s="5">
        <f t="shared" si="1742"/>
        <v>0</v>
      </c>
    </row>
    <row r="55661" spans="1:7" x14ac:dyDescent="0.3">
      <c r="A55661">
        <v>265649</v>
      </c>
      <c r="B55661">
        <v>8832</v>
      </c>
      <c r="C55661" s="69">
        <v>44176.955335648148</v>
      </c>
      <c r="D55661">
        <v>11749</v>
      </c>
      <c r="E55661" s="6">
        <v>1200</v>
      </c>
      <c r="F55661" s="4">
        <f t="shared" si="1741"/>
        <v>44166.349050925928</v>
      </c>
      <c r="G55661" s="5">
        <f t="shared" si="1742"/>
        <v>0</v>
      </c>
    </row>
    <row r="55662" spans="1:7" x14ac:dyDescent="0.3">
      <c r="A55662">
        <v>265651</v>
      </c>
      <c r="B55662">
        <v>10176</v>
      </c>
      <c r="C55662" s="69">
        <v>44176.955416666657</v>
      </c>
      <c r="D55662">
        <v>11922</v>
      </c>
      <c r="E55662" s="6">
        <v>1200</v>
      </c>
      <c r="F55662" s="4">
        <f t="shared" si="1741"/>
        <v>44105.534861111111</v>
      </c>
      <c r="G55662" s="5">
        <f t="shared" si="1742"/>
        <v>0</v>
      </c>
    </row>
    <row r="55663" spans="1:7" x14ac:dyDescent="0.3">
      <c r="A55663">
        <v>265655</v>
      </c>
      <c r="B55663">
        <v>6731</v>
      </c>
      <c r="C55663" s="69">
        <v>44176.955671296288</v>
      </c>
      <c r="D55663">
        <v>11922</v>
      </c>
      <c r="E55663" s="6">
        <v>960</v>
      </c>
      <c r="F55663" s="4">
        <f t="shared" si="1741"/>
        <v>44105.534861111111</v>
      </c>
      <c r="G55663" s="5">
        <f t="shared" si="1742"/>
        <v>0</v>
      </c>
    </row>
    <row r="55664" spans="1:7" x14ac:dyDescent="0.3">
      <c r="A55664">
        <v>265656</v>
      </c>
      <c r="B55664">
        <v>10636</v>
      </c>
      <c r="C55664" s="69">
        <v>44176.959768518522</v>
      </c>
      <c r="D55664">
        <v>4476</v>
      </c>
      <c r="E55664" s="6">
        <v>0</v>
      </c>
      <c r="F55664" s="4">
        <f t="shared" si="1741"/>
        <v>44014.172569444447</v>
      </c>
      <c r="G55664" s="5">
        <f t="shared" si="1742"/>
        <v>0</v>
      </c>
    </row>
    <row r="55665" spans="1:7" x14ac:dyDescent="0.3">
      <c r="A55665">
        <v>265662</v>
      </c>
      <c r="B55665">
        <v>2339</v>
      </c>
      <c r="C55665" s="69">
        <v>44176.970694444448</v>
      </c>
      <c r="D55665">
        <v>10807</v>
      </c>
      <c r="E55665" s="6">
        <v>1200</v>
      </c>
      <c r="F55665" s="4">
        <f t="shared" si="1741"/>
        <v>43953.841516203705</v>
      </c>
      <c r="G55665" s="5">
        <f t="shared" si="1742"/>
        <v>0</v>
      </c>
    </row>
    <row r="55666" spans="1:7" x14ac:dyDescent="0.3">
      <c r="A55666">
        <v>265667</v>
      </c>
      <c r="B55666">
        <v>9069</v>
      </c>
      <c r="C55666" s="69">
        <v>44176.975254629629</v>
      </c>
      <c r="D55666">
        <v>7697</v>
      </c>
      <c r="E55666" s="6">
        <v>1200</v>
      </c>
      <c r="F55666" s="4">
        <f t="shared" si="1741"/>
        <v>44137.145752314813</v>
      </c>
      <c r="G55666" s="5">
        <f t="shared" si="1742"/>
        <v>0</v>
      </c>
    </row>
    <row r="55667" spans="1:7" x14ac:dyDescent="0.3">
      <c r="A55667">
        <v>265668</v>
      </c>
      <c r="B55667">
        <v>3901</v>
      </c>
      <c r="C55667" s="69">
        <v>44176.976412037038</v>
      </c>
      <c r="D55667">
        <v>8508</v>
      </c>
      <c r="E55667" s="6">
        <v>1200</v>
      </c>
      <c r="F55667" s="4">
        <f t="shared" si="1741"/>
        <v>43831.426666666666</v>
      </c>
      <c r="G55667" s="5">
        <f t="shared" si="1742"/>
        <v>0</v>
      </c>
    </row>
    <row r="55668" spans="1:7" x14ac:dyDescent="0.3">
      <c r="A55668">
        <v>265670</v>
      </c>
      <c r="B55668">
        <v>6138</v>
      </c>
      <c r="C55668" s="69">
        <v>44176.978009259263</v>
      </c>
      <c r="D55668">
        <v>10968</v>
      </c>
      <c r="E55668" s="6">
        <v>1200</v>
      </c>
      <c r="F55668" s="4">
        <f t="shared" si="1741"/>
        <v>44044.127384259256</v>
      </c>
      <c r="G55668" s="5">
        <f t="shared" si="1742"/>
        <v>0</v>
      </c>
    </row>
    <row r="55669" spans="1:7" x14ac:dyDescent="0.3">
      <c r="A55669">
        <v>265677</v>
      </c>
      <c r="B55669">
        <v>9191</v>
      </c>
      <c r="C55669" s="69">
        <v>44176.985949074071</v>
      </c>
      <c r="D55669">
        <v>10630</v>
      </c>
      <c r="E55669" s="6">
        <v>1200</v>
      </c>
      <c r="F55669" s="4">
        <f t="shared" si="1741"/>
        <v>44136.003217592595</v>
      </c>
      <c r="G55669" s="5">
        <f t="shared" si="1742"/>
        <v>0</v>
      </c>
    </row>
    <row r="55670" spans="1:7" x14ac:dyDescent="0.3">
      <c r="A55670">
        <v>265679</v>
      </c>
      <c r="B55670">
        <v>10943</v>
      </c>
      <c r="C55670" s="69">
        <v>44176.987847222219</v>
      </c>
      <c r="D55670">
        <v>4674</v>
      </c>
      <c r="E55670" s="6">
        <v>1200</v>
      </c>
      <c r="F55670" s="4">
        <f t="shared" si="1741"/>
        <v>44075.012592592589</v>
      </c>
      <c r="G55670" s="5">
        <f t="shared" si="1742"/>
        <v>0</v>
      </c>
    </row>
    <row r="55671" spans="1:7" x14ac:dyDescent="0.3">
      <c r="A55671">
        <v>265680</v>
      </c>
      <c r="B55671">
        <v>1058</v>
      </c>
      <c r="C55671" s="69">
        <v>44176.989444444444</v>
      </c>
      <c r="D55671">
        <v>11954</v>
      </c>
      <c r="E55671" s="6">
        <v>1200</v>
      </c>
      <c r="F55671" s="4">
        <f t="shared" si="1741"/>
        <v>43922.163784722223</v>
      </c>
      <c r="G55671" s="5">
        <f t="shared" si="1742"/>
        <v>0</v>
      </c>
    </row>
    <row r="55672" spans="1:7" x14ac:dyDescent="0.3">
      <c r="A55672">
        <v>265682</v>
      </c>
      <c r="B55672">
        <v>9980</v>
      </c>
      <c r="C55672" s="69">
        <v>44176.992326388892</v>
      </c>
      <c r="D55672">
        <v>13184</v>
      </c>
      <c r="E55672" s="6">
        <v>1200</v>
      </c>
      <c r="F55672" s="4">
        <f t="shared" si="1741"/>
        <v>43832.858287037037</v>
      </c>
      <c r="G55672" s="5">
        <f t="shared" si="1742"/>
        <v>0</v>
      </c>
    </row>
    <row r="55673" spans="1:7" x14ac:dyDescent="0.3">
      <c r="A55673">
        <v>265689</v>
      </c>
      <c r="B55673">
        <v>1158</v>
      </c>
      <c r="C55673" s="69">
        <v>44176.993761574071</v>
      </c>
      <c r="D55673">
        <v>11339</v>
      </c>
      <c r="E55673" s="6">
        <v>960</v>
      </c>
      <c r="F55673" s="4">
        <f t="shared" si="1741"/>
        <v>44136.277511574073</v>
      </c>
      <c r="G55673" s="5">
        <f t="shared" si="1742"/>
        <v>0</v>
      </c>
    </row>
    <row r="55674" spans="1:7" x14ac:dyDescent="0.3">
      <c r="A55674">
        <v>265694</v>
      </c>
      <c r="B55674">
        <v>8940</v>
      </c>
      <c r="C55674" s="69">
        <v>44176.996296296304</v>
      </c>
      <c r="D55674">
        <v>10607</v>
      </c>
      <c r="E55674" s="6">
        <v>0</v>
      </c>
      <c r="F55674" s="4">
        <f t="shared" si="1741"/>
        <v>44106.289375</v>
      </c>
      <c r="G55674" s="5">
        <f t="shared" si="1742"/>
        <v>0</v>
      </c>
    </row>
    <row r="55675" spans="1:7" x14ac:dyDescent="0.3">
      <c r="A55675">
        <v>265700</v>
      </c>
      <c r="B55675">
        <v>639</v>
      </c>
      <c r="C55675" s="69">
        <v>44176.999374999999</v>
      </c>
      <c r="D55675">
        <v>4361</v>
      </c>
      <c r="E55675" s="6">
        <v>1200</v>
      </c>
      <c r="F55675" s="4">
        <f t="shared" si="1741"/>
        <v>44166.461400462962</v>
      </c>
      <c r="G55675" s="5">
        <f t="shared" si="1742"/>
        <v>0</v>
      </c>
    </row>
    <row r="55676" spans="1:7" x14ac:dyDescent="0.3">
      <c r="A55676">
        <v>265707</v>
      </c>
      <c r="B55676">
        <v>2118</v>
      </c>
      <c r="C55676" s="69">
        <v>44177.009016203701</v>
      </c>
      <c r="D55676">
        <v>2688</v>
      </c>
      <c r="E55676" s="6">
        <v>1200</v>
      </c>
      <c r="F55676" s="4">
        <f t="shared" si="1741"/>
        <v>44015.97284722222</v>
      </c>
      <c r="G55676" s="5">
        <f t="shared" si="1742"/>
        <v>0</v>
      </c>
    </row>
    <row r="55677" spans="1:7" x14ac:dyDescent="0.3">
      <c r="A55677">
        <v>265711</v>
      </c>
      <c r="B55677">
        <v>4246</v>
      </c>
      <c r="C55677" s="69">
        <v>44177.010497685187</v>
      </c>
      <c r="D55677">
        <v>12798</v>
      </c>
      <c r="E55677" s="6">
        <v>1200</v>
      </c>
      <c r="F55677" s="4">
        <f t="shared" si="1741"/>
        <v>44045.843321759261</v>
      </c>
      <c r="G55677" s="5">
        <f t="shared" si="1742"/>
        <v>0</v>
      </c>
    </row>
    <row r="55678" spans="1:7" x14ac:dyDescent="0.3">
      <c r="A55678">
        <v>265715</v>
      </c>
      <c r="B55678">
        <v>5493</v>
      </c>
      <c r="C55678" s="69">
        <v>44177.011516203696</v>
      </c>
      <c r="D55678">
        <v>6470</v>
      </c>
      <c r="E55678" s="6">
        <v>960</v>
      </c>
      <c r="F55678" s="4">
        <f t="shared" si="1741"/>
        <v>44075.470451388886</v>
      </c>
      <c r="G55678" s="5">
        <f t="shared" si="1742"/>
        <v>0</v>
      </c>
    </row>
    <row r="55679" spans="1:7" x14ac:dyDescent="0.3">
      <c r="A55679">
        <v>265721</v>
      </c>
      <c r="B55679">
        <v>574</v>
      </c>
      <c r="C55679" s="69">
        <v>44177.012546296297</v>
      </c>
      <c r="D55679">
        <v>4758</v>
      </c>
      <c r="E55679" s="6">
        <v>1200</v>
      </c>
      <c r="F55679" s="4">
        <f t="shared" si="1741"/>
        <v>43838.476377314815</v>
      </c>
      <c r="G55679" s="5">
        <f t="shared" si="1742"/>
        <v>0</v>
      </c>
    </row>
    <row r="55680" spans="1:7" x14ac:dyDescent="0.3">
      <c r="A55680">
        <v>265726</v>
      </c>
      <c r="B55680">
        <v>6196</v>
      </c>
      <c r="C55680" s="69">
        <v>44177.013425925928</v>
      </c>
      <c r="D55680">
        <v>1181</v>
      </c>
      <c r="E55680" s="6">
        <v>1200</v>
      </c>
      <c r="F55680" s="4">
        <f t="shared" si="1741"/>
        <v>43985.458460648151</v>
      </c>
      <c r="G55680" s="5">
        <f t="shared" si="1742"/>
        <v>0</v>
      </c>
    </row>
    <row r="55681" spans="1:7" x14ac:dyDescent="0.3">
      <c r="A55681">
        <v>265727</v>
      </c>
      <c r="B55681">
        <v>2165</v>
      </c>
      <c r="C55681" s="69">
        <v>44177.01667824074</v>
      </c>
      <c r="D55681">
        <v>6470</v>
      </c>
      <c r="E55681" s="6">
        <v>1200</v>
      </c>
      <c r="F55681" s="4">
        <f t="shared" si="1741"/>
        <v>44075.470451388886</v>
      </c>
      <c r="G55681" s="5">
        <f t="shared" si="1742"/>
        <v>0</v>
      </c>
    </row>
    <row r="55682" spans="1:7" x14ac:dyDescent="0.3">
      <c r="A55682">
        <v>265729</v>
      </c>
      <c r="B55682">
        <v>2719</v>
      </c>
      <c r="C55682" s="69">
        <v>44177.018206018518</v>
      </c>
      <c r="D55682">
        <v>7734</v>
      </c>
      <c r="E55682" s="6">
        <v>960</v>
      </c>
      <c r="F55682" s="4">
        <f t="shared" ref="F55682:F55745" si="1743">VLOOKUP(D55682,J:K,2,0)</f>
        <v>44044.098761574074</v>
      </c>
      <c r="G55682" s="5">
        <f t="shared" si="1742"/>
        <v>0</v>
      </c>
    </row>
    <row r="55683" spans="1:7" x14ac:dyDescent="0.3">
      <c r="A55683">
        <v>265735</v>
      </c>
      <c r="B55683">
        <v>736</v>
      </c>
      <c r="C55683" s="69">
        <v>44177.021203703713</v>
      </c>
      <c r="D55683">
        <v>1834</v>
      </c>
      <c r="E55683" s="6">
        <v>1200</v>
      </c>
      <c r="F55683" s="4">
        <f t="shared" si="1743"/>
        <v>44045.603078703702</v>
      </c>
      <c r="G55683" s="5">
        <f t="shared" ref="G55683:G55746" si="1744">IF(F55683=C55683, 1, 0)</f>
        <v>0</v>
      </c>
    </row>
    <row r="55684" spans="1:7" x14ac:dyDescent="0.3">
      <c r="A55684">
        <v>265742</v>
      </c>
      <c r="B55684">
        <v>2316</v>
      </c>
      <c r="C55684" s="69">
        <v>44177.023460648154</v>
      </c>
      <c r="D55684">
        <v>11932</v>
      </c>
      <c r="E55684" s="6">
        <v>1200</v>
      </c>
      <c r="F55684" s="4">
        <f t="shared" si="1743"/>
        <v>44136.615451388891</v>
      </c>
      <c r="G55684" s="5">
        <f t="shared" si="1744"/>
        <v>0</v>
      </c>
    </row>
    <row r="55685" spans="1:7" x14ac:dyDescent="0.3">
      <c r="A55685">
        <v>265749</v>
      </c>
      <c r="B55685">
        <v>10156</v>
      </c>
      <c r="C55685" s="69">
        <v>44177.024756944447</v>
      </c>
      <c r="D55685">
        <v>3528</v>
      </c>
      <c r="E55685" s="6">
        <v>1200</v>
      </c>
      <c r="F55685" s="4">
        <f t="shared" si="1743"/>
        <v>43832.253541666665</v>
      </c>
      <c r="G55685" s="5">
        <f t="shared" si="1744"/>
        <v>0</v>
      </c>
    </row>
    <row r="55686" spans="1:7" x14ac:dyDescent="0.3">
      <c r="A55686">
        <v>265754</v>
      </c>
      <c r="B55686">
        <v>6909</v>
      </c>
      <c r="C55686" s="69">
        <v>44177.025034722217</v>
      </c>
      <c r="D55686">
        <v>9193</v>
      </c>
      <c r="E55686" s="6">
        <v>0</v>
      </c>
      <c r="F55686" s="4">
        <f t="shared" si="1743"/>
        <v>43922.429456018515</v>
      </c>
      <c r="G55686" s="5">
        <f t="shared" si="1744"/>
        <v>0</v>
      </c>
    </row>
    <row r="55687" spans="1:7" x14ac:dyDescent="0.3">
      <c r="A55687">
        <v>265759</v>
      </c>
      <c r="B55687">
        <v>12097</v>
      </c>
      <c r="C55687" s="69">
        <v>44177.026817129627</v>
      </c>
      <c r="D55687">
        <v>5355</v>
      </c>
      <c r="E55687" s="6">
        <v>1200</v>
      </c>
      <c r="F55687" s="4">
        <f t="shared" si="1743"/>
        <v>43985.126192129632</v>
      </c>
      <c r="G55687" s="5">
        <f t="shared" si="1744"/>
        <v>0</v>
      </c>
    </row>
    <row r="55688" spans="1:7" x14ac:dyDescent="0.3">
      <c r="A55688">
        <v>265763</v>
      </c>
      <c r="B55688">
        <v>12582</v>
      </c>
      <c r="C55688" s="69">
        <v>44177.027187500003</v>
      </c>
      <c r="D55688">
        <v>13817</v>
      </c>
      <c r="E55688" s="6">
        <v>1200</v>
      </c>
      <c r="F55688" s="4">
        <f t="shared" si="1743"/>
        <v>43891.131111111114</v>
      </c>
      <c r="G55688" s="5">
        <f t="shared" si="1744"/>
        <v>0</v>
      </c>
    </row>
    <row r="55689" spans="1:7" x14ac:dyDescent="0.3">
      <c r="A55689">
        <v>265770</v>
      </c>
      <c r="B55689">
        <v>1158</v>
      </c>
      <c r="C55689" s="69">
        <v>44177.027928240743</v>
      </c>
      <c r="D55689">
        <v>9755</v>
      </c>
      <c r="E55689" s="6">
        <v>1200</v>
      </c>
      <c r="F55689" s="4">
        <f t="shared" si="1743"/>
        <v>44167.099872685183</v>
      </c>
      <c r="G55689" s="5">
        <f t="shared" si="1744"/>
        <v>0</v>
      </c>
    </row>
    <row r="55690" spans="1:7" x14ac:dyDescent="0.3">
      <c r="A55690">
        <v>265777</v>
      </c>
      <c r="B55690">
        <v>8624</v>
      </c>
      <c r="C55690" s="69">
        <v>44177.033761574072</v>
      </c>
      <c r="D55690">
        <v>9752</v>
      </c>
      <c r="E55690" s="6">
        <v>1200</v>
      </c>
      <c r="F55690" s="4">
        <f t="shared" si="1743"/>
        <v>44105.054895833331</v>
      </c>
      <c r="G55690" s="5">
        <f t="shared" si="1744"/>
        <v>0</v>
      </c>
    </row>
    <row r="55691" spans="1:7" x14ac:dyDescent="0.3">
      <c r="A55691">
        <v>265781</v>
      </c>
      <c r="B55691">
        <v>8758</v>
      </c>
      <c r="C55691" s="69">
        <v>44177.034085648149</v>
      </c>
      <c r="D55691">
        <v>104</v>
      </c>
      <c r="E55691" s="6">
        <v>960</v>
      </c>
      <c r="F55691" s="4">
        <f t="shared" si="1743"/>
        <v>44013.286412037036</v>
      </c>
      <c r="G55691" s="5">
        <f t="shared" si="1744"/>
        <v>0</v>
      </c>
    </row>
    <row r="55692" spans="1:7" x14ac:dyDescent="0.3">
      <c r="A55692">
        <v>265785</v>
      </c>
      <c r="B55692">
        <v>11677</v>
      </c>
      <c r="C55692" s="69">
        <v>44177.034375000003</v>
      </c>
      <c r="D55692">
        <v>11954</v>
      </c>
      <c r="E55692" s="6">
        <v>1200</v>
      </c>
      <c r="F55692" s="4">
        <f t="shared" si="1743"/>
        <v>43922.163784722223</v>
      </c>
      <c r="G55692" s="5">
        <f t="shared" si="1744"/>
        <v>0</v>
      </c>
    </row>
    <row r="55693" spans="1:7" x14ac:dyDescent="0.3">
      <c r="A55693">
        <v>265789</v>
      </c>
      <c r="B55693">
        <v>12390</v>
      </c>
      <c r="C55693" s="69">
        <v>44177.035196759258</v>
      </c>
      <c r="D55693">
        <v>13812</v>
      </c>
      <c r="E55693" s="6">
        <v>1200</v>
      </c>
      <c r="F55693" s="4">
        <f t="shared" si="1743"/>
        <v>44105.466736111113</v>
      </c>
      <c r="G55693" s="5">
        <f t="shared" si="1744"/>
        <v>0</v>
      </c>
    </row>
    <row r="55694" spans="1:7" x14ac:dyDescent="0.3">
      <c r="A55694">
        <v>265795</v>
      </c>
      <c r="B55694">
        <v>1763</v>
      </c>
      <c r="C55694" s="69">
        <v>44177.040462962963</v>
      </c>
      <c r="D55694">
        <v>6025</v>
      </c>
      <c r="E55694" s="6">
        <v>1200</v>
      </c>
      <c r="F55694" s="4">
        <f t="shared" si="1743"/>
        <v>44136.587361111109</v>
      </c>
      <c r="G55694" s="5">
        <f t="shared" si="1744"/>
        <v>0</v>
      </c>
    </row>
    <row r="55695" spans="1:7" x14ac:dyDescent="0.3">
      <c r="A55695">
        <v>265802</v>
      </c>
      <c r="B55695">
        <v>6958</v>
      </c>
      <c r="C55695" s="69">
        <v>44177.042847222219</v>
      </c>
      <c r="D55695">
        <v>6721</v>
      </c>
      <c r="E55695" s="6">
        <v>960</v>
      </c>
      <c r="F55695" s="4">
        <f t="shared" si="1743"/>
        <v>44075.447638888887</v>
      </c>
      <c r="G55695" s="5">
        <f t="shared" si="1744"/>
        <v>0</v>
      </c>
    </row>
    <row r="55696" spans="1:7" x14ac:dyDescent="0.3">
      <c r="A55696">
        <v>265804</v>
      </c>
      <c r="B55696">
        <v>10513</v>
      </c>
      <c r="C55696" s="69">
        <v>44177.047743055547</v>
      </c>
      <c r="D55696">
        <v>9982</v>
      </c>
      <c r="E55696" s="6">
        <v>1200</v>
      </c>
      <c r="F55696" s="4">
        <f t="shared" si="1743"/>
        <v>43952.199270833335</v>
      </c>
      <c r="G55696" s="5">
        <f t="shared" si="1744"/>
        <v>0</v>
      </c>
    </row>
    <row r="55697" spans="1:7" x14ac:dyDescent="0.3">
      <c r="A55697">
        <v>265807</v>
      </c>
      <c r="B55697">
        <v>1335</v>
      </c>
      <c r="C55697" s="69">
        <v>44177.048402777778</v>
      </c>
      <c r="D55697">
        <v>7878</v>
      </c>
      <c r="E55697" s="6">
        <v>1200</v>
      </c>
      <c r="F55697" s="4">
        <f t="shared" si="1743"/>
        <v>43891.070462962962</v>
      </c>
      <c r="G55697" s="5">
        <f t="shared" si="1744"/>
        <v>0</v>
      </c>
    </row>
    <row r="55698" spans="1:7" x14ac:dyDescent="0.3">
      <c r="A55698">
        <v>265808</v>
      </c>
      <c r="B55698">
        <v>10098</v>
      </c>
      <c r="C55698" s="69">
        <v>44177.05327546296</v>
      </c>
      <c r="D55698">
        <v>2167</v>
      </c>
      <c r="E55698" s="6">
        <v>1200</v>
      </c>
      <c r="F55698" s="4">
        <f t="shared" si="1743"/>
        <v>43983.320763888885</v>
      </c>
      <c r="G55698" s="5">
        <f t="shared" si="1744"/>
        <v>0</v>
      </c>
    </row>
    <row r="55699" spans="1:7" x14ac:dyDescent="0.3">
      <c r="A55699">
        <v>265809</v>
      </c>
      <c r="B55699">
        <v>4877</v>
      </c>
      <c r="C55699" s="69">
        <v>44177.055509259262</v>
      </c>
      <c r="D55699">
        <v>12030</v>
      </c>
      <c r="E55699" s="6">
        <v>1200</v>
      </c>
      <c r="F55699" s="4">
        <f t="shared" si="1743"/>
        <v>43832.412627314814</v>
      </c>
      <c r="G55699" s="5">
        <f t="shared" si="1744"/>
        <v>0</v>
      </c>
    </row>
    <row r="55700" spans="1:7" x14ac:dyDescent="0.3">
      <c r="A55700">
        <v>265815</v>
      </c>
      <c r="B55700">
        <v>4186</v>
      </c>
      <c r="C55700" s="69">
        <v>44177.059537037043</v>
      </c>
      <c r="D55700">
        <v>7817</v>
      </c>
      <c r="E55700" s="6">
        <v>1200</v>
      </c>
      <c r="F55700" s="4">
        <f t="shared" si="1743"/>
        <v>44136.682789351849</v>
      </c>
      <c r="G55700" s="5">
        <f t="shared" si="1744"/>
        <v>0</v>
      </c>
    </row>
    <row r="55701" spans="1:7" x14ac:dyDescent="0.3">
      <c r="A55701">
        <v>265820</v>
      </c>
      <c r="B55701">
        <v>9428</v>
      </c>
      <c r="C55701" s="69">
        <v>44177.062418981477</v>
      </c>
      <c r="D55701">
        <v>6721</v>
      </c>
      <c r="E55701" s="6">
        <v>1200</v>
      </c>
      <c r="F55701" s="4">
        <f t="shared" si="1743"/>
        <v>44075.447638888887</v>
      </c>
      <c r="G55701" s="5">
        <f t="shared" si="1744"/>
        <v>0</v>
      </c>
    </row>
    <row r="55702" spans="1:7" x14ac:dyDescent="0.3">
      <c r="A55702">
        <v>265829</v>
      </c>
      <c r="B55702">
        <v>5705</v>
      </c>
      <c r="C55702" s="69">
        <v>44177.067731481482</v>
      </c>
      <c r="D55702">
        <v>4947</v>
      </c>
      <c r="E55702" s="6">
        <v>960</v>
      </c>
      <c r="F55702" s="4">
        <f t="shared" si="1743"/>
        <v>43983.628136574072</v>
      </c>
      <c r="G55702" s="5">
        <f t="shared" si="1744"/>
        <v>0</v>
      </c>
    </row>
    <row r="55703" spans="1:7" x14ac:dyDescent="0.3">
      <c r="A55703">
        <v>265833</v>
      </c>
      <c r="B55703">
        <v>828</v>
      </c>
      <c r="C55703" s="69">
        <v>44177.069814814808</v>
      </c>
      <c r="D55703">
        <v>552</v>
      </c>
      <c r="E55703" s="6">
        <v>960</v>
      </c>
      <c r="F55703" s="4">
        <f t="shared" si="1743"/>
        <v>44137.753993055558</v>
      </c>
      <c r="G55703" s="5">
        <f t="shared" si="1744"/>
        <v>0</v>
      </c>
    </row>
    <row r="55704" spans="1:7" x14ac:dyDescent="0.3">
      <c r="A55704">
        <v>265835</v>
      </c>
      <c r="B55704">
        <v>10819</v>
      </c>
      <c r="C55704" s="69">
        <v>44177.071192129632</v>
      </c>
      <c r="D55704">
        <v>3850</v>
      </c>
      <c r="E55704" s="6">
        <v>1200</v>
      </c>
      <c r="F55704" s="4">
        <f t="shared" si="1743"/>
        <v>44044.450995370367</v>
      </c>
      <c r="G55704" s="5">
        <f t="shared" si="1744"/>
        <v>0</v>
      </c>
    </row>
    <row r="55705" spans="1:7" x14ac:dyDescent="0.3">
      <c r="A55705">
        <v>265838</v>
      </c>
      <c r="B55705">
        <v>10605</v>
      </c>
      <c r="C55705" s="69">
        <v>44177.082187499997</v>
      </c>
      <c r="D55705">
        <v>11285</v>
      </c>
      <c r="E55705" s="6">
        <v>1200</v>
      </c>
      <c r="F55705" s="4">
        <f t="shared" si="1743"/>
        <v>43833.440925925926</v>
      </c>
      <c r="G55705" s="5">
        <f t="shared" si="1744"/>
        <v>0</v>
      </c>
    </row>
    <row r="55706" spans="1:7" x14ac:dyDescent="0.3">
      <c r="A55706">
        <v>265840</v>
      </c>
      <c r="B55706">
        <v>8463</v>
      </c>
      <c r="C55706" s="69">
        <v>44177.08489583333</v>
      </c>
      <c r="D55706">
        <v>2271</v>
      </c>
      <c r="E55706" s="6">
        <v>1200</v>
      </c>
      <c r="F55706" s="4">
        <f t="shared" si="1743"/>
        <v>43922.063993055555</v>
      </c>
      <c r="G55706" s="5">
        <f t="shared" si="1744"/>
        <v>0</v>
      </c>
    </row>
    <row r="55707" spans="1:7" x14ac:dyDescent="0.3">
      <c r="A55707">
        <v>265846</v>
      </c>
      <c r="B55707">
        <v>682</v>
      </c>
      <c r="C55707" s="69">
        <v>44177.094444444447</v>
      </c>
      <c r="D55707">
        <v>6403</v>
      </c>
      <c r="E55707" s="6">
        <v>1200</v>
      </c>
      <c r="F55707" s="4">
        <f t="shared" si="1743"/>
        <v>43922.923217592594</v>
      </c>
      <c r="G55707" s="5">
        <f t="shared" si="1744"/>
        <v>0</v>
      </c>
    </row>
    <row r="55708" spans="1:7" x14ac:dyDescent="0.3">
      <c r="A55708">
        <v>265853</v>
      </c>
      <c r="B55708">
        <v>8921</v>
      </c>
      <c r="C55708" s="69">
        <v>44177.099537037036</v>
      </c>
      <c r="D55708">
        <v>963</v>
      </c>
      <c r="E55708" s="6">
        <v>1200</v>
      </c>
      <c r="F55708" s="4">
        <f t="shared" si="1743"/>
        <v>44044.170370370368</v>
      </c>
      <c r="G55708" s="5">
        <f t="shared" si="1744"/>
        <v>0</v>
      </c>
    </row>
    <row r="55709" spans="1:7" x14ac:dyDescent="0.3">
      <c r="A55709">
        <v>265859</v>
      </c>
      <c r="B55709">
        <v>9406</v>
      </c>
      <c r="C55709" s="69">
        <v>44177.104641203703</v>
      </c>
      <c r="D55709">
        <v>12711</v>
      </c>
      <c r="E55709" s="6">
        <v>1200</v>
      </c>
      <c r="F55709" s="4">
        <f t="shared" si="1743"/>
        <v>43862.756041666667</v>
      </c>
      <c r="G55709" s="5">
        <f t="shared" si="1744"/>
        <v>0</v>
      </c>
    </row>
    <row r="55710" spans="1:7" x14ac:dyDescent="0.3">
      <c r="A55710">
        <v>265862</v>
      </c>
      <c r="B55710">
        <v>7778</v>
      </c>
      <c r="C55710" s="69">
        <v>44177.10465277778</v>
      </c>
      <c r="D55710">
        <v>2428</v>
      </c>
      <c r="E55710" s="6">
        <v>1200</v>
      </c>
      <c r="F55710" s="4">
        <f t="shared" si="1743"/>
        <v>44137.493807870371</v>
      </c>
      <c r="G55710" s="5">
        <f t="shared" si="1744"/>
        <v>0</v>
      </c>
    </row>
    <row r="55711" spans="1:7" x14ac:dyDescent="0.3">
      <c r="A55711">
        <v>265868</v>
      </c>
      <c r="B55711">
        <v>5935</v>
      </c>
      <c r="C55711" s="69">
        <v>44177.106388888889</v>
      </c>
      <c r="D55711">
        <v>2251</v>
      </c>
      <c r="E55711" s="6">
        <v>1200</v>
      </c>
      <c r="F55711" s="4">
        <f t="shared" si="1743"/>
        <v>43923.152268518519</v>
      </c>
      <c r="G55711" s="5">
        <f t="shared" si="1744"/>
        <v>0</v>
      </c>
    </row>
    <row r="55712" spans="1:7" x14ac:dyDescent="0.3">
      <c r="A55712">
        <v>265875</v>
      </c>
      <c r="B55712">
        <v>7486</v>
      </c>
      <c r="C55712" s="69">
        <v>44177.107141203713</v>
      </c>
      <c r="D55712">
        <v>3813</v>
      </c>
      <c r="E55712" s="6">
        <v>1200</v>
      </c>
      <c r="F55712" s="4">
        <f t="shared" si="1743"/>
        <v>44044.288703703707</v>
      </c>
      <c r="G55712" s="5">
        <f t="shared" si="1744"/>
        <v>0</v>
      </c>
    </row>
    <row r="55713" spans="1:7" x14ac:dyDescent="0.3">
      <c r="A55713">
        <v>265880</v>
      </c>
      <c r="B55713">
        <v>13330</v>
      </c>
      <c r="C55713" s="69">
        <v>44177.108402777783</v>
      </c>
      <c r="D55713">
        <v>8103</v>
      </c>
      <c r="E55713" s="6">
        <v>0</v>
      </c>
      <c r="F55713" s="4">
        <f t="shared" si="1743"/>
        <v>44105.618298611109</v>
      </c>
      <c r="G55713" s="5">
        <f t="shared" si="1744"/>
        <v>0</v>
      </c>
    </row>
    <row r="55714" spans="1:7" x14ac:dyDescent="0.3">
      <c r="A55714">
        <v>265884</v>
      </c>
      <c r="B55714">
        <v>13118</v>
      </c>
      <c r="C55714" s="69">
        <v>44177.123541666668</v>
      </c>
      <c r="D55714">
        <v>104</v>
      </c>
      <c r="E55714" s="6">
        <v>1200</v>
      </c>
      <c r="F55714" s="4">
        <f t="shared" si="1743"/>
        <v>44013.286412037036</v>
      </c>
      <c r="G55714" s="5">
        <f t="shared" si="1744"/>
        <v>0</v>
      </c>
    </row>
    <row r="55715" spans="1:7" x14ac:dyDescent="0.3">
      <c r="A55715">
        <v>265888</v>
      </c>
      <c r="B55715">
        <v>7211</v>
      </c>
      <c r="C55715" s="69">
        <v>44177.124756944453</v>
      </c>
      <c r="D55715">
        <v>4758</v>
      </c>
      <c r="E55715" s="6">
        <v>1200</v>
      </c>
      <c r="F55715" s="4">
        <f t="shared" si="1743"/>
        <v>43838.476377314815</v>
      </c>
      <c r="G55715" s="5">
        <f t="shared" si="1744"/>
        <v>0</v>
      </c>
    </row>
    <row r="55716" spans="1:7" x14ac:dyDescent="0.3">
      <c r="A55716">
        <v>265889</v>
      </c>
      <c r="B55716">
        <v>2806</v>
      </c>
      <c r="C55716" s="69">
        <v>44177.126319444447</v>
      </c>
      <c r="D55716">
        <v>2405</v>
      </c>
      <c r="E55716" s="6">
        <v>1200</v>
      </c>
      <c r="F55716" s="4">
        <f t="shared" si="1743"/>
        <v>43891.569097222222</v>
      </c>
      <c r="G55716" s="5">
        <f t="shared" si="1744"/>
        <v>0</v>
      </c>
    </row>
    <row r="55717" spans="1:7" x14ac:dyDescent="0.3">
      <c r="A55717">
        <v>265891</v>
      </c>
      <c r="B55717">
        <v>7155</v>
      </c>
      <c r="C55717" s="69">
        <v>44177.127002314817</v>
      </c>
      <c r="D55717">
        <v>4339</v>
      </c>
      <c r="E55717" s="6">
        <v>1200</v>
      </c>
      <c r="F55717" s="4">
        <f t="shared" si="1743"/>
        <v>44045.000092592592</v>
      </c>
      <c r="G55717" s="5">
        <f t="shared" si="1744"/>
        <v>0</v>
      </c>
    </row>
    <row r="55718" spans="1:7" x14ac:dyDescent="0.3">
      <c r="A55718">
        <v>265897</v>
      </c>
      <c r="B55718">
        <v>11462</v>
      </c>
      <c r="C55718" s="69">
        <v>44177.127280092587</v>
      </c>
      <c r="D55718">
        <v>7281</v>
      </c>
      <c r="E55718" s="6">
        <v>960</v>
      </c>
      <c r="F55718" s="4">
        <f t="shared" si="1743"/>
        <v>44136.287256944444</v>
      </c>
      <c r="G55718" s="5">
        <f t="shared" si="1744"/>
        <v>0</v>
      </c>
    </row>
    <row r="55719" spans="1:7" x14ac:dyDescent="0.3">
      <c r="A55719">
        <v>265903</v>
      </c>
      <c r="B55719">
        <v>10115</v>
      </c>
      <c r="C55719" s="69">
        <v>44177.134143518517</v>
      </c>
      <c r="D55719">
        <v>4674</v>
      </c>
      <c r="E55719" s="6">
        <v>1200</v>
      </c>
      <c r="F55719" s="4">
        <f t="shared" si="1743"/>
        <v>44075.012592592589</v>
      </c>
      <c r="G55719" s="5">
        <f t="shared" si="1744"/>
        <v>0</v>
      </c>
    </row>
    <row r="55720" spans="1:7" x14ac:dyDescent="0.3">
      <c r="A55720">
        <v>265916</v>
      </c>
      <c r="B55720">
        <v>11240</v>
      </c>
      <c r="C55720" s="69">
        <v>44177.145925925928</v>
      </c>
      <c r="D55720">
        <v>4758</v>
      </c>
      <c r="E55720" s="6">
        <v>1200</v>
      </c>
      <c r="F55720" s="4">
        <f t="shared" si="1743"/>
        <v>43838.476377314815</v>
      </c>
      <c r="G55720" s="5">
        <f t="shared" si="1744"/>
        <v>0</v>
      </c>
    </row>
    <row r="55721" spans="1:7" x14ac:dyDescent="0.3">
      <c r="A55721">
        <v>265923</v>
      </c>
      <c r="B55721">
        <v>10158</v>
      </c>
      <c r="C55721" s="69">
        <v>44177.146157407413</v>
      </c>
      <c r="D55721">
        <v>3237</v>
      </c>
      <c r="E55721" s="6">
        <v>1200</v>
      </c>
      <c r="F55721" s="4">
        <f t="shared" si="1743"/>
        <v>44137.304363425923</v>
      </c>
      <c r="G55721" s="5">
        <f t="shared" si="1744"/>
        <v>0</v>
      </c>
    </row>
    <row r="55722" spans="1:7" x14ac:dyDescent="0.3">
      <c r="A55722">
        <v>265930</v>
      </c>
      <c r="B55722">
        <v>10605</v>
      </c>
      <c r="C55722" s="69">
        <v>44177.147187499999</v>
      </c>
      <c r="D55722">
        <v>8404</v>
      </c>
      <c r="E55722" s="6">
        <v>1200</v>
      </c>
      <c r="F55722" s="4">
        <f t="shared" si="1743"/>
        <v>43862.8516087963</v>
      </c>
      <c r="G55722" s="5">
        <f t="shared" si="1744"/>
        <v>0</v>
      </c>
    </row>
    <row r="55723" spans="1:7" x14ac:dyDescent="0.3">
      <c r="A55723">
        <v>265934</v>
      </c>
      <c r="B55723">
        <v>11422</v>
      </c>
      <c r="C55723" s="69">
        <v>44177.147488425922</v>
      </c>
      <c r="D55723">
        <v>9608</v>
      </c>
      <c r="E55723" s="6">
        <v>1200</v>
      </c>
      <c r="F55723" s="4">
        <f t="shared" si="1743"/>
        <v>44076.014999999999</v>
      </c>
      <c r="G55723" s="5">
        <f t="shared" si="1744"/>
        <v>0</v>
      </c>
    </row>
    <row r="55724" spans="1:7" x14ac:dyDescent="0.3">
      <c r="A55724">
        <v>265941</v>
      </c>
      <c r="B55724">
        <v>1335</v>
      </c>
      <c r="C55724" s="69">
        <v>44177.152939814812</v>
      </c>
      <c r="D55724">
        <v>2428</v>
      </c>
      <c r="E55724" s="6">
        <v>0</v>
      </c>
      <c r="F55724" s="4">
        <f t="shared" si="1743"/>
        <v>44137.493807870371</v>
      </c>
      <c r="G55724" s="5">
        <f t="shared" si="1744"/>
        <v>0</v>
      </c>
    </row>
    <row r="55725" spans="1:7" x14ac:dyDescent="0.3">
      <c r="A55725">
        <v>265943</v>
      </c>
      <c r="B55725">
        <v>12095</v>
      </c>
      <c r="C55725" s="69">
        <v>44177.163645833331</v>
      </c>
      <c r="D55725">
        <v>5849</v>
      </c>
      <c r="E55725" s="6">
        <v>1200</v>
      </c>
      <c r="F55725" s="4">
        <f t="shared" si="1743"/>
        <v>44013.745717592596</v>
      </c>
      <c r="G55725" s="5">
        <f t="shared" si="1744"/>
        <v>0</v>
      </c>
    </row>
    <row r="55726" spans="1:7" x14ac:dyDescent="0.3">
      <c r="A55726">
        <v>265947</v>
      </c>
      <c r="B55726">
        <v>4090</v>
      </c>
      <c r="C55726" s="69">
        <v>44177.16678240741</v>
      </c>
      <c r="D55726">
        <v>1737</v>
      </c>
      <c r="E55726" s="6">
        <v>1200</v>
      </c>
      <c r="F55726" s="4">
        <f t="shared" si="1743"/>
        <v>43923.047071759262</v>
      </c>
      <c r="G55726" s="5">
        <f t="shared" si="1744"/>
        <v>0</v>
      </c>
    </row>
    <row r="55727" spans="1:7" x14ac:dyDescent="0.3">
      <c r="A55727">
        <v>265952</v>
      </c>
      <c r="B55727">
        <v>6751</v>
      </c>
      <c r="C55727" s="69">
        <v>44177.168310185189</v>
      </c>
      <c r="D55727">
        <v>12798</v>
      </c>
      <c r="E55727" s="6">
        <v>1200</v>
      </c>
      <c r="F55727" s="4">
        <f t="shared" si="1743"/>
        <v>44045.843321759261</v>
      </c>
      <c r="G55727" s="5">
        <f t="shared" si="1744"/>
        <v>0</v>
      </c>
    </row>
    <row r="55728" spans="1:7" x14ac:dyDescent="0.3">
      <c r="A55728">
        <v>265958</v>
      </c>
      <c r="B55728">
        <v>12533</v>
      </c>
      <c r="C55728" s="69">
        <v>44177.16851851852</v>
      </c>
      <c r="D55728">
        <v>5537</v>
      </c>
      <c r="E55728" s="6">
        <v>1200</v>
      </c>
      <c r="F55728" s="4">
        <f t="shared" si="1743"/>
        <v>43984.405729166669</v>
      </c>
      <c r="G55728" s="5">
        <f t="shared" si="1744"/>
        <v>0</v>
      </c>
    </row>
    <row r="55729" spans="1:7" x14ac:dyDescent="0.3">
      <c r="A55729">
        <v>265962</v>
      </c>
      <c r="B55729">
        <v>5453</v>
      </c>
      <c r="C55729" s="69">
        <v>44177.174884259257</v>
      </c>
      <c r="D55729">
        <v>8036</v>
      </c>
      <c r="E55729" s="6">
        <v>1200</v>
      </c>
      <c r="F55729" s="4">
        <f t="shared" si="1743"/>
        <v>44167.584826388891</v>
      </c>
      <c r="G55729" s="5">
        <f t="shared" si="1744"/>
        <v>0</v>
      </c>
    </row>
    <row r="55730" spans="1:7" x14ac:dyDescent="0.3">
      <c r="A55730">
        <v>265963</v>
      </c>
      <c r="B55730">
        <v>11273</v>
      </c>
      <c r="C55730" s="69">
        <v>44177.184652777767</v>
      </c>
      <c r="D55730">
        <v>5994</v>
      </c>
      <c r="E55730" s="6">
        <v>1200</v>
      </c>
      <c r="F55730" s="4">
        <f t="shared" si="1743"/>
        <v>43833.741469907407</v>
      </c>
      <c r="G55730" s="5">
        <f t="shared" si="1744"/>
        <v>0</v>
      </c>
    </row>
    <row r="55731" spans="1:7" x14ac:dyDescent="0.3">
      <c r="A55731">
        <v>265967</v>
      </c>
      <c r="B55731">
        <v>3557</v>
      </c>
      <c r="C55731" s="69">
        <v>44177.185868055552</v>
      </c>
      <c r="D55731">
        <v>11437</v>
      </c>
      <c r="E55731" s="6">
        <v>1200</v>
      </c>
      <c r="F55731" s="4">
        <f t="shared" si="1743"/>
        <v>43923.125856481478</v>
      </c>
      <c r="G55731" s="5">
        <f t="shared" si="1744"/>
        <v>0</v>
      </c>
    </row>
    <row r="55732" spans="1:7" x14ac:dyDescent="0.3">
      <c r="A55732">
        <v>265971</v>
      </c>
      <c r="B55732">
        <v>13295</v>
      </c>
      <c r="C55732" s="69">
        <v>44177.186539351853</v>
      </c>
      <c r="D55732">
        <v>4808</v>
      </c>
      <c r="E55732" s="6">
        <v>960</v>
      </c>
      <c r="F55732" s="4">
        <f t="shared" si="1743"/>
        <v>43835.220995370371</v>
      </c>
      <c r="G55732" s="5">
        <f t="shared" si="1744"/>
        <v>0</v>
      </c>
    </row>
    <row r="55733" spans="1:7" x14ac:dyDescent="0.3">
      <c r="A55733">
        <v>265975</v>
      </c>
      <c r="B55733">
        <v>1695</v>
      </c>
      <c r="C55733" s="69">
        <v>44177.188125000001</v>
      </c>
      <c r="D55733">
        <v>8508</v>
      </c>
      <c r="E55733" s="6">
        <v>0</v>
      </c>
      <c r="F55733" s="4">
        <f t="shared" si="1743"/>
        <v>43831.426666666666</v>
      </c>
      <c r="G55733" s="5">
        <f t="shared" si="1744"/>
        <v>0</v>
      </c>
    </row>
    <row r="55734" spans="1:7" x14ac:dyDescent="0.3">
      <c r="A55734">
        <v>265977</v>
      </c>
      <c r="B55734">
        <v>6682</v>
      </c>
      <c r="C55734" s="69">
        <v>44177.189143518517</v>
      </c>
      <c r="D55734">
        <v>12504</v>
      </c>
      <c r="E55734" s="6">
        <v>1200</v>
      </c>
      <c r="F55734" s="4">
        <f t="shared" si="1743"/>
        <v>43833.397569444445</v>
      </c>
      <c r="G55734" s="5">
        <f t="shared" si="1744"/>
        <v>0</v>
      </c>
    </row>
    <row r="55735" spans="1:7" x14ac:dyDescent="0.3">
      <c r="A55735">
        <v>265984</v>
      </c>
      <c r="B55735">
        <v>11602</v>
      </c>
      <c r="C55735" s="69">
        <v>44177.191319444442</v>
      </c>
      <c r="D55735">
        <v>9597</v>
      </c>
      <c r="E55735" s="6">
        <v>1200</v>
      </c>
      <c r="F55735" s="4">
        <f t="shared" si="1743"/>
        <v>44044.821122685185</v>
      </c>
      <c r="G55735" s="5">
        <f t="shared" si="1744"/>
        <v>0</v>
      </c>
    </row>
    <row r="55736" spans="1:7" x14ac:dyDescent="0.3">
      <c r="A55736">
        <v>265985</v>
      </c>
      <c r="B55736">
        <v>980</v>
      </c>
      <c r="C55736" s="69">
        <v>44177.196562500001</v>
      </c>
      <c r="D55736">
        <v>12462</v>
      </c>
      <c r="E55736" s="6">
        <v>1200</v>
      </c>
      <c r="F55736" s="4">
        <f t="shared" si="1743"/>
        <v>44075.365104166667</v>
      </c>
      <c r="G55736" s="5">
        <f t="shared" si="1744"/>
        <v>0</v>
      </c>
    </row>
    <row r="55737" spans="1:7" x14ac:dyDescent="0.3">
      <c r="A55737">
        <v>265990</v>
      </c>
      <c r="B55737">
        <v>4168</v>
      </c>
      <c r="C55737" s="69">
        <v>44177.198379629634</v>
      </c>
      <c r="D55737">
        <v>8662</v>
      </c>
      <c r="E55737" s="6">
        <v>0</v>
      </c>
      <c r="F55737" s="4">
        <f t="shared" si="1743"/>
        <v>44044.306481481479</v>
      </c>
      <c r="G55737" s="5">
        <f t="shared" si="1744"/>
        <v>0</v>
      </c>
    </row>
    <row r="55738" spans="1:7" x14ac:dyDescent="0.3">
      <c r="A55738">
        <v>265991</v>
      </c>
      <c r="B55738">
        <v>8842</v>
      </c>
      <c r="C55738" s="69">
        <v>44177.203298611108</v>
      </c>
      <c r="D55738">
        <v>13184</v>
      </c>
      <c r="E55738" s="6">
        <v>1200</v>
      </c>
      <c r="F55738" s="4">
        <f t="shared" si="1743"/>
        <v>43832.858287037037</v>
      </c>
      <c r="G55738" s="5">
        <f t="shared" si="1744"/>
        <v>0</v>
      </c>
    </row>
    <row r="55739" spans="1:7" x14ac:dyDescent="0.3">
      <c r="A55739">
        <v>265994</v>
      </c>
      <c r="B55739">
        <v>7809</v>
      </c>
      <c r="C55739" s="69">
        <v>44177.211493055547</v>
      </c>
      <c r="D55739">
        <v>10869</v>
      </c>
      <c r="E55739" s="6">
        <v>0</v>
      </c>
      <c r="F55739" s="4">
        <f t="shared" si="1743"/>
        <v>44105.638993055552</v>
      </c>
      <c r="G55739" s="5">
        <f t="shared" si="1744"/>
        <v>0</v>
      </c>
    </row>
    <row r="55740" spans="1:7" x14ac:dyDescent="0.3">
      <c r="A55740">
        <v>266001</v>
      </c>
      <c r="B55740">
        <v>8273</v>
      </c>
      <c r="C55740" s="69">
        <v>44177.212442129632</v>
      </c>
      <c r="D55740">
        <v>2535</v>
      </c>
      <c r="E55740" s="6">
        <v>1200</v>
      </c>
      <c r="F55740" s="4">
        <f t="shared" si="1743"/>
        <v>44166.294965277775</v>
      </c>
      <c r="G55740" s="5">
        <f t="shared" si="1744"/>
        <v>0</v>
      </c>
    </row>
    <row r="55741" spans="1:7" x14ac:dyDescent="0.3">
      <c r="A55741">
        <v>266007</v>
      </c>
      <c r="B55741">
        <v>1687</v>
      </c>
      <c r="C55741" s="69">
        <v>44177.213564814818</v>
      </c>
      <c r="D55741">
        <v>9597</v>
      </c>
      <c r="E55741" s="6">
        <v>1200</v>
      </c>
      <c r="F55741" s="4">
        <f t="shared" si="1743"/>
        <v>44044.821122685185</v>
      </c>
      <c r="G55741" s="5">
        <f t="shared" si="1744"/>
        <v>0</v>
      </c>
    </row>
    <row r="55742" spans="1:7" x14ac:dyDescent="0.3">
      <c r="A55742">
        <v>266010</v>
      </c>
      <c r="B55742">
        <v>2291</v>
      </c>
      <c r="C55742" s="69">
        <v>44177.221180555563</v>
      </c>
      <c r="D55742">
        <v>12156</v>
      </c>
      <c r="E55742" s="6">
        <v>1200</v>
      </c>
      <c r="F55742" s="4">
        <f t="shared" si="1743"/>
        <v>43922.017361111109</v>
      </c>
      <c r="G55742" s="5">
        <f t="shared" si="1744"/>
        <v>0</v>
      </c>
    </row>
    <row r="55743" spans="1:7" x14ac:dyDescent="0.3">
      <c r="A55743">
        <v>266016</v>
      </c>
      <c r="B55743">
        <v>2162</v>
      </c>
      <c r="C55743" s="69">
        <v>44177.221921296303</v>
      </c>
      <c r="D55743">
        <v>5849</v>
      </c>
      <c r="E55743" s="6">
        <v>1200</v>
      </c>
      <c r="F55743" s="4">
        <f t="shared" si="1743"/>
        <v>44013.745717592596</v>
      </c>
      <c r="G55743" s="5">
        <f t="shared" si="1744"/>
        <v>0</v>
      </c>
    </row>
    <row r="55744" spans="1:7" x14ac:dyDescent="0.3">
      <c r="A55744">
        <v>266021</v>
      </c>
      <c r="B55744">
        <v>9195</v>
      </c>
      <c r="C55744" s="69">
        <v>44177.22283564815</v>
      </c>
      <c r="D55744">
        <v>10850</v>
      </c>
      <c r="E55744" s="6">
        <v>1200</v>
      </c>
      <c r="F55744" s="4">
        <f t="shared" si="1743"/>
        <v>44075.111851851849</v>
      </c>
      <c r="G55744" s="5">
        <f t="shared" si="1744"/>
        <v>0</v>
      </c>
    </row>
    <row r="55745" spans="1:7" x14ac:dyDescent="0.3">
      <c r="A55745">
        <v>266023</v>
      </c>
      <c r="B55745">
        <v>7534</v>
      </c>
      <c r="C55745" s="69">
        <v>44177.228032407409</v>
      </c>
      <c r="D55745">
        <v>2405</v>
      </c>
      <c r="E55745" s="6">
        <v>1200</v>
      </c>
      <c r="F55745" s="4">
        <f t="shared" si="1743"/>
        <v>43891.569097222222</v>
      </c>
      <c r="G55745" s="5">
        <f t="shared" si="1744"/>
        <v>0</v>
      </c>
    </row>
    <row r="55746" spans="1:7" x14ac:dyDescent="0.3">
      <c r="A55746">
        <v>266026</v>
      </c>
      <c r="B55746">
        <v>13048</v>
      </c>
      <c r="C55746" s="69">
        <v>44177.229826388888</v>
      </c>
      <c r="D55746">
        <v>6353</v>
      </c>
      <c r="E55746" s="6">
        <v>1200</v>
      </c>
      <c r="F55746" s="4">
        <f t="shared" ref="F55746:F55809" si="1745">VLOOKUP(D55746,J:K,2,0)</f>
        <v>43891.160011574073</v>
      </c>
      <c r="G55746" s="5">
        <f t="shared" si="1744"/>
        <v>0</v>
      </c>
    </row>
    <row r="55747" spans="1:7" x14ac:dyDescent="0.3">
      <c r="A55747">
        <v>266032</v>
      </c>
      <c r="B55747">
        <v>9059</v>
      </c>
      <c r="C55747" s="69">
        <v>44177.23</v>
      </c>
      <c r="D55747">
        <v>5193</v>
      </c>
      <c r="E55747" s="6">
        <v>0</v>
      </c>
      <c r="F55747" s="4">
        <f t="shared" si="1745"/>
        <v>44013.102743055555</v>
      </c>
      <c r="G55747" s="5">
        <f t="shared" ref="G55747:G55810" si="1746">IF(F55747=C55747, 1, 0)</f>
        <v>0</v>
      </c>
    </row>
    <row r="55748" spans="1:7" x14ac:dyDescent="0.3">
      <c r="A55748">
        <v>266040</v>
      </c>
      <c r="B55748">
        <v>13978</v>
      </c>
      <c r="C55748" s="69">
        <v>44177.232766203713</v>
      </c>
      <c r="D55748">
        <v>3224</v>
      </c>
      <c r="E55748" s="6">
        <v>0</v>
      </c>
      <c r="F55748" s="4">
        <f t="shared" si="1745"/>
        <v>44136.470231481479</v>
      </c>
      <c r="G55748" s="5">
        <f t="shared" si="1746"/>
        <v>0</v>
      </c>
    </row>
    <row r="55749" spans="1:7" x14ac:dyDescent="0.3">
      <c r="A55749">
        <v>266047</v>
      </c>
      <c r="B55749">
        <v>3349</v>
      </c>
      <c r="C55749" s="69">
        <v>44177.234189814822</v>
      </c>
      <c r="D55749">
        <v>4284</v>
      </c>
      <c r="E55749" s="6">
        <v>1200</v>
      </c>
      <c r="F55749" s="4">
        <f t="shared" si="1745"/>
        <v>43922.838472222225</v>
      </c>
      <c r="G55749" s="5">
        <f t="shared" si="1746"/>
        <v>0</v>
      </c>
    </row>
    <row r="55750" spans="1:7" x14ac:dyDescent="0.3">
      <c r="A55750">
        <v>266048</v>
      </c>
      <c r="B55750">
        <v>11454</v>
      </c>
      <c r="C55750" s="69">
        <v>44177.235243055547</v>
      </c>
      <c r="D55750">
        <v>4120</v>
      </c>
      <c r="E55750" s="6">
        <v>1200</v>
      </c>
      <c r="F55750" s="4">
        <f t="shared" si="1745"/>
        <v>43952.016840277778</v>
      </c>
      <c r="G55750" s="5">
        <f t="shared" si="1746"/>
        <v>0</v>
      </c>
    </row>
    <row r="55751" spans="1:7" x14ac:dyDescent="0.3">
      <c r="A55751">
        <v>266055</v>
      </c>
      <c r="B55751">
        <v>13728</v>
      </c>
      <c r="C55751" s="69">
        <v>44177.23542824074</v>
      </c>
      <c r="D55751">
        <v>5355</v>
      </c>
      <c r="E55751" s="6">
        <v>1200</v>
      </c>
      <c r="F55751" s="4">
        <f t="shared" si="1745"/>
        <v>43985.126192129632</v>
      </c>
      <c r="G55751" s="5">
        <f t="shared" si="1746"/>
        <v>0</v>
      </c>
    </row>
    <row r="55752" spans="1:7" x14ac:dyDescent="0.3">
      <c r="A55752">
        <v>266060</v>
      </c>
      <c r="B55752">
        <v>6166</v>
      </c>
      <c r="C55752" s="69">
        <v>44177.238668981481</v>
      </c>
      <c r="D55752">
        <v>11325</v>
      </c>
      <c r="E55752" s="6">
        <v>1200</v>
      </c>
      <c r="F55752" s="4">
        <f t="shared" si="1745"/>
        <v>43952.918958333335</v>
      </c>
      <c r="G55752" s="5">
        <f t="shared" si="1746"/>
        <v>0</v>
      </c>
    </row>
    <row r="55753" spans="1:7" x14ac:dyDescent="0.3">
      <c r="A55753">
        <v>266061</v>
      </c>
      <c r="B55753">
        <v>2206</v>
      </c>
      <c r="C55753" s="69">
        <v>44177.241539351853</v>
      </c>
      <c r="D55753">
        <v>4522</v>
      </c>
      <c r="E55753" s="6">
        <v>960</v>
      </c>
      <c r="F55753" s="4">
        <f t="shared" si="1745"/>
        <v>44136.153078703705</v>
      </c>
      <c r="G55753" s="5">
        <f t="shared" si="1746"/>
        <v>0</v>
      </c>
    </row>
    <row r="55754" spans="1:7" x14ac:dyDescent="0.3">
      <c r="A55754">
        <v>266068</v>
      </c>
      <c r="B55754">
        <v>13718</v>
      </c>
      <c r="C55754" s="69">
        <v>44177.24422453704</v>
      </c>
      <c r="D55754">
        <v>11932</v>
      </c>
      <c r="E55754" s="6">
        <v>1200</v>
      </c>
      <c r="F55754" s="4">
        <f t="shared" si="1745"/>
        <v>44136.615451388891</v>
      </c>
      <c r="G55754" s="5">
        <f t="shared" si="1746"/>
        <v>0</v>
      </c>
    </row>
    <row r="55755" spans="1:7" x14ac:dyDescent="0.3">
      <c r="A55755">
        <v>266071</v>
      </c>
      <c r="B55755">
        <v>2761</v>
      </c>
      <c r="C55755" s="69">
        <v>44177.24622685185</v>
      </c>
      <c r="D55755">
        <v>10869</v>
      </c>
      <c r="E55755" s="6">
        <v>1200</v>
      </c>
      <c r="F55755" s="4">
        <f t="shared" si="1745"/>
        <v>44105.638993055552</v>
      </c>
      <c r="G55755" s="5">
        <f t="shared" si="1746"/>
        <v>0</v>
      </c>
    </row>
    <row r="55756" spans="1:7" x14ac:dyDescent="0.3">
      <c r="A55756">
        <v>266074</v>
      </c>
      <c r="B55756">
        <v>12766</v>
      </c>
      <c r="C55756" s="69">
        <v>44177.251643518517</v>
      </c>
      <c r="D55756">
        <v>6962</v>
      </c>
      <c r="E55756" s="6">
        <v>1200</v>
      </c>
      <c r="F55756" s="4">
        <f t="shared" si="1745"/>
        <v>43922.213738425926</v>
      </c>
      <c r="G55756" s="5">
        <f t="shared" si="1746"/>
        <v>0</v>
      </c>
    </row>
    <row r="55757" spans="1:7" x14ac:dyDescent="0.3">
      <c r="A55757">
        <v>266081</v>
      </c>
      <c r="B55757">
        <v>1471</v>
      </c>
      <c r="C55757" s="69">
        <v>44177.252337962957</v>
      </c>
      <c r="D55757">
        <v>6025</v>
      </c>
      <c r="E55757" s="6">
        <v>1200</v>
      </c>
      <c r="F55757" s="4">
        <f t="shared" si="1745"/>
        <v>44136.587361111109</v>
      </c>
      <c r="G55757" s="5">
        <f t="shared" si="1746"/>
        <v>0</v>
      </c>
    </row>
    <row r="55758" spans="1:7" x14ac:dyDescent="0.3">
      <c r="A55758">
        <v>266085</v>
      </c>
      <c r="B55758">
        <v>5880</v>
      </c>
      <c r="C55758" s="69">
        <v>44177.253263888888</v>
      </c>
      <c r="D55758">
        <v>11388</v>
      </c>
      <c r="E55758" s="6">
        <v>1200</v>
      </c>
      <c r="F55758" s="4">
        <f t="shared" si="1745"/>
        <v>44136.667048611111</v>
      </c>
      <c r="G55758" s="5">
        <f t="shared" si="1746"/>
        <v>0</v>
      </c>
    </row>
    <row r="55759" spans="1:7" x14ac:dyDescent="0.3">
      <c r="A55759">
        <v>266091</v>
      </c>
      <c r="B55759">
        <v>10924</v>
      </c>
      <c r="C55759" s="69">
        <v>44177.255057870367</v>
      </c>
      <c r="D55759">
        <v>11210</v>
      </c>
      <c r="E55759" s="6">
        <v>1200</v>
      </c>
      <c r="F55759" s="4">
        <f t="shared" si="1745"/>
        <v>43922.334780092591</v>
      </c>
      <c r="G55759" s="5">
        <f t="shared" si="1746"/>
        <v>0</v>
      </c>
    </row>
    <row r="55760" spans="1:7" x14ac:dyDescent="0.3">
      <c r="A55760">
        <v>266098</v>
      </c>
      <c r="B55760">
        <v>2901</v>
      </c>
      <c r="C55760" s="69">
        <v>44177.262777777767</v>
      </c>
      <c r="D55760">
        <v>4621</v>
      </c>
      <c r="E55760" s="6">
        <v>1200</v>
      </c>
      <c r="F55760" s="4">
        <f t="shared" si="1745"/>
        <v>44075.263368055559</v>
      </c>
      <c r="G55760" s="5">
        <f t="shared" si="1746"/>
        <v>0</v>
      </c>
    </row>
    <row r="55761" spans="1:7" x14ac:dyDescent="0.3">
      <c r="A55761">
        <v>266105</v>
      </c>
      <c r="B55761">
        <v>2884</v>
      </c>
      <c r="C55761" s="69">
        <v>44177.26829861111</v>
      </c>
      <c r="D55761">
        <v>9467</v>
      </c>
      <c r="E55761" s="6">
        <v>960</v>
      </c>
      <c r="F55761" s="4">
        <f t="shared" si="1745"/>
        <v>44105.524699074071</v>
      </c>
      <c r="G55761" s="5">
        <f t="shared" si="1746"/>
        <v>0</v>
      </c>
    </row>
    <row r="55762" spans="1:7" x14ac:dyDescent="0.3">
      <c r="A55762">
        <v>266106</v>
      </c>
      <c r="B55762">
        <v>6539</v>
      </c>
      <c r="C55762" s="69">
        <v>44177.269004629627</v>
      </c>
      <c r="D55762">
        <v>11529</v>
      </c>
      <c r="E55762" s="6">
        <v>0</v>
      </c>
      <c r="F55762" s="4">
        <f t="shared" si="1745"/>
        <v>44166.238379629627</v>
      </c>
      <c r="G55762" s="5">
        <f t="shared" si="1746"/>
        <v>0</v>
      </c>
    </row>
    <row r="55763" spans="1:7" x14ac:dyDescent="0.3">
      <c r="A55763">
        <v>266113</v>
      </c>
      <c r="B55763">
        <v>3466</v>
      </c>
      <c r="C55763" s="69">
        <v>44177.273217592592</v>
      </c>
      <c r="D55763">
        <v>12950</v>
      </c>
      <c r="E55763" s="6">
        <v>1200</v>
      </c>
      <c r="F55763" s="4">
        <f t="shared" si="1745"/>
        <v>44166.169814814813</v>
      </c>
      <c r="G55763" s="5">
        <f t="shared" si="1746"/>
        <v>0</v>
      </c>
    </row>
    <row r="55764" spans="1:7" x14ac:dyDescent="0.3">
      <c r="A55764">
        <v>266120</v>
      </c>
      <c r="B55764">
        <v>3901</v>
      </c>
      <c r="C55764" s="69">
        <v>44177.277349537027</v>
      </c>
      <c r="D55764">
        <v>13033</v>
      </c>
      <c r="E55764" s="6">
        <v>1200</v>
      </c>
      <c r="F55764" s="4">
        <f t="shared" si="1745"/>
        <v>44075.387592592589</v>
      </c>
      <c r="G55764" s="5">
        <f t="shared" si="1746"/>
        <v>0</v>
      </c>
    </row>
    <row r="55765" spans="1:7" x14ac:dyDescent="0.3">
      <c r="A55765">
        <v>266123</v>
      </c>
      <c r="B55765">
        <v>762</v>
      </c>
      <c r="C55765" s="69">
        <v>44177.2815162037</v>
      </c>
      <c r="D55765">
        <v>2688</v>
      </c>
      <c r="E55765" s="6">
        <v>0</v>
      </c>
      <c r="F55765" s="4">
        <f t="shared" si="1745"/>
        <v>44015.97284722222</v>
      </c>
      <c r="G55765" s="5">
        <f t="shared" si="1746"/>
        <v>0</v>
      </c>
    </row>
    <row r="55766" spans="1:7" x14ac:dyDescent="0.3">
      <c r="A55766">
        <v>266125</v>
      </c>
      <c r="B55766">
        <v>8580</v>
      </c>
      <c r="C55766" s="69">
        <v>44177.285717592589</v>
      </c>
      <c r="D55766">
        <v>2688</v>
      </c>
      <c r="E55766" s="6">
        <v>1200</v>
      </c>
      <c r="F55766" s="4">
        <f t="shared" si="1745"/>
        <v>44015.97284722222</v>
      </c>
      <c r="G55766" s="5">
        <f t="shared" si="1746"/>
        <v>0</v>
      </c>
    </row>
    <row r="55767" spans="1:7" x14ac:dyDescent="0.3">
      <c r="A55767">
        <v>266132</v>
      </c>
      <c r="B55767">
        <v>710</v>
      </c>
      <c r="C55767" s="69">
        <v>44177.295810185176</v>
      </c>
      <c r="D55767">
        <v>11696</v>
      </c>
      <c r="E55767" s="6">
        <v>1200</v>
      </c>
      <c r="F55767" s="4">
        <f t="shared" si="1745"/>
        <v>44136.688506944447</v>
      </c>
      <c r="G55767" s="5">
        <f t="shared" si="1746"/>
        <v>0</v>
      </c>
    </row>
    <row r="55768" spans="1:7" x14ac:dyDescent="0.3">
      <c r="A55768">
        <v>266149</v>
      </c>
      <c r="B55768">
        <v>11954</v>
      </c>
      <c r="C55768" s="69">
        <v>44177.300150462957</v>
      </c>
      <c r="D55768">
        <v>11437</v>
      </c>
      <c r="E55768" s="6">
        <v>1200</v>
      </c>
      <c r="F55768" s="4">
        <f t="shared" si="1745"/>
        <v>43923.125856481478</v>
      </c>
      <c r="G55768" s="5">
        <f t="shared" si="1746"/>
        <v>0</v>
      </c>
    </row>
    <row r="55769" spans="1:7" x14ac:dyDescent="0.3">
      <c r="A55769">
        <v>266152</v>
      </c>
      <c r="B55769">
        <v>1756</v>
      </c>
      <c r="C55769" s="69">
        <v>44177.301388888889</v>
      </c>
      <c r="D55769">
        <v>10693</v>
      </c>
      <c r="E55769" s="6">
        <v>1200</v>
      </c>
      <c r="F55769" s="4">
        <f t="shared" si="1745"/>
        <v>43983.321377314816</v>
      </c>
      <c r="G55769" s="5">
        <f t="shared" si="1746"/>
        <v>0</v>
      </c>
    </row>
    <row r="55770" spans="1:7" x14ac:dyDescent="0.3">
      <c r="A55770">
        <v>266157</v>
      </c>
      <c r="B55770">
        <v>1335</v>
      </c>
      <c r="C55770" s="69">
        <v>44177.302152777767</v>
      </c>
      <c r="D55770">
        <v>7343</v>
      </c>
      <c r="E55770" s="6">
        <v>1200</v>
      </c>
      <c r="F55770" s="4">
        <f t="shared" si="1745"/>
        <v>44166.252939814818</v>
      </c>
      <c r="G55770" s="5">
        <f t="shared" si="1746"/>
        <v>0</v>
      </c>
    </row>
    <row r="55771" spans="1:7" x14ac:dyDescent="0.3">
      <c r="A55771">
        <v>266158</v>
      </c>
      <c r="B55771">
        <v>4429</v>
      </c>
      <c r="C55771" s="69">
        <v>44177.308541666673</v>
      </c>
      <c r="D55771">
        <v>3850</v>
      </c>
      <c r="E55771" s="6">
        <v>1200</v>
      </c>
      <c r="F55771" s="4">
        <f t="shared" si="1745"/>
        <v>44044.450995370367</v>
      </c>
      <c r="G55771" s="5">
        <f t="shared" si="1746"/>
        <v>0</v>
      </c>
    </row>
    <row r="55772" spans="1:7" x14ac:dyDescent="0.3">
      <c r="A55772">
        <v>266160</v>
      </c>
      <c r="B55772">
        <v>8233</v>
      </c>
      <c r="C55772" s="69">
        <v>44177.312314814822</v>
      </c>
      <c r="D55772">
        <v>4236</v>
      </c>
      <c r="E55772" s="6">
        <v>1200</v>
      </c>
      <c r="F55772" s="4">
        <f t="shared" si="1745"/>
        <v>44013.682164351849</v>
      </c>
      <c r="G55772" s="5">
        <f t="shared" si="1746"/>
        <v>0</v>
      </c>
    </row>
    <row r="55773" spans="1:7" x14ac:dyDescent="0.3">
      <c r="A55773">
        <v>266165</v>
      </c>
      <c r="B55773">
        <v>3421</v>
      </c>
      <c r="C55773" s="69">
        <v>44177.313506944447</v>
      </c>
      <c r="D55773">
        <v>6631</v>
      </c>
      <c r="E55773" s="6">
        <v>0</v>
      </c>
      <c r="F55773" s="4">
        <f t="shared" si="1745"/>
        <v>43952.977141203701</v>
      </c>
      <c r="G55773" s="5">
        <f t="shared" si="1746"/>
        <v>0</v>
      </c>
    </row>
    <row r="55774" spans="1:7" x14ac:dyDescent="0.3">
      <c r="A55774">
        <v>266166</v>
      </c>
      <c r="B55774">
        <v>12515</v>
      </c>
      <c r="C55774" s="69">
        <v>44177.313576388893</v>
      </c>
      <c r="D55774">
        <v>11437</v>
      </c>
      <c r="E55774" s="6">
        <v>1200</v>
      </c>
      <c r="F55774" s="4">
        <f t="shared" si="1745"/>
        <v>43923.125856481478</v>
      </c>
      <c r="G55774" s="5">
        <f t="shared" si="1746"/>
        <v>0</v>
      </c>
    </row>
    <row r="55775" spans="1:7" x14ac:dyDescent="0.3">
      <c r="A55775">
        <v>266168</v>
      </c>
      <c r="B55775">
        <v>9578</v>
      </c>
      <c r="C55775" s="69">
        <v>44177.320810185192</v>
      </c>
      <c r="D55775">
        <v>3528</v>
      </c>
      <c r="E55775" s="6">
        <v>1200</v>
      </c>
      <c r="F55775" s="4">
        <f t="shared" si="1745"/>
        <v>43832.253541666665</v>
      </c>
      <c r="G55775" s="5">
        <f t="shared" si="1746"/>
        <v>0</v>
      </c>
    </row>
    <row r="55776" spans="1:7" x14ac:dyDescent="0.3">
      <c r="A55776">
        <v>266171</v>
      </c>
      <c r="B55776">
        <v>2251</v>
      </c>
      <c r="C55776" s="69">
        <v>44177.32885416667</v>
      </c>
      <c r="D55776">
        <v>10587</v>
      </c>
      <c r="E55776" s="6">
        <v>1200</v>
      </c>
      <c r="F55776" s="4">
        <f t="shared" si="1745"/>
        <v>44013.007175925923</v>
      </c>
      <c r="G55776" s="5">
        <f t="shared" si="1746"/>
        <v>0</v>
      </c>
    </row>
    <row r="55777" spans="1:7" x14ac:dyDescent="0.3">
      <c r="A55777">
        <v>266177</v>
      </c>
      <c r="B55777">
        <v>12533</v>
      </c>
      <c r="C55777" s="69">
        <v>44177.336736111109</v>
      </c>
      <c r="D55777">
        <v>7697</v>
      </c>
      <c r="E55777" s="6">
        <v>1200</v>
      </c>
      <c r="F55777" s="4">
        <f t="shared" si="1745"/>
        <v>44137.145752314813</v>
      </c>
      <c r="G55777" s="5">
        <f t="shared" si="1746"/>
        <v>0</v>
      </c>
    </row>
    <row r="55778" spans="1:7" x14ac:dyDescent="0.3">
      <c r="A55778">
        <v>266180</v>
      </c>
      <c r="B55778">
        <v>8570</v>
      </c>
      <c r="C55778" s="69">
        <v>44177.338888888888</v>
      </c>
      <c r="D55778">
        <v>7281</v>
      </c>
      <c r="E55778" s="6">
        <v>1200</v>
      </c>
      <c r="F55778" s="4">
        <f t="shared" si="1745"/>
        <v>44136.287256944444</v>
      </c>
      <c r="G55778" s="5">
        <f t="shared" si="1746"/>
        <v>0</v>
      </c>
    </row>
    <row r="55779" spans="1:7" x14ac:dyDescent="0.3">
      <c r="A55779">
        <v>266182</v>
      </c>
      <c r="B55779">
        <v>2484</v>
      </c>
      <c r="C55779" s="69">
        <v>44177.339849537027</v>
      </c>
      <c r="D55779">
        <v>7569</v>
      </c>
      <c r="E55779" s="6">
        <v>1200</v>
      </c>
      <c r="F55779" s="4">
        <f t="shared" si="1745"/>
        <v>44166.333518518521</v>
      </c>
      <c r="G55779" s="5">
        <f t="shared" si="1746"/>
        <v>0</v>
      </c>
    </row>
    <row r="55780" spans="1:7" x14ac:dyDescent="0.3">
      <c r="A55780">
        <v>266188</v>
      </c>
      <c r="B55780">
        <v>9380</v>
      </c>
      <c r="C55780" s="69">
        <v>44177.340543981481</v>
      </c>
      <c r="D55780">
        <v>12187</v>
      </c>
      <c r="E55780" s="6">
        <v>1200</v>
      </c>
      <c r="F55780" s="4">
        <f t="shared" si="1745"/>
        <v>44077.792245370372</v>
      </c>
      <c r="G55780" s="5">
        <f t="shared" si="1746"/>
        <v>0</v>
      </c>
    </row>
    <row r="55781" spans="1:7" x14ac:dyDescent="0.3">
      <c r="A55781">
        <v>266190</v>
      </c>
      <c r="B55781">
        <v>4918</v>
      </c>
      <c r="C55781" s="69">
        <v>44177.344166666669</v>
      </c>
      <c r="D55781">
        <v>4236</v>
      </c>
      <c r="E55781" s="6">
        <v>1200</v>
      </c>
      <c r="F55781" s="4">
        <f t="shared" si="1745"/>
        <v>44013.682164351849</v>
      </c>
      <c r="G55781" s="5">
        <f t="shared" si="1746"/>
        <v>0</v>
      </c>
    </row>
    <row r="55782" spans="1:7" x14ac:dyDescent="0.3">
      <c r="A55782">
        <v>266192</v>
      </c>
      <c r="B55782">
        <v>12435</v>
      </c>
      <c r="C55782" s="69">
        <v>44177.35365740741</v>
      </c>
      <c r="D55782">
        <v>13033</v>
      </c>
      <c r="E55782" s="6">
        <v>960</v>
      </c>
      <c r="F55782" s="4">
        <f t="shared" si="1745"/>
        <v>44075.387592592589</v>
      </c>
      <c r="G55782" s="5">
        <f t="shared" si="1746"/>
        <v>0</v>
      </c>
    </row>
    <row r="55783" spans="1:7" x14ac:dyDescent="0.3">
      <c r="A55783">
        <v>266199</v>
      </c>
      <c r="B55783">
        <v>12272</v>
      </c>
      <c r="C55783" s="69">
        <v>44177.360578703701</v>
      </c>
      <c r="D55783">
        <v>11437</v>
      </c>
      <c r="E55783" s="6">
        <v>960</v>
      </c>
      <c r="F55783" s="4">
        <f t="shared" si="1745"/>
        <v>43923.125856481478</v>
      </c>
      <c r="G55783" s="5">
        <f t="shared" si="1746"/>
        <v>0</v>
      </c>
    </row>
    <row r="55784" spans="1:7" x14ac:dyDescent="0.3">
      <c r="A55784">
        <v>266200</v>
      </c>
      <c r="B55784">
        <v>8693</v>
      </c>
      <c r="C55784" s="69">
        <v>44177.361122685194</v>
      </c>
      <c r="D55784">
        <v>264</v>
      </c>
      <c r="E55784" s="6">
        <v>1200</v>
      </c>
      <c r="F55784" s="4">
        <f t="shared" si="1745"/>
        <v>44045.331446759257</v>
      </c>
      <c r="G55784" s="5">
        <f t="shared" si="1746"/>
        <v>0</v>
      </c>
    </row>
    <row r="55785" spans="1:7" x14ac:dyDescent="0.3">
      <c r="A55785">
        <v>266201</v>
      </c>
      <c r="B55785">
        <v>13689</v>
      </c>
      <c r="C55785" s="69">
        <v>44177.362476851849</v>
      </c>
      <c r="D55785">
        <v>5927</v>
      </c>
      <c r="E55785" s="6">
        <v>1200</v>
      </c>
      <c r="F55785" s="4">
        <f t="shared" si="1745"/>
        <v>43862.03502314815</v>
      </c>
      <c r="G55785" s="5">
        <f t="shared" si="1746"/>
        <v>0</v>
      </c>
    </row>
    <row r="55786" spans="1:7" x14ac:dyDescent="0.3">
      <c r="A55786">
        <v>266206</v>
      </c>
      <c r="B55786">
        <v>6102</v>
      </c>
      <c r="C55786" s="69">
        <v>44177.365671296298</v>
      </c>
      <c r="D55786">
        <v>10807</v>
      </c>
      <c r="E55786" s="6">
        <v>1200</v>
      </c>
      <c r="F55786" s="4">
        <f t="shared" si="1745"/>
        <v>43953.841516203705</v>
      </c>
      <c r="G55786" s="5">
        <f t="shared" si="1746"/>
        <v>0</v>
      </c>
    </row>
    <row r="55787" spans="1:7" x14ac:dyDescent="0.3">
      <c r="A55787">
        <v>266207</v>
      </c>
      <c r="B55787">
        <v>1754</v>
      </c>
      <c r="C55787" s="69">
        <v>44177.369027777779</v>
      </c>
      <c r="D55787">
        <v>11700</v>
      </c>
      <c r="E55787" s="6">
        <v>1200</v>
      </c>
      <c r="F55787" s="4">
        <f t="shared" si="1745"/>
        <v>43833.01934027778</v>
      </c>
      <c r="G55787" s="5">
        <f t="shared" si="1746"/>
        <v>0</v>
      </c>
    </row>
    <row r="55788" spans="1:7" x14ac:dyDescent="0.3">
      <c r="A55788">
        <v>266213</v>
      </c>
      <c r="B55788">
        <v>1528</v>
      </c>
      <c r="C55788" s="69">
        <v>44177.370462962957</v>
      </c>
      <c r="D55788">
        <v>2491</v>
      </c>
      <c r="E55788" s="6">
        <v>960</v>
      </c>
      <c r="F55788" s="4">
        <f t="shared" si="1745"/>
        <v>44136.620497685188</v>
      </c>
      <c r="G55788" s="5">
        <f t="shared" si="1746"/>
        <v>0</v>
      </c>
    </row>
    <row r="55789" spans="1:7" x14ac:dyDescent="0.3">
      <c r="A55789">
        <v>266214</v>
      </c>
      <c r="B55789">
        <v>3514</v>
      </c>
      <c r="C55789" s="69">
        <v>44177.374618055554</v>
      </c>
      <c r="D55789">
        <v>3318</v>
      </c>
      <c r="E55789" s="6">
        <v>1200</v>
      </c>
      <c r="F55789" s="4">
        <f t="shared" si="1745"/>
        <v>43923.46261574074</v>
      </c>
      <c r="G55789" s="5">
        <f t="shared" si="1746"/>
        <v>0</v>
      </c>
    </row>
    <row r="55790" spans="1:7" x14ac:dyDescent="0.3">
      <c r="A55790">
        <v>266221</v>
      </c>
      <c r="B55790">
        <v>1422</v>
      </c>
      <c r="C55790" s="69">
        <v>44177.375324074077</v>
      </c>
      <c r="D55790">
        <v>10526</v>
      </c>
      <c r="E55790" s="6">
        <v>1200</v>
      </c>
      <c r="F55790" s="4">
        <f t="shared" si="1745"/>
        <v>43922.45652777778</v>
      </c>
      <c r="G55790" s="5">
        <f t="shared" si="1746"/>
        <v>0</v>
      </c>
    </row>
    <row r="55791" spans="1:7" x14ac:dyDescent="0.3">
      <c r="A55791">
        <v>266226</v>
      </c>
      <c r="B55791">
        <v>6777</v>
      </c>
      <c r="C55791" s="69">
        <v>44177.375324074077</v>
      </c>
      <c r="D55791">
        <v>8823</v>
      </c>
      <c r="E55791" s="6">
        <v>1200</v>
      </c>
      <c r="F55791" s="4">
        <f t="shared" si="1745"/>
        <v>44136.460150462961</v>
      </c>
      <c r="G55791" s="5">
        <f t="shared" si="1746"/>
        <v>0</v>
      </c>
    </row>
    <row r="55792" spans="1:7" x14ac:dyDescent="0.3">
      <c r="A55792">
        <v>266229</v>
      </c>
      <c r="B55792">
        <v>9516</v>
      </c>
      <c r="C55792" s="69">
        <v>44177.377824074072</v>
      </c>
      <c r="D55792">
        <v>6721</v>
      </c>
      <c r="E55792" s="6">
        <v>1200</v>
      </c>
      <c r="F55792" s="4">
        <f t="shared" si="1745"/>
        <v>44075.447638888887</v>
      </c>
      <c r="G55792" s="5">
        <f t="shared" si="1746"/>
        <v>0</v>
      </c>
    </row>
    <row r="55793" spans="1:7" x14ac:dyDescent="0.3">
      <c r="A55793">
        <v>266235</v>
      </c>
      <c r="B55793">
        <v>13582</v>
      </c>
      <c r="C55793" s="69">
        <v>44177.379826388889</v>
      </c>
      <c r="D55793">
        <v>9755</v>
      </c>
      <c r="E55793" s="6">
        <v>1200</v>
      </c>
      <c r="F55793" s="4">
        <f t="shared" si="1745"/>
        <v>44167.099872685183</v>
      </c>
      <c r="G55793" s="5">
        <f t="shared" si="1746"/>
        <v>0</v>
      </c>
    </row>
    <row r="55794" spans="1:7" x14ac:dyDescent="0.3">
      <c r="A55794">
        <v>266236</v>
      </c>
      <c r="B55794">
        <v>8614</v>
      </c>
      <c r="C55794" s="69">
        <v>44177.38175925926</v>
      </c>
      <c r="D55794">
        <v>11325</v>
      </c>
      <c r="E55794" s="6">
        <v>1200</v>
      </c>
      <c r="F55794" s="4">
        <f t="shared" si="1745"/>
        <v>43952.918958333335</v>
      </c>
      <c r="G55794" s="5">
        <f t="shared" si="1746"/>
        <v>0</v>
      </c>
    </row>
    <row r="55795" spans="1:7" x14ac:dyDescent="0.3">
      <c r="A55795">
        <v>266243</v>
      </c>
      <c r="B55795">
        <v>2959</v>
      </c>
      <c r="C55795" s="69">
        <v>44177.382141203707</v>
      </c>
      <c r="D55795">
        <v>6669</v>
      </c>
      <c r="E55795" s="6">
        <v>1200</v>
      </c>
      <c r="F55795" s="4">
        <f t="shared" si="1745"/>
        <v>44105.00309027778</v>
      </c>
      <c r="G55795" s="5">
        <f t="shared" si="1746"/>
        <v>0</v>
      </c>
    </row>
    <row r="55796" spans="1:7" x14ac:dyDescent="0.3">
      <c r="A55796">
        <v>266249</v>
      </c>
      <c r="B55796">
        <v>8921</v>
      </c>
      <c r="C55796" s="69">
        <v>44177.384942129633</v>
      </c>
      <c r="D55796">
        <v>3788</v>
      </c>
      <c r="E55796" s="6">
        <v>1200</v>
      </c>
      <c r="F55796" s="4">
        <f t="shared" si="1745"/>
        <v>44075.480567129627</v>
      </c>
      <c r="G55796" s="5">
        <f t="shared" si="1746"/>
        <v>0</v>
      </c>
    </row>
    <row r="55797" spans="1:7" x14ac:dyDescent="0.3">
      <c r="A55797">
        <v>266256</v>
      </c>
      <c r="B55797">
        <v>13143</v>
      </c>
      <c r="C55797" s="69">
        <v>44177.386493055557</v>
      </c>
      <c r="D55797">
        <v>12950</v>
      </c>
      <c r="E55797" s="6">
        <v>1200</v>
      </c>
      <c r="F55797" s="4">
        <f t="shared" si="1745"/>
        <v>44166.169814814813</v>
      </c>
      <c r="G55797" s="5">
        <f t="shared" si="1746"/>
        <v>0</v>
      </c>
    </row>
    <row r="55798" spans="1:7" x14ac:dyDescent="0.3">
      <c r="A55798">
        <v>266263</v>
      </c>
      <c r="B55798">
        <v>3976</v>
      </c>
      <c r="C55798" s="69">
        <v>44177.38758101852</v>
      </c>
      <c r="D55798">
        <v>4972</v>
      </c>
      <c r="E55798" s="6">
        <v>1200</v>
      </c>
      <c r="F55798" s="4">
        <f t="shared" si="1745"/>
        <v>43952.029305555552</v>
      </c>
      <c r="G55798" s="5">
        <f t="shared" si="1746"/>
        <v>0</v>
      </c>
    </row>
    <row r="55799" spans="1:7" x14ac:dyDescent="0.3">
      <c r="A55799">
        <v>266267</v>
      </c>
      <c r="B55799">
        <v>4033</v>
      </c>
      <c r="C55799" s="69">
        <v>44177.391793981478</v>
      </c>
      <c r="D55799">
        <v>2688</v>
      </c>
      <c r="E55799" s="6">
        <v>0</v>
      </c>
      <c r="F55799" s="4">
        <f t="shared" si="1745"/>
        <v>44015.97284722222</v>
      </c>
      <c r="G55799" s="5">
        <f t="shared" si="1746"/>
        <v>0</v>
      </c>
    </row>
    <row r="55800" spans="1:7" x14ac:dyDescent="0.3">
      <c r="A55800">
        <v>266269</v>
      </c>
      <c r="B55800">
        <v>4901</v>
      </c>
      <c r="C55800" s="69">
        <v>44177.393125000002</v>
      </c>
      <c r="D55800">
        <v>9755</v>
      </c>
      <c r="E55800" s="6">
        <v>1200</v>
      </c>
      <c r="F55800" s="4">
        <f t="shared" si="1745"/>
        <v>44167.099872685183</v>
      </c>
      <c r="G55800" s="5">
        <f t="shared" si="1746"/>
        <v>0</v>
      </c>
    </row>
    <row r="55801" spans="1:7" x14ac:dyDescent="0.3">
      <c r="A55801">
        <v>266271</v>
      </c>
      <c r="B55801">
        <v>5368</v>
      </c>
      <c r="C55801" s="69">
        <v>44177.396967592591</v>
      </c>
      <c r="D55801">
        <v>10080</v>
      </c>
      <c r="E55801" s="6">
        <v>1200</v>
      </c>
      <c r="F55801" s="4">
        <f t="shared" si="1745"/>
        <v>44044.264340277776</v>
      </c>
      <c r="G55801" s="5">
        <f t="shared" si="1746"/>
        <v>0</v>
      </c>
    </row>
    <row r="55802" spans="1:7" x14ac:dyDescent="0.3">
      <c r="A55802">
        <v>266277</v>
      </c>
      <c r="B55802">
        <v>11240</v>
      </c>
      <c r="C55802" s="69">
        <v>44177.39707175926</v>
      </c>
      <c r="D55802">
        <v>10897</v>
      </c>
      <c r="E55802" s="6">
        <v>1200</v>
      </c>
      <c r="F55802" s="4">
        <f t="shared" si="1745"/>
        <v>44105.438530092593</v>
      </c>
      <c r="G55802" s="5">
        <f t="shared" si="1746"/>
        <v>0</v>
      </c>
    </row>
    <row r="55803" spans="1:7" x14ac:dyDescent="0.3">
      <c r="A55803">
        <v>266280</v>
      </c>
      <c r="B55803">
        <v>2162</v>
      </c>
      <c r="C55803" s="69">
        <v>44177.398472222223</v>
      </c>
      <c r="D55803">
        <v>4284</v>
      </c>
      <c r="E55803" s="6">
        <v>1200</v>
      </c>
      <c r="F55803" s="4">
        <f t="shared" si="1745"/>
        <v>43922.838472222225</v>
      </c>
      <c r="G55803" s="5">
        <f t="shared" si="1746"/>
        <v>0</v>
      </c>
    </row>
    <row r="55804" spans="1:7" x14ac:dyDescent="0.3">
      <c r="A55804">
        <v>266287</v>
      </c>
      <c r="B55804">
        <v>10032</v>
      </c>
      <c r="C55804" s="69">
        <v>44177.399687500001</v>
      </c>
      <c r="D55804">
        <v>2251</v>
      </c>
      <c r="E55804" s="6">
        <v>1200</v>
      </c>
      <c r="F55804" s="4">
        <f t="shared" si="1745"/>
        <v>43923.152268518519</v>
      </c>
      <c r="G55804" s="5">
        <f t="shared" si="1746"/>
        <v>0</v>
      </c>
    </row>
    <row r="55805" spans="1:7" x14ac:dyDescent="0.3">
      <c r="A55805">
        <v>266289</v>
      </c>
      <c r="B55805">
        <v>13612</v>
      </c>
      <c r="C55805" s="69">
        <v>44177.404988425929</v>
      </c>
      <c r="D55805">
        <v>11700</v>
      </c>
      <c r="E55805" s="6">
        <v>1200</v>
      </c>
      <c r="F55805" s="4">
        <f t="shared" si="1745"/>
        <v>43833.01934027778</v>
      </c>
      <c r="G55805" s="5">
        <f t="shared" si="1746"/>
        <v>0</v>
      </c>
    </row>
    <row r="55806" spans="1:7" x14ac:dyDescent="0.3">
      <c r="A55806">
        <v>266295</v>
      </c>
      <c r="B55806">
        <v>3911</v>
      </c>
      <c r="C55806" s="69">
        <v>44177.407326388893</v>
      </c>
      <c r="D55806">
        <v>11210</v>
      </c>
      <c r="E55806" s="6">
        <v>1200</v>
      </c>
      <c r="F55806" s="4">
        <f t="shared" si="1745"/>
        <v>43922.334780092591</v>
      </c>
      <c r="G55806" s="5">
        <f t="shared" si="1746"/>
        <v>0</v>
      </c>
    </row>
    <row r="55807" spans="1:7" x14ac:dyDescent="0.3">
      <c r="A55807">
        <v>266298</v>
      </c>
      <c r="B55807">
        <v>1754</v>
      </c>
      <c r="C55807" s="69">
        <v>44177.407361111109</v>
      </c>
      <c r="D55807">
        <v>9889</v>
      </c>
      <c r="E55807" s="6">
        <v>1200</v>
      </c>
      <c r="F55807" s="4">
        <f t="shared" si="1745"/>
        <v>44166.999039351853</v>
      </c>
      <c r="G55807" s="5">
        <f t="shared" si="1746"/>
        <v>0</v>
      </c>
    </row>
    <row r="55808" spans="1:7" x14ac:dyDescent="0.3">
      <c r="A55808">
        <v>266304</v>
      </c>
      <c r="B55808">
        <v>4092</v>
      </c>
      <c r="C55808" s="69">
        <v>44177.41064814815</v>
      </c>
      <c r="D55808">
        <v>2688</v>
      </c>
      <c r="E55808" s="6">
        <v>960</v>
      </c>
      <c r="F55808" s="4">
        <f t="shared" si="1745"/>
        <v>44015.97284722222</v>
      </c>
      <c r="G55808" s="5">
        <f t="shared" si="1746"/>
        <v>0</v>
      </c>
    </row>
    <row r="55809" spans="1:7" x14ac:dyDescent="0.3">
      <c r="A55809">
        <v>266307</v>
      </c>
      <c r="B55809">
        <v>8943</v>
      </c>
      <c r="C55809" s="69">
        <v>44177.415810185194</v>
      </c>
      <c r="D55809">
        <v>2628</v>
      </c>
      <c r="E55809" s="6">
        <v>1200</v>
      </c>
      <c r="F55809" s="4">
        <f t="shared" si="1745"/>
        <v>44077.032141203701</v>
      </c>
      <c r="G55809" s="5">
        <f t="shared" si="1746"/>
        <v>0</v>
      </c>
    </row>
    <row r="55810" spans="1:7" x14ac:dyDescent="0.3">
      <c r="A55810">
        <v>266309</v>
      </c>
      <c r="B55810">
        <v>255</v>
      </c>
      <c r="C55810" s="69">
        <v>44177.425833333327</v>
      </c>
      <c r="D55810">
        <v>10755</v>
      </c>
      <c r="E55810" s="6">
        <v>1200</v>
      </c>
      <c r="F55810" s="4">
        <f t="shared" ref="F55810:F55873" si="1747">VLOOKUP(D55810,J:K,2,0)</f>
        <v>44075.211076388892</v>
      </c>
      <c r="G55810" s="5">
        <f t="shared" si="1746"/>
        <v>0</v>
      </c>
    </row>
    <row r="55811" spans="1:7" x14ac:dyDescent="0.3">
      <c r="A55811">
        <v>266313</v>
      </c>
      <c r="B55811">
        <v>8953</v>
      </c>
      <c r="C55811" s="69">
        <v>44177.439004629632</v>
      </c>
      <c r="D55811">
        <v>11922</v>
      </c>
      <c r="E55811" s="6">
        <v>1200</v>
      </c>
      <c r="F55811" s="4">
        <f t="shared" si="1747"/>
        <v>44105.534861111111</v>
      </c>
      <c r="G55811" s="5">
        <f t="shared" ref="G55811:G55874" si="1748">IF(F55811=C55811, 1, 0)</f>
        <v>0</v>
      </c>
    </row>
    <row r="55812" spans="1:7" x14ac:dyDescent="0.3">
      <c r="A55812">
        <v>266316</v>
      </c>
      <c r="B55812">
        <v>7535</v>
      </c>
      <c r="C55812" s="69">
        <v>44177.450219907398</v>
      </c>
      <c r="D55812">
        <v>6721</v>
      </c>
      <c r="E55812" s="6">
        <v>1200</v>
      </c>
      <c r="F55812" s="4">
        <f t="shared" si="1747"/>
        <v>44075.447638888887</v>
      </c>
      <c r="G55812" s="5">
        <f t="shared" si="1748"/>
        <v>0</v>
      </c>
    </row>
    <row r="55813" spans="1:7" x14ac:dyDescent="0.3">
      <c r="A55813">
        <v>266318</v>
      </c>
      <c r="B55813">
        <v>8190</v>
      </c>
      <c r="C55813" s="69">
        <v>44177.454606481479</v>
      </c>
      <c r="D55813">
        <v>1416</v>
      </c>
      <c r="E55813" s="6">
        <v>960</v>
      </c>
      <c r="F55813" s="4">
        <f t="shared" si="1747"/>
        <v>44075.540567129632</v>
      </c>
      <c r="G55813" s="5">
        <f t="shared" si="1748"/>
        <v>0</v>
      </c>
    </row>
    <row r="55814" spans="1:7" x14ac:dyDescent="0.3">
      <c r="A55814">
        <v>266325</v>
      </c>
      <c r="B55814">
        <v>7593</v>
      </c>
      <c r="C55814" s="69">
        <v>44177.459016203713</v>
      </c>
      <c r="D55814">
        <v>9752</v>
      </c>
      <c r="E55814" s="6">
        <v>1200</v>
      </c>
      <c r="F55814" s="4">
        <f t="shared" si="1747"/>
        <v>44105.054895833331</v>
      </c>
      <c r="G55814" s="5">
        <f t="shared" si="1748"/>
        <v>0</v>
      </c>
    </row>
    <row r="55815" spans="1:7" x14ac:dyDescent="0.3">
      <c r="A55815">
        <v>266331</v>
      </c>
      <c r="B55815">
        <v>3693</v>
      </c>
      <c r="C55815" s="69">
        <v>44177.460625</v>
      </c>
      <c r="D55815">
        <v>4120</v>
      </c>
      <c r="E55815" s="6">
        <v>0</v>
      </c>
      <c r="F55815" s="4">
        <f t="shared" si="1747"/>
        <v>43952.016840277778</v>
      </c>
      <c r="G55815" s="5">
        <f t="shared" si="1748"/>
        <v>0</v>
      </c>
    </row>
    <row r="55816" spans="1:7" x14ac:dyDescent="0.3">
      <c r="A55816">
        <v>266338</v>
      </c>
      <c r="B55816">
        <v>9749</v>
      </c>
      <c r="C55816" s="69">
        <v>44177.464398148149</v>
      </c>
      <c r="D55816">
        <v>10693</v>
      </c>
      <c r="E55816" s="6">
        <v>0</v>
      </c>
      <c r="F55816" s="4">
        <f t="shared" si="1747"/>
        <v>43983.321377314816</v>
      </c>
      <c r="G55816" s="5">
        <f t="shared" si="1748"/>
        <v>0</v>
      </c>
    </row>
    <row r="55817" spans="1:7" x14ac:dyDescent="0.3">
      <c r="A55817">
        <v>266344</v>
      </c>
      <c r="B55817">
        <v>12461</v>
      </c>
      <c r="C55817" s="69">
        <v>44177.465532407397</v>
      </c>
      <c r="D55817">
        <v>5204</v>
      </c>
      <c r="E55817" s="6">
        <v>1200</v>
      </c>
      <c r="F55817" s="4">
        <f t="shared" si="1747"/>
        <v>43922.600034722222</v>
      </c>
      <c r="G55817" s="5">
        <f t="shared" si="1748"/>
        <v>0</v>
      </c>
    </row>
    <row r="55818" spans="1:7" x14ac:dyDescent="0.3">
      <c r="A55818">
        <v>266346</v>
      </c>
      <c r="B55818">
        <v>11447</v>
      </c>
      <c r="C55818" s="69">
        <v>44177.469895833332</v>
      </c>
      <c r="D55818">
        <v>963</v>
      </c>
      <c r="E55818" s="6">
        <v>1200</v>
      </c>
      <c r="F55818" s="4">
        <f t="shared" si="1747"/>
        <v>44044.170370370368</v>
      </c>
      <c r="G55818" s="5">
        <f t="shared" si="1748"/>
        <v>0</v>
      </c>
    </row>
    <row r="55819" spans="1:7" x14ac:dyDescent="0.3">
      <c r="A55819">
        <v>266350</v>
      </c>
      <c r="B55819">
        <v>10129</v>
      </c>
      <c r="C55819" s="69">
        <v>44177.475358796299</v>
      </c>
      <c r="D55819">
        <v>638</v>
      </c>
      <c r="E55819" s="6">
        <v>1200</v>
      </c>
      <c r="F55819" s="4">
        <f t="shared" si="1747"/>
        <v>44166.575787037036</v>
      </c>
      <c r="G55819" s="5">
        <f t="shared" si="1748"/>
        <v>0</v>
      </c>
    </row>
    <row r="55820" spans="1:7" x14ac:dyDescent="0.3">
      <c r="A55820">
        <v>266354</v>
      </c>
      <c r="B55820">
        <v>10773</v>
      </c>
      <c r="C55820" s="69">
        <v>44177.478842592587</v>
      </c>
      <c r="D55820">
        <v>6844</v>
      </c>
      <c r="E55820" s="6">
        <v>960</v>
      </c>
      <c r="F55820" s="4">
        <f t="shared" si="1747"/>
        <v>43891.224456018521</v>
      </c>
      <c r="G55820" s="5">
        <f t="shared" si="1748"/>
        <v>0</v>
      </c>
    </row>
    <row r="55821" spans="1:7" x14ac:dyDescent="0.3">
      <c r="A55821">
        <v>266358</v>
      </c>
      <c r="B55821">
        <v>1851</v>
      </c>
      <c r="C55821" s="69">
        <v>44177.48841435185</v>
      </c>
      <c r="D55821">
        <v>10807</v>
      </c>
      <c r="E55821" s="6">
        <v>1200</v>
      </c>
      <c r="F55821" s="4">
        <f t="shared" si="1747"/>
        <v>43953.841516203705</v>
      </c>
      <c r="G55821" s="5">
        <f t="shared" si="1748"/>
        <v>0</v>
      </c>
    </row>
    <row r="55822" spans="1:7" x14ac:dyDescent="0.3">
      <c r="A55822">
        <v>266362</v>
      </c>
      <c r="B55822">
        <v>4313</v>
      </c>
      <c r="C55822" s="69">
        <v>44177.494027777779</v>
      </c>
      <c r="D55822">
        <v>1834</v>
      </c>
      <c r="E55822" s="6">
        <v>1200</v>
      </c>
      <c r="F55822" s="4">
        <f t="shared" si="1747"/>
        <v>44045.603078703702</v>
      </c>
      <c r="G55822" s="5">
        <f t="shared" si="1748"/>
        <v>0</v>
      </c>
    </row>
    <row r="55823" spans="1:7" x14ac:dyDescent="0.3">
      <c r="A55823">
        <v>266364</v>
      </c>
      <c r="B55823">
        <v>682</v>
      </c>
      <c r="C55823" s="69">
        <v>44177.497314814813</v>
      </c>
      <c r="D55823">
        <v>5272</v>
      </c>
      <c r="E55823" s="6">
        <v>1200</v>
      </c>
      <c r="F55823" s="4">
        <f t="shared" si="1747"/>
        <v>44136.199131944442</v>
      </c>
      <c r="G55823" s="5">
        <f t="shared" si="1748"/>
        <v>0</v>
      </c>
    </row>
    <row r="55824" spans="1:7" x14ac:dyDescent="0.3">
      <c r="A55824">
        <v>266365</v>
      </c>
      <c r="B55824">
        <v>8792</v>
      </c>
      <c r="C55824" s="69">
        <v>44177.503796296303</v>
      </c>
      <c r="D55824">
        <v>10803</v>
      </c>
      <c r="E55824" s="6">
        <v>1200</v>
      </c>
      <c r="F55824" s="4">
        <f t="shared" si="1747"/>
        <v>44044.362303240741</v>
      </c>
      <c r="G55824" s="5">
        <f t="shared" si="1748"/>
        <v>0</v>
      </c>
    </row>
    <row r="55825" spans="1:7" x14ac:dyDescent="0.3">
      <c r="A55825">
        <v>266370</v>
      </c>
      <c r="B55825">
        <v>431</v>
      </c>
      <c r="C55825" s="69">
        <v>44177.523043981477</v>
      </c>
      <c r="D55825">
        <v>12094</v>
      </c>
      <c r="E55825" s="6">
        <v>1200</v>
      </c>
      <c r="F55825" s="4">
        <f t="shared" si="1747"/>
        <v>44167.375254629631</v>
      </c>
      <c r="G55825" s="5">
        <f t="shared" si="1748"/>
        <v>0</v>
      </c>
    </row>
    <row r="55826" spans="1:7" x14ac:dyDescent="0.3">
      <c r="A55826">
        <v>266372</v>
      </c>
      <c r="B55826">
        <v>10160</v>
      </c>
      <c r="C55826" s="69">
        <v>44177.527708333328</v>
      </c>
      <c r="D55826">
        <v>4339</v>
      </c>
      <c r="E55826" s="6">
        <v>1200</v>
      </c>
      <c r="F55826" s="4">
        <f t="shared" si="1747"/>
        <v>44045.000092592592</v>
      </c>
      <c r="G55826" s="5">
        <f t="shared" si="1748"/>
        <v>0</v>
      </c>
    </row>
    <row r="55827" spans="1:7" x14ac:dyDescent="0.3">
      <c r="A55827">
        <v>266374</v>
      </c>
      <c r="B55827">
        <v>8613</v>
      </c>
      <c r="C55827" s="69">
        <v>44177.536226851851</v>
      </c>
      <c r="D55827">
        <v>294</v>
      </c>
      <c r="E55827" s="6">
        <v>0</v>
      </c>
      <c r="F55827" s="4">
        <f t="shared" si="1747"/>
        <v>44105.146458333336</v>
      </c>
      <c r="G55827" s="5">
        <f t="shared" si="1748"/>
        <v>0</v>
      </c>
    </row>
    <row r="55828" spans="1:7" x14ac:dyDescent="0.3">
      <c r="A55828">
        <v>266379</v>
      </c>
      <c r="B55828">
        <v>3777</v>
      </c>
      <c r="C55828" s="69">
        <v>44177.536307870367</v>
      </c>
      <c r="D55828">
        <v>5994</v>
      </c>
      <c r="E55828" s="6">
        <v>1200</v>
      </c>
      <c r="F55828" s="4">
        <f t="shared" si="1747"/>
        <v>43833.741469907407</v>
      </c>
      <c r="G55828" s="5">
        <f t="shared" si="1748"/>
        <v>0</v>
      </c>
    </row>
    <row r="55829" spans="1:7" x14ac:dyDescent="0.3">
      <c r="A55829">
        <v>266382</v>
      </c>
      <c r="B55829">
        <v>10318</v>
      </c>
      <c r="C55829" s="69">
        <v>44177.542453703703</v>
      </c>
      <c r="D55829">
        <v>7370</v>
      </c>
      <c r="E55829" s="6">
        <v>1200</v>
      </c>
      <c r="F55829" s="4">
        <f t="shared" si="1747"/>
        <v>43983.502604166664</v>
      </c>
      <c r="G55829" s="5">
        <f t="shared" si="1748"/>
        <v>0</v>
      </c>
    </row>
    <row r="55830" spans="1:7" x14ac:dyDescent="0.3">
      <c r="A55830">
        <v>266383</v>
      </c>
      <c r="B55830">
        <v>11167</v>
      </c>
      <c r="C55830" s="69">
        <v>44177.544814814813</v>
      </c>
      <c r="D55830">
        <v>11329</v>
      </c>
      <c r="E55830" s="6">
        <v>1200</v>
      </c>
      <c r="F55830" s="4">
        <f t="shared" si="1747"/>
        <v>43983.596550925926</v>
      </c>
      <c r="G55830" s="5">
        <f t="shared" si="1748"/>
        <v>0</v>
      </c>
    </row>
    <row r="55831" spans="1:7" x14ac:dyDescent="0.3">
      <c r="A55831">
        <v>266384</v>
      </c>
      <c r="B55831">
        <v>2291</v>
      </c>
      <c r="C55831" s="69">
        <v>44177.547696759262</v>
      </c>
      <c r="D55831">
        <v>10587</v>
      </c>
      <c r="E55831" s="6">
        <v>1200</v>
      </c>
      <c r="F55831" s="4">
        <f t="shared" si="1747"/>
        <v>44013.007175925923</v>
      </c>
      <c r="G55831" s="5">
        <f t="shared" si="1748"/>
        <v>0</v>
      </c>
    </row>
    <row r="55832" spans="1:7" x14ac:dyDescent="0.3">
      <c r="A55832">
        <v>266385</v>
      </c>
      <c r="B55832">
        <v>3130</v>
      </c>
      <c r="C55832" s="69">
        <v>44177.550046296303</v>
      </c>
      <c r="D55832">
        <v>1181</v>
      </c>
      <c r="E55832" s="6">
        <v>1200</v>
      </c>
      <c r="F55832" s="4">
        <f t="shared" si="1747"/>
        <v>43985.458460648151</v>
      </c>
      <c r="G55832" s="5">
        <f t="shared" si="1748"/>
        <v>0</v>
      </c>
    </row>
    <row r="55833" spans="1:7" x14ac:dyDescent="0.3">
      <c r="A55833">
        <v>266387</v>
      </c>
      <c r="B55833">
        <v>13766</v>
      </c>
      <c r="C55833" s="69">
        <v>44177.551747685182</v>
      </c>
      <c r="D55833">
        <v>12156</v>
      </c>
      <c r="E55833" s="6">
        <v>1200</v>
      </c>
      <c r="F55833" s="4">
        <f t="shared" si="1747"/>
        <v>43922.017361111109</v>
      </c>
      <c r="G55833" s="5">
        <f t="shared" si="1748"/>
        <v>0</v>
      </c>
    </row>
    <row r="55834" spans="1:7" x14ac:dyDescent="0.3">
      <c r="A55834">
        <v>266399</v>
      </c>
      <c r="B55834">
        <v>4850</v>
      </c>
      <c r="C55834" s="69">
        <v>44177.552905092591</v>
      </c>
      <c r="D55834">
        <v>1849</v>
      </c>
      <c r="E55834" s="6">
        <v>1200</v>
      </c>
      <c r="F55834" s="4">
        <f t="shared" si="1747"/>
        <v>44013.146064814813</v>
      </c>
      <c r="G55834" s="5">
        <f t="shared" si="1748"/>
        <v>0</v>
      </c>
    </row>
    <row r="55835" spans="1:7" x14ac:dyDescent="0.3">
      <c r="A55835">
        <v>266404</v>
      </c>
      <c r="B55835">
        <v>2720</v>
      </c>
      <c r="C55835" s="69">
        <v>44177.554236111107</v>
      </c>
      <c r="D55835">
        <v>7370</v>
      </c>
      <c r="E55835" s="6">
        <v>1200</v>
      </c>
      <c r="F55835" s="4">
        <f t="shared" si="1747"/>
        <v>43983.502604166664</v>
      </c>
      <c r="G55835" s="5">
        <f t="shared" si="1748"/>
        <v>0</v>
      </c>
    </row>
    <row r="55836" spans="1:7" x14ac:dyDescent="0.3">
      <c r="A55836">
        <v>266406</v>
      </c>
      <c r="B55836">
        <v>5790</v>
      </c>
      <c r="C55836" s="69">
        <v>44177.555185185192</v>
      </c>
      <c r="D55836">
        <v>13758</v>
      </c>
      <c r="E55836" s="6">
        <v>1200</v>
      </c>
      <c r="F55836" s="4">
        <f t="shared" si="1747"/>
        <v>44167.442152777781</v>
      </c>
      <c r="G55836" s="5">
        <f t="shared" si="1748"/>
        <v>0</v>
      </c>
    </row>
    <row r="55837" spans="1:7" x14ac:dyDescent="0.3">
      <c r="A55837">
        <v>266408</v>
      </c>
      <c r="B55837">
        <v>639</v>
      </c>
      <c r="C55837" s="69">
        <v>44177.556400462963</v>
      </c>
      <c r="D55837">
        <v>2628</v>
      </c>
      <c r="E55837" s="6">
        <v>1200</v>
      </c>
      <c r="F55837" s="4">
        <f t="shared" si="1747"/>
        <v>44077.032141203701</v>
      </c>
      <c r="G55837" s="5">
        <f t="shared" si="1748"/>
        <v>0</v>
      </c>
    </row>
    <row r="55838" spans="1:7" x14ac:dyDescent="0.3">
      <c r="A55838">
        <v>266411</v>
      </c>
      <c r="B55838">
        <v>4968</v>
      </c>
      <c r="C55838" s="69">
        <v>44177.559386574067</v>
      </c>
      <c r="D55838">
        <v>7978</v>
      </c>
      <c r="E55838" s="6">
        <v>1200</v>
      </c>
      <c r="F55838" s="4">
        <f t="shared" si="1747"/>
        <v>44076.571203703701</v>
      </c>
      <c r="G55838" s="5">
        <f t="shared" si="1748"/>
        <v>0</v>
      </c>
    </row>
    <row r="55839" spans="1:7" x14ac:dyDescent="0.3">
      <c r="A55839">
        <v>266418</v>
      </c>
      <c r="B55839">
        <v>6497</v>
      </c>
      <c r="C55839" s="69">
        <v>44177.560335648152</v>
      </c>
      <c r="D55839">
        <v>10526</v>
      </c>
      <c r="E55839" s="6">
        <v>1200</v>
      </c>
      <c r="F55839" s="4">
        <f t="shared" si="1747"/>
        <v>43922.45652777778</v>
      </c>
      <c r="G55839" s="5">
        <f t="shared" si="1748"/>
        <v>0</v>
      </c>
    </row>
    <row r="55840" spans="1:7" x14ac:dyDescent="0.3">
      <c r="A55840">
        <v>266419</v>
      </c>
      <c r="B55840">
        <v>11673</v>
      </c>
      <c r="C55840" s="69">
        <v>44177.566192129627</v>
      </c>
      <c r="D55840">
        <v>13817</v>
      </c>
      <c r="E55840" s="6">
        <v>1200</v>
      </c>
      <c r="F55840" s="4">
        <f t="shared" si="1747"/>
        <v>43891.131111111114</v>
      </c>
      <c r="G55840" s="5">
        <f t="shared" si="1748"/>
        <v>0</v>
      </c>
    </row>
    <row r="55841" spans="1:7" x14ac:dyDescent="0.3">
      <c r="A55841">
        <v>266421</v>
      </c>
      <c r="B55841">
        <v>819</v>
      </c>
      <c r="C55841" s="69">
        <v>44177.567384259259</v>
      </c>
      <c r="D55841">
        <v>3528</v>
      </c>
      <c r="E55841" s="6">
        <v>1200</v>
      </c>
      <c r="F55841" s="4">
        <f t="shared" si="1747"/>
        <v>43832.253541666665</v>
      </c>
      <c r="G55841" s="5">
        <f t="shared" si="1748"/>
        <v>0</v>
      </c>
    </row>
    <row r="55842" spans="1:7" x14ac:dyDescent="0.3">
      <c r="A55842">
        <v>266424</v>
      </c>
      <c r="B55842">
        <v>1895</v>
      </c>
      <c r="C55842" s="69">
        <v>44177.568935185183</v>
      </c>
      <c r="D55842">
        <v>7629</v>
      </c>
      <c r="E55842" s="6">
        <v>1200</v>
      </c>
      <c r="F55842" s="4">
        <f t="shared" si="1747"/>
        <v>43986.256631944445</v>
      </c>
      <c r="G55842" s="5">
        <f t="shared" si="1748"/>
        <v>0</v>
      </c>
    </row>
    <row r="55843" spans="1:7" x14ac:dyDescent="0.3">
      <c r="A55843">
        <v>266427</v>
      </c>
      <c r="B55843">
        <v>4857</v>
      </c>
      <c r="C55843" s="69">
        <v>44177.570057870369</v>
      </c>
      <c r="D55843">
        <v>8436</v>
      </c>
      <c r="E55843" s="6">
        <v>1200</v>
      </c>
      <c r="F55843" s="4">
        <f t="shared" si="1747"/>
        <v>43862.029675925929</v>
      </c>
      <c r="G55843" s="5">
        <f t="shared" si="1748"/>
        <v>0</v>
      </c>
    </row>
    <row r="55844" spans="1:7" x14ac:dyDescent="0.3">
      <c r="A55844">
        <v>266435</v>
      </c>
      <c r="B55844">
        <v>4268</v>
      </c>
      <c r="C55844" s="69">
        <v>44177.572442129633</v>
      </c>
      <c r="D55844">
        <v>3850</v>
      </c>
      <c r="E55844" s="6">
        <v>1200</v>
      </c>
      <c r="F55844" s="4">
        <f t="shared" si="1747"/>
        <v>44044.450995370367</v>
      </c>
      <c r="G55844" s="5">
        <f t="shared" si="1748"/>
        <v>0</v>
      </c>
    </row>
    <row r="55845" spans="1:7" x14ac:dyDescent="0.3">
      <c r="A55845">
        <v>266438</v>
      </c>
      <c r="B55845">
        <v>7751</v>
      </c>
      <c r="C55845" s="69">
        <v>44177.584479166668</v>
      </c>
      <c r="D55845">
        <v>13813</v>
      </c>
      <c r="E55845" s="6">
        <v>1200</v>
      </c>
      <c r="F55845" s="4">
        <f t="shared" si="1747"/>
        <v>43923.310972222222</v>
      </c>
      <c r="G55845" s="5">
        <f t="shared" si="1748"/>
        <v>0</v>
      </c>
    </row>
    <row r="55846" spans="1:7" x14ac:dyDescent="0.3">
      <c r="A55846">
        <v>266440</v>
      </c>
      <c r="B55846">
        <v>7361</v>
      </c>
      <c r="C55846" s="69">
        <v>44177.584780092591</v>
      </c>
      <c r="D55846">
        <v>6403</v>
      </c>
      <c r="E55846" s="6">
        <v>1200</v>
      </c>
      <c r="F55846" s="4">
        <f t="shared" si="1747"/>
        <v>43922.923217592594</v>
      </c>
      <c r="G55846" s="5">
        <f t="shared" si="1748"/>
        <v>0</v>
      </c>
    </row>
    <row r="55847" spans="1:7" x14ac:dyDescent="0.3">
      <c r="A55847">
        <v>266445</v>
      </c>
      <c r="B55847">
        <v>11346</v>
      </c>
      <c r="C55847" s="69">
        <v>44177.585138888891</v>
      </c>
      <c r="D55847">
        <v>4674</v>
      </c>
      <c r="E55847" s="6">
        <v>1200</v>
      </c>
      <c r="F55847" s="4">
        <f t="shared" si="1747"/>
        <v>44075.012592592589</v>
      </c>
      <c r="G55847" s="5">
        <f t="shared" si="1748"/>
        <v>0</v>
      </c>
    </row>
    <row r="55848" spans="1:7" x14ac:dyDescent="0.3">
      <c r="A55848">
        <v>266446</v>
      </c>
      <c r="B55848">
        <v>9476</v>
      </c>
      <c r="C55848" s="69">
        <v>44177.585451388892</v>
      </c>
      <c r="D55848">
        <v>5537</v>
      </c>
      <c r="E55848" s="6">
        <v>1200</v>
      </c>
      <c r="F55848" s="4">
        <f t="shared" si="1747"/>
        <v>43984.405729166669</v>
      </c>
      <c r="G55848" s="5">
        <f t="shared" si="1748"/>
        <v>0</v>
      </c>
    </row>
    <row r="55849" spans="1:7" x14ac:dyDescent="0.3">
      <c r="A55849">
        <v>266451</v>
      </c>
      <c r="B55849">
        <v>510</v>
      </c>
      <c r="C55849" s="69">
        <v>44177.589328703703</v>
      </c>
      <c r="D55849">
        <v>11664</v>
      </c>
      <c r="E55849" s="6">
        <v>1200</v>
      </c>
      <c r="F55849" s="4">
        <f t="shared" si="1747"/>
        <v>44105.660173611112</v>
      </c>
      <c r="G55849" s="5">
        <f t="shared" si="1748"/>
        <v>0</v>
      </c>
    </row>
    <row r="55850" spans="1:7" x14ac:dyDescent="0.3">
      <c r="A55850">
        <v>266456</v>
      </c>
      <c r="B55850">
        <v>7900</v>
      </c>
      <c r="C55850" s="69">
        <v>44177.590613425928</v>
      </c>
      <c r="D55850">
        <v>7817</v>
      </c>
      <c r="E55850" s="6">
        <v>1200</v>
      </c>
      <c r="F55850" s="4">
        <f t="shared" si="1747"/>
        <v>44136.682789351849</v>
      </c>
      <c r="G55850" s="5">
        <f t="shared" si="1748"/>
        <v>0</v>
      </c>
    </row>
    <row r="55851" spans="1:7" x14ac:dyDescent="0.3">
      <c r="A55851">
        <v>266462</v>
      </c>
      <c r="B55851">
        <v>7534</v>
      </c>
      <c r="C55851" s="69">
        <v>44177.592951388891</v>
      </c>
      <c r="D55851">
        <v>2405</v>
      </c>
      <c r="E55851" s="6">
        <v>1200</v>
      </c>
      <c r="F55851" s="4">
        <f t="shared" si="1747"/>
        <v>43891.569097222222</v>
      </c>
      <c r="G55851" s="5">
        <f t="shared" si="1748"/>
        <v>0</v>
      </c>
    </row>
    <row r="55852" spans="1:7" x14ac:dyDescent="0.3">
      <c r="A55852">
        <v>266468</v>
      </c>
      <c r="B55852">
        <v>3377</v>
      </c>
      <c r="C55852" s="69">
        <v>44177.596354166657</v>
      </c>
      <c r="D55852">
        <v>7569</v>
      </c>
      <c r="E55852" s="6">
        <v>1200</v>
      </c>
      <c r="F55852" s="4">
        <f t="shared" si="1747"/>
        <v>44166.333518518521</v>
      </c>
      <c r="G55852" s="5">
        <f t="shared" si="1748"/>
        <v>0</v>
      </c>
    </row>
    <row r="55853" spans="1:7" x14ac:dyDescent="0.3">
      <c r="A55853">
        <v>266474</v>
      </c>
      <c r="B55853">
        <v>4410</v>
      </c>
      <c r="C55853" s="69">
        <v>44177.596666666657</v>
      </c>
      <c r="D55853">
        <v>8036</v>
      </c>
      <c r="E55853" s="6">
        <v>1200</v>
      </c>
      <c r="F55853" s="4">
        <f t="shared" si="1747"/>
        <v>44167.584826388891</v>
      </c>
      <c r="G55853" s="5">
        <f t="shared" si="1748"/>
        <v>0</v>
      </c>
    </row>
    <row r="55854" spans="1:7" x14ac:dyDescent="0.3">
      <c r="A55854">
        <v>266477</v>
      </c>
      <c r="B55854">
        <v>6682</v>
      </c>
      <c r="C55854" s="69">
        <v>44177.596863425933</v>
      </c>
      <c r="D55854">
        <v>10968</v>
      </c>
      <c r="E55854" s="6">
        <v>1200</v>
      </c>
      <c r="F55854" s="4">
        <f t="shared" si="1747"/>
        <v>44044.127384259256</v>
      </c>
      <c r="G55854" s="5">
        <f t="shared" si="1748"/>
        <v>0</v>
      </c>
    </row>
    <row r="55855" spans="1:7" x14ac:dyDescent="0.3">
      <c r="A55855">
        <v>266478</v>
      </c>
      <c r="B55855">
        <v>9856</v>
      </c>
      <c r="C55855" s="69">
        <v>44177.597650462973</v>
      </c>
      <c r="D55855">
        <v>1897</v>
      </c>
      <c r="E55855" s="6">
        <v>1200</v>
      </c>
      <c r="F55855" s="4">
        <f t="shared" si="1747"/>
        <v>44166.034872685188</v>
      </c>
      <c r="G55855" s="5">
        <f t="shared" si="1748"/>
        <v>0</v>
      </c>
    </row>
    <row r="55856" spans="1:7" x14ac:dyDescent="0.3">
      <c r="A55856">
        <v>266479</v>
      </c>
      <c r="B55856">
        <v>1131</v>
      </c>
      <c r="C55856" s="69">
        <v>44177.598032407397</v>
      </c>
      <c r="D55856">
        <v>10587</v>
      </c>
      <c r="E55856" s="6">
        <v>1200</v>
      </c>
      <c r="F55856" s="4">
        <f t="shared" si="1747"/>
        <v>44013.007175925923</v>
      </c>
      <c r="G55856" s="5">
        <f t="shared" si="1748"/>
        <v>0</v>
      </c>
    </row>
    <row r="55857" spans="1:7" x14ac:dyDescent="0.3">
      <c r="A55857">
        <v>266480</v>
      </c>
      <c r="B55857">
        <v>9547</v>
      </c>
      <c r="C55857" s="69">
        <v>44177.607789351852</v>
      </c>
      <c r="D55857">
        <v>10850</v>
      </c>
      <c r="E55857" s="6">
        <v>0</v>
      </c>
      <c r="F55857" s="4">
        <f t="shared" si="1747"/>
        <v>44075.111851851849</v>
      </c>
      <c r="G55857" s="5">
        <f t="shared" si="1748"/>
        <v>0</v>
      </c>
    </row>
    <row r="55858" spans="1:7" x14ac:dyDescent="0.3">
      <c r="A55858">
        <v>266485</v>
      </c>
      <c r="B55858">
        <v>13032</v>
      </c>
      <c r="C55858" s="69">
        <v>44177.612395833326</v>
      </c>
      <c r="D55858">
        <v>7817</v>
      </c>
      <c r="E55858" s="6">
        <v>1200</v>
      </c>
      <c r="F55858" s="4">
        <f t="shared" si="1747"/>
        <v>44136.682789351849</v>
      </c>
      <c r="G55858" s="5">
        <f t="shared" si="1748"/>
        <v>0</v>
      </c>
    </row>
    <row r="55859" spans="1:7" x14ac:dyDescent="0.3">
      <c r="A55859">
        <v>266487</v>
      </c>
      <c r="B55859">
        <v>4183</v>
      </c>
      <c r="C55859" s="69">
        <v>44177.613726851851</v>
      </c>
      <c r="D55859">
        <v>3237</v>
      </c>
      <c r="E55859" s="6">
        <v>960</v>
      </c>
      <c r="F55859" s="4">
        <f t="shared" si="1747"/>
        <v>44137.304363425923</v>
      </c>
      <c r="G55859" s="5">
        <f t="shared" si="1748"/>
        <v>0</v>
      </c>
    </row>
    <row r="55860" spans="1:7" x14ac:dyDescent="0.3">
      <c r="A55860">
        <v>266490</v>
      </c>
      <c r="B55860">
        <v>7442</v>
      </c>
      <c r="C55860" s="69">
        <v>44177.619421296287</v>
      </c>
      <c r="D55860">
        <v>5952</v>
      </c>
      <c r="E55860" s="6">
        <v>1200</v>
      </c>
      <c r="F55860" s="4">
        <f t="shared" si="1747"/>
        <v>44013.2809837963</v>
      </c>
      <c r="G55860" s="5">
        <f t="shared" si="1748"/>
        <v>0</v>
      </c>
    </row>
    <row r="55861" spans="1:7" x14ac:dyDescent="0.3">
      <c r="A55861">
        <v>266495</v>
      </c>
      <c r="B55861">
        <v>12341</v>
      </c>
      <c r="C55861" s="69">
        <v>44177.635208333333</v>
      </c>
      <c r="D55861">
        <v>11749</v>
      </c>
      <c r="E55861" s="6">
        <v>960</v>
      </c>
      <c r="F55861" s="4">
        <f t="shared" si="1747"/>
        <v>44166.349050925928</v>
      </c>
      <c r="G55861" s="5">
        <f t="shared" si="1748"/>
        <v>0</v>
      </c>
    </row>
    <row r="55862" spans="1:7" x14ac:dyDescent="0.3">
      <c r="A55862">
        <v>266497</v>
      </c>
      <c r="B55862">
        <v>8287</v>
      </c>
      <c r="C55862" s="69">
        <v>44177.635578703703</v>
      </c>
      <c r="D55862">
        <v>11437</v>
      </c>
      <c r="E55862" s="6">
        <v>1200</v>
      </c>
      <c r="F55862" s="4">
        <f t="shared" si="1747"/>
        <v>43923.125856481478</v>
      </c>
      <c r="G55862" s="5">
        <f t="shared" si="1748"/>
        <v>0</v>
      </c>
    </row>
    <row r="55863" spans="1:7" x14ac:dyDescent="0.3">
      <c r="A55863">
        <v>266504</v>
      </c>
      <c r="B55863">
        <v>1158</v>
      </c>
      <c r="C55863" s="69">
        <v>44177.639861111107</v>
      </c>
      <c r="D55863">
        <v>12160</v>
      </c>
      <c r="E55863" s="6">
        <v>1200</v>
      </c>
      <c r="F55863" s="4">
        <f t="shared" si="1747"/>
        <v>43891.025983796295</v>
      </c>
      <c r="G55863" s="5">
        <f t="shared" si="1748"/>
        <v>0</v>
      </c>
    </row>
    <row r="55864" spans="1:7" x14ac:dyDescent="0.3">
      <c r="A55864">
        <v>266509</v>
      </c>
      <c r="B55864">
        <v>8233</v>
      </c>
      <c r="C55864" s="69">
        <v>44177.640520833331</v>
      </c>
      <c r="D55864">
        <v>3528</v>
      </c>
      <c r="E55864" s="6">
        <v>1200</v>
      </c>
      <c r="F55864" s="4">
        <f t="shared" si="1747"/>
        <v>43832.253541666665</v>
      </c>
      <c r="G55864" s="5">
        <f t="shared" si="1748"/>
        <v>0</v>
      </c>
    </row>
    <row r="55865" spans="1:7" x14ac:dyDescent="0.3">
      <c r="A55865">
        <v>266511</v>
      </c>
      <c r="B55865">
        <v>4263</v>
      </c>
      <c r="C55865" s="69">
        <v>44177.640613425923</v>
      </c>
      <c r="D55865">
        <v>5193</v>
      </c>
      <c r="E55865" s="6">
        <v>1200</v>
      </c>
      <c r="F55865" s="4">
        <f t="shared" si="1747"/>
        <v>44013.102743055555</v>
      </c>
      <c r="G55865" s="5">
        <f t="shared" si="1748"/>
        <v>0</v>
      </c>
    </row>
    <row r="55866" spans="1:7" x14ac:dyDescent="0.3">
      <c r="A55866">
        <v>266512</v>
      </c>
      <c r="B55866">
        <v>4995</v>
      </c>
      <c r="C55866" s="69">
        <v>44177.640706018523</v>
      </c>
      <c r="D55866">
        <v>7978</v>
      </c>
      <c r="E55866" s="6">
        <v>1200</v>
      </c>
      <c r="F55866" s="4">
        <f t="shared" si="1747"/>
        <v>44076.571203703701</v>
      </c>
      <c r="G55866" s="5">
        <f t="shared" si="1748"/>
        <v>0</v>
      </c>
    </row>
    <row r="55867" spans="1:7" x14ac:dyDescent="0.3">
      <c r="A55867">
        <v>266516</v>
      </c>
      <c r="B55867">
        <v>3503</v>
      </c>
      <c r="C55867" s="69">
        <v>44177.644780092603</v>
      </c>
      <c r="D55867">
        <v>4972</v>
      </c>
      <c r="E55867" s="6">
        <v>1200</v>
      </c>
      <c r="F55867" s="4">
        <f t="shared" si="1747"/>
        <v>43952.029305555552</v>
      </c>
      <c r="G55867" s="5">
        <f t="shared" si="1748"/>
        <v>0</v>
      </c>
    </row>
    <row r="55868" spans="1:7" x14ac:dyDescent="0.3">
      <c r="A55868">
        <v>266521</v>
      </c>
      <c r="B55868">
        <v>6622</v>
      </c>
      <c r="C55868" s="69">
        <v>44177.651273148149</v>
      </c>
      <c r="D55868">
        <v>4284</v>
      </c>
      <c r="E55868" s="6">
        <v>960</v>
      </c>
      <c r="F55868" s="4">
        <f t="shared" si="1747"/>
        <v>43922.838472222225</v>
      </c>
      <c r="G55868" s="5">
        <f t="shared" si="1748"/>
        <v>0</v>
      </c>
    </row>
    <row r="55869" spans="1:7" x14ac:dyDescent="0.3">
      <c r="A55869">
        <v>266522</v>
      </c>
      <c r="B55869">
        <v>3909</v>
      </c>
      <c r="C55869" s="69">
        <v>44177.653229166674</v>
      </c>
      <c r="D55869">
        <v>6508</v>
      </c>
      <c r="E55869" s="6">
        <v>960</v>
      </c>
      <c r="F55869" s="4">
        <f t="shared" si="1747"/>
        <v>43922.195034722223</v>
      </c>
      <c r="G55869" s="5">
        <f t="shared" si="1748"/>
        <v>0</v>
      </c>
    </row>
    <row r="55870" spans="1:7" x14ac:dyDescent="0.3">
      <c r="A55870">
        <v>266528</v>
      </c>
      <c r="B55870">
        <v>3709</v>
      </c>
      <c r="C55870" s="69">
        <v>44177.656053240738</v>
      </c>
      <c r="D55870">
        <v>2251</v>
      </c>
      <c r="E55870" s="6">
        <v>1200</v>
      </c>
      <c r="F55870" s="4">
        <f t="shared" si="1747"/>
        <v>43923.152268518519</v>
      </c>
      <c r="G55870" s="5">
        <f t="shared" si="1748"/>
        <v>0</v>
      </c>
    </row>
    <row r="55871" spans="1:7" x14ac:dyDescent="0.3">
      <c r="A55871">
        <v>266533</v>
      </c>
      <c r="B55871">
        <v>10510</v>
      </c>
      <c r="C55871" s="69">
        <v>44177.659236111111</v>
      </c>
      <c r="D55871">
        <v>1305</v>
      </c>
      <c r="E55871" s="6">
        <v>960</v>
      </c>
      <c r="F55871" s="4">
        <f t="shared" si="1747"/>
        <v>43922.021249999998</v>
      </c>
      <c r="G55871" s="5">
        <f t="shared" si="1748"/>
        <v>0</v>
      </c>
    </row>
    <row r="55872" spans="1:7" x14ac:dyDescent="0.3">
      <c r="A55872">
        <v>266537</v>
      </c>
      <c r="B55872">
        <v>12033</v>
      </c>
      <c r="C55872" s="69">
        <v>44177.659479166658</v>
      </c>
      <c r="D55872">
        <v>12094</v>
      </c>
      <c r="E55872" s="6">
        <v>1200</v>
      </c>
      <c r="F55872" s="4">
        <f t="shared" si="1747"/>
        <v>44167.375254629631</v>
      </c>
      <c r="G55872" s="5">
        <f t="shared" si="1748"/>
        <v>0</v>
      </c>
    </row>
    <row r="55873" spans="1:7" x14ac:dyDescent="0.3">
      <c r="A55873">
        <v>266543</v>
      </c>
      <c r="B55873">
        <v>9760</v>
      </c>
      <c r="C55873" s="69">
        <v>44177.664918981478</v>
      </c>
      <c r="D55873">
        <v>2598</v>
      </c>
      <c r="E55873" s="6">
        <v>1200</v>
      </c>
      <c r="F55873" s="4">
        <f t="shared" si="1747"/>
        <v>44137.036446759259</v>
      </c>
      <c r="G55873" s="5">
        <f t="shared" si="1748"/>
        <v>0</v>
      </c>
    </row>
    <row r="55874" spans="1:7" x14ac:dyDescent="0.3">
      <c r="A55874">
        <v>266553</v>
      </c>
      <c r="B55874">
        <v>8628</v>
      </c>
      <c r="C55874" s="69">
        <v>44177.668969907398</v>
      </c>
      <c r="D55874">
        <v>1305</v>
      </c>
      <c r="E55874" s="6">
        <v>1200</v>
      </c>
      <c r="F55874" s="4">
        <f t="shared" ref="F55874:F55937" si="1749">VLOOKUP(D55874,J:K,2,0)</f>
        <v>43922.021249999998</v>
      </c>
      <c r="G55874" s="5">
        <f t="shared" si="1748"/>
        <v>0</v>
      </c>
    </row>
    <row r="55875" spans="1:7" x14ac:dyDescent="0.3">
      <c r="A55875">
        <v>266555</v>
      </c>
      <c r="B55875">
        <v>11969</v>
      </c>
      <c r="C55875" s="69">
        <v>44177.670162037037</v>
      </c>
      <c r="D55875">
        <v>4293</v>
      </c>
      <c r="E55875" s="6">
        <v>1200</v>
      </c>
      <c r="F55875" s="4">
        <f t="shared" si="1749"/>
        <v>44136.118472222224</v>
      </c>
      <c r="G55875" s="5">
        <f t="shared" ref="G55875:G55938" si="1750">IF(F55875=C55875, 1, 0)</f>
        <v>0</v>
      </c>
    </row>
    <row r="55876" spans="1:7" x14ac:dyDescent="0.3">
      <c r="A55876">
        <v>266556</v>
      </c>
      <c r="B55876">
        <v>8651</v>
      </c>
      <c r="C55876" s="69">
        <v>44177.672719907408</v>
      </c>
      <c r="D55876">
        <v>7697</v>
      </c>
      <c r="E55876" s="6">
        <v>1200</v>
      </c>
      <c r="F55876" s="4">
        <f t="shared" si="1749"/>
        <v>44137.145752314813</v>
      </c>
      <c r="G55876" s="5">
        <f t="shared" si="1750"/>
        <v>0</v>
      </c>
    </row>
    <row r="55877" spans="1:7" x14ac:dyDescent="0.3">
      <c r="A55877">
        <v>266557</v>
      </c>
      <c r="B55877">
        <v>7146</v>
      </c>
      <c r="C55877" s="69">
        <v>44177.675833333327</v>
      </c>
      <c r="D55877">
        <v>2343</v>
      </c>
      <c r="E55877" s="6">
        <v>1200</v>
      </c>
      <c r="F55877" s="4">
        <f t="shared" si="1749"/>
        <v>43952.033032407409</v>
      </c>
      <c r="G55877" s="5">
        <f t="shared" si="1750"/>
        <v>0</v>
      </c>
    </row>
    <row r="55878" spans="1:7" x14ac:dyDescent="0.3">
      <c r="A55878">
        <v>266560</v>
      </c>
      <c r="B55878">
        <v>3292</v>
      </c>
      <c r="C55878" s="69">
        <v>44177.680902777778</v>
      </c>
      <c r="D55878">
        <v>5994</v>
      </c>
      <c r="E55878" s="6">
        <v>1200</v>
      </c>
      <c r="F55878" s="4">
        <f t="shared" si="1749"/>
        <v>43833.741469907407</v>
      </c>
      <c r="G55878" s="5">
        <f t="shared" si="1750"/>
        <v>0</v>
      </c>
    </row>
    <row r="55879" spans="1:7" x14ac:dyDescent="0.3">
      <c r="A55879">
        <v>266566</v>
      </c>
      <c r="B55879">
        <v>2884</v>
      </c>
      <c r="C55879" s="69">
        <v>44177.682118055563</v>
      </c>
      <c r="D55879">
        <v>1737</v>
      </c>
      <c r="E55879" s="6">
        <v>1200</v>
      </c>
      <c r="F55879" s="4">
        <f t="shared" si="1749"/>
        <v>43923.047071759262</v>
      </c>
      <c r="G55879" s="5">
        <f t="shared" si="1750"/>
        <v>0</v>
      </c>
    </row>
    <row r="55880" spans="1:7" x14ac:dyDescent="0.3">
      <c r="A55880">
        <v>266573</v>
      </c>
      <c r="B55880">
        <v>6732</v>
      </c>
      <c r="C55880" s="69">
        <v>44177.687905092593</v>
      </c>
      <c r="D55880">
        <v>2688</v>
      </c>
      <c r="E55880" s="6">
        <v>1200</v>
      </c>
      <c r="F55880" s="4">
        <f t="shared" si="1749"/>
        <v>44015.97284722222</v>
      </c>
      <c r="G55880" s="5">
        <f t="shared" si="1750"/>
        <v>0</v>
      </c>
    </row>
    <row r="55881" spans="1:7" x14ac:dyDescent="0.3">
      <c r="A55881">
        <v>266579</v>
      </c>
      <c r="B55881">
        <v>2325</v>
      </c>
      <c r="C55881" s="69">
        <v>44177.690057870372</v>
      </c>
      <c r="D55881">
        <v>6962</v>
      </c>
      <c r="E55881" s="6">
        <v>1200</v>
      </c>
      <c r="F55881" s="4">
        <f t="shared" si="1749"/>
        <v>43922.213738425926</v>
      </c>
      <c r="G55881" s="5">
        <f t="shared" si="1750"/>
        <v>0</v>
      </c>
    </row>
    <row r="55882" spans="1:7" x14ac:dyDescent="0.3">
      <c r="A55882">
        <v>266582</v>
      </c>
      <c r="B55882">
        <v>7561</v>
      </c>
      <c r="C55882" s="69">
        <v>44177.692326388889</v>
      </c>
      <c r="D55882">
        <v>4293</v>
      </c>
      <c r="E55882" s="6">
        <v>1200</v>
      </c>
      <c r="F55882" s="4">
        <f t="shared" si="1749"/>
        <v>44136.118472222224</v>
      </c>
      <c r="G55882" s="5">
        <f t="shared" si="1750"/>
        <v>0</v>
      </c>
    </row>
    <row r="55883" spans="1:7" x14ac:dyDescent="0.3">
      <c r="A55883">
        <v>266595</v>
      </c>
      <c r="B55883">
        <v>3066</v>
      </c>
      <c r="C55883" s="69">
        <v>44177.69332175926</v>
      </c>
      <c r="D55883">
        <v>10587</v>
      </c>
      <c r="E55883" s="6">
        <v>1200</v>
      </c>
      <c r="F55883" s="4">
        <f t="shared" si="1749"/>
        <v>44013.007175925923</v>
      </c>
      <c r="G55883" s="5">
        <f t="shared" si="1750"/>
        <v>0</v>
      </c>
    </row>
    <row r="55884" spans="1:7" x14ac:dyDescent="0.3">
      <c r="A55884">
        <v>266602</v>
      </c>
      <c r="B55884">
        <v>9720</v>
      </c>
      <c r="C55884" s="69">
        <v>44177.696446759262</v>
      </c>
      <c r="D55884">
        <v>5709</v>
      </c>
      <c r="E55884" s="6">
        <v>0</v>
      </c>
      <c r="F55884" s="4">
        <f t="shared" si="1749"/>
        <v>44166.081365740742</v>
      </c>
      <c r="G55884" s="5">
        <f t="shared" si="1750"/>
        <v>0</v>
      </c>
    </row>
    <row r="55885" spans="1:7" x14ac:dyDescent="0.3">
      <c r="A55885">
        <v>266609</v>
      </c>
      <c r="B55885">
        <v>12097</v>
      </c>
      <c r="C55885" s="69">
        <v>44177.705787037034</v>
      </c>
      <c r="D55885">
        <v>2780</v>
      </c>
      <c r="E55885" s="6">
        <v>0</v>
      </c>
      <c r="F55885" s="4">
        <f t="shared" si="1749"/>
        <v>44044.350624999999</v>
      </c>
      <c r="G55885" s="5">
        <f t="shared" si="1750"/>
        <v>0</v>
      </c>
    </row>
    <row r="55886" spans="1:7" x14ac:dyDescent="0.3">
      <c r="A55886">
        <v>266613</v>
      </c>
      <c r="B55886">
        <v>10158</v>
      </c>
      <c r="C55886" s="69">
        <v>44177.71166666667</v>
      </c>
      <c r="D55886">
        <v>2096</v>
      </c>
      <c r="E55886" s="6">
        <v>1200</v>
      </c>
      <c r="F55886" s="4">
        <f t="shared" si="1749"/>
        <v>44044.189236111109</v>
      </c>
      <c r="G55886" s="5">
        <f t="shared" si="1750"/>
        <v>0</v>
      </c>
    </row>
    <row r="55887" spans="1:7" x14ac:dyDescent="0.3">
      <c r="A55887">
        <v>266615</v>
      </c>
      <c r="B55887">
        <v>2942</v>
      </c>
      <c r="C55887" s="69">
        <v>44177.716400462959</v>
      </c>
      <c r="D55887">
        <v>2387</v>
      </c>
      <c r="E55887" s="6">
        <v>1200</v>
      </c>
      <c r="F55887" s="4">
        <f t="shared" si="1749"/>
        <v>43836.127511574072</v>
      </c>
      <c r="G55887" s="5">
        <f t="shared" si="1750"/>
        <v>0</v>
      </c>
    </row>
    <row r="55888" spans="1:7" x14ac:dyDescent="0.3">
      <c r="A55888">
        <v>266621</v>
      </c>
      <c r="B55888">
        <v>2573</v>
      </c>
      <c r="C55888" s="69">
        <v>44177.716597222221</v>
      </c>
      <c r="D55888">
        <v>7343</v>
      </c>
      <c r="E55888" s="6">
        <v>1200</v>
      </c>
      <c r="F55888" s="4">
        <f t="shared" si="1749"/>
        <v>44166.252939814818</v>
      </c>
      <c r="G55888" s="5">
        <f t="shared" si="1750"/>
        <v>0</v>
      </c>
    </row>
    <row r="55889" spans="1:7" x14ac:dyDescent="0.3">
      <c r="A55889">
        <v>266626</v>
      </c>
      <c r="B55889">
        <v>10605</v>
      </c>
      <c r="C55889" s="69">
        <v>44177.717986111107</v>
      </c>
      <c r="D55889">
        <v>10111</v>
      </c>
      <c r="E55889" s="6">
        <v>0</v>
      </c>
      <c r="F55889" s="4">
        <f t="shared" si="1749"/>
        <v>43891.165625000001</v>
      </c>
      <c r="G55889" s="5">
        <f t="shared" si="1750"/>
        <v>0</v>
      </c>
    </row>
    <row r="55890" spans="1:7" x14ac:dyDescent="0.3">
      <c r="A55890">
        <v>266628</v>
      </c>
      <c r="B55890">
        <v>5821</v>
      </c>
      <c r="C55890" s="69">
        <v>44177.72084490741</v>
      </c>
      <c r="D55890">
        <v>10693</v>
      </c>
      <c r="E55890" s="6">
        <v>0</v>
      </c>
      <c r="F55890" s="4">
        <f t="shared" si="1749"/>
        <v>43983.321377314816</v>
      </c>
      <c r="G55890" s="5">
        <f t="shared" si="1750"/>
        <v>0</v>
      </c>
    </row>
    <row r="55891" spans="1:7" x14ac:dyDescent="0.3">
      <c r="A55891">
        <v>266634</v>
      </c>
      <c r="B55891">
        <v>9280</v>
      </c>
      <c r="C55891" s="69">
        <v>44177.721365740741</v>
      </c>
      <c r="D55891">
        <v>5216</v>
      </c>
      <c r="E55891" s="6">
        <v>960</v>
      </c>
      <c r="F55891" s="4">
        <f t="shared" si="1749"/>
        <v>44166.069513888891</v>
      </c>
      <c r="G55891" s="5">
        <f t="shared" si="1750"/>
        <v>0</v>
      </c>
    </row>
    <row r="55892" spans="1:7" x14ac:dyDescent="0.3">
      <c r="A55892">
        <v>266638</v>
      </c>
      <c r="B55892">
        <v>2251</v>
      </c>
      <c r="C55892" s="69">
        <v>44177.731238425928</v>
      </c>
      <c r="D55892">
        <v>4361</v>
      </c>
      <c r="E55892" s="6">
        <v>1200</v>
      </c>
      <c r="F55892" s="4">
        <f t="shared" si="1749"/>
        <v>44166.461400462962</v>
      </c>
      <c r="G55892" s="5">
        <f t="shared" si="1750"/>
        <v>0</v>
      </c>
    </row>
    <row r="55893" spans="1:7" x14ac:dyDescent="0.3">
      <c r="A55893">
        <v>266639</v>
      </c>
      <c r="B55893">
        <v>11769</v>
      </c>
      <c r="C55893" s="69">
        <v>44177.731516203698</v>
      </c>
      <c r="D55893">
        <v>6204</v>
      </c>
      <c r="E55893" s="6">
        <v>1200</v>
      </c>
      <c r="F55893" s="4">
        <f t="shared" si="1749"/>
        <v>43983.43540509259</v>
      </c>
      <c r="G55893" s="5">
        <f t="shared" si="1750"/>
        <v>0</v>
      </c>
    </row>
    <row r="55894" spans="1:7" x14ac:dyDescent="0.3">
      <c r="A55894">
        <v>266643</v>
      </c>
      <c r="B55894">
        <v>9817</v>
      </c>
      <c r="C55894" s="69">
        <v>44177.731874999998</v>
      </c>
      <c r="D55894">
        <v>294</v>
      </c>
      <c r="E55894" s="6">
        <v>0</v>
      </c>
      <c r="F55894" s="4">
        <f t="shared" si="1749"/>
        <v>44105.146458333336</v>
      </c>
      <c r="G55894" s="5">
        <f t="shared" si="1750"/>
        <v>0</v>
      </c>
    </row>
    <row r="55895" spans="1:7" x14ac:dyDescent="0.3">
      <c r="A55895">
        <v>266645</v>
      </c>
      <c r="B55895">
        <v>6268</v>
      </c>
      <c r="C55895" s="69">
        <v>44177.741793981477</v>
      </c>
      <c r="D55895">
        <v>12187</v>
      </c>
      <c r="E55895" s="6">
        <v>1200</v>
      </c>
      <c r="F55895" s="4">
        <f t="shared" si="1749"/>
        <v>44077.792245370372</v>
      </c>
      <c r="G55895" s="5">
        <f t="shared" si="1750"/>
        <v>0</v>
      </c>
    </row>
    <row r="55896" spans="1:7" x14ac:dyDescent="0.3">
      <c r="A55896">
        <v>266648</v>
      </c>
      <c r="B55896">
        <v>9243</v>
      </c>
      <c r="C55896" s="69">
        <v>44177.747094907398</v>
      </c>
      <c r="D55896">
        <v>294</v>
      </c>
      <c r="E55896" s="6">
        <v>1200</v>
      </c>
      <c r="F55896" s="4">
        <f t="shared" si="1749"/>
        <v>44105.146458333336</v>
      </c>
      <c r="G55896" s="5">
        <f t="shared" si="1750"/>
        <v>0</v>
      </c>
    </row>
    <row r="55897" spans="1:7" x14ac:dyDescent="0.3">
      <c r="A55897">
        <v>266654</v>
      </c>
      <c r="B55897">
        <v>7099</v>
      </c>
      <c r="C55897" s="69">
        <v>44177.747731481482</v>
      </c>
      <c r="D55897">
        <v>5893</v>
      </c>
      <c r="E55897" s="6">
        <v>1200</v>
      </c>
      <c r="F55897" s="4">
        <f t="shared" si="1749"/>
        <v>44075.811689814815</v>
      </c>
      <c r="G55897" s="5">
        <f t="shared" si="1750"/>
        <v>0</v>
      </c>
    </row>
    <row r="55898" spans="1:7" x14ac:dyDescent="0.3">
      <c r="A55898">
        <v>266661</v>
      </c>
      <c r="B55898">
        <v>11920</v>
      </c>
      <c r="C55898" s="69">
        <v>44177.749201388891</v>
      </c>
      <c r="D55898">
        <v>11325</v>
      </c>
      <c r="E55898" s="6">
        <v>1200</v>
      </c>
      <c r="F55898" s="4">
        <f t="shared" si="1749"/>
        <v>43952.918958333335</v>
      </c>
      <c r="G55898" s="5">
        <f t="shared" si="1750"/>
        <v>0</v>
      </c>
    </row>
    <row r="55899" spans="1:7" x14ac:dyDescent="0.3">
      <c r="A55899">
        <v>266663</v>
      </c>
      <c r="B55899">
        <v>4145</v>
      </c>
      <c r="C55899" s="69">
        <v>44177.752337962957</v>
      </c>
      <c r="D55899">
        <v>2688</v>
      </c>
      <c r="E55899" s="6">
        <v>960</v>
      </c>
      <c r="F55899" s="4">
        <f t="shared" si="1749"/>
        <v>44015.97284722222</v>
      </c>
      <c r="G55899" s="5">
        <f t="shared" si="1750"/>
        <v>0</v>
      </c>
    </row>
    <row r="55900" spans="1:7" x14ac:dyDescent="0.3">
      <c r="A55900">
        <v>266679</v>
      </c>
      <c r="B55900">
        <v>8834</v>
      </c>
      <c r="C55900" s="69">
        <v>44177.760810185187</v>
      </c>
      <c r="D55900">
        <v>4236</v>
      </c>
      <c r="E55900" s="6">
        <v>1200</v>
      </c>
      <c r="F55900" s="4">
        <f t="shared" si="1749"/>
        <v>44013.682164351849</v>
      </c>
      <c r="G55900" s="5">
        <f t="shared" si="1750"/>
        <v>0</v>
      </c>
    </row>
    <row r="55901" spans="1:7" x14ac:dyDescent="0.3">
      <c r="A55901">
        <v>266683</v>
      </c>
      <c r="B55901">
        <v>11677</v>
      </c>
      <c r="C55901" s="69">
        <v>44177.76462962963</v>
      </c>
      <c r="D55901">
        <v>12187</v>
      </c>
      <c r="E55901" s="6">
        <v>1200</v>
      </c>
      <c r="F55901" s="4">
        <f t="shared" si="1749"/>
        <v>44077.792245370372</v>
      </c>
      <c r="G55901" s="5">
        <f t="shared" si="1750"/>
        <v>0</v>
      </c>
    </row>
    <row r="55902" spans="1:7" x14ac:dyDescent="0.3">
      <c r="A55902">
        <v>266686</v>
      </c>
      <c r="B55902">
        <v>5699</v>
      </c>
      <c r="C55902" s="69">
        <v>44177.767152777778</v>
      </c>
      <c r="D55902">
        <v>5893</v>
      </c>
      <c r="E55902" s="6">
        <v>1200</v>
      </c>
      <c r="F55902" s="4">
        <f t="shared" si="1749"/>
        <v>44075.811689814815</v>
      </c>
      <c r="G55902" s="5">
        <f t="shared" si="1750"/>
        <v>0</v>
      </c>
    </row>
    <row r="55903" spans="1:7" x14ac:dyDescent="0.3">
      <c r="A55903">
        <v>266690</v>
      </c>
      <c r="B55903">
        <v>6944</v>
      </c>
      <c r="C55903" s="69">
        <v>44177.768912037027</v>
      </c>
      <c r="D55903">
        <v>12160</v>
      </c>
      <c r="E55903" s="6">
        <v>1200</v>
      </c>
      <c r="F55903" s="4">
        <f t="shared" si="1749"/>
        <v>43891.025983796295</v>
      </c>
      <c r="G55903" s="5">
        <f t="shared" si="1750"/>
        <v>0</v>
      </c>
    </row>
    <row r="55904" spans="1:7" x14ac:dyDescent="0.3">
      <c r="A55904">
        <v>266694</v>
      </c>
      <c r="B55904">
        <v>9927</v>
      </c>
      <c r="C55904" s="69">
        <v>44177.769386574073</v>
      </c>
      <c r="D55904">
        <v>12462</v>
      </c>
      <c r="E55904" s="6">
        <v>1200</v>
      </c>
      <c r="F55904" s="4">
        <f t="shared" si="1749"/>
        <v>44075.365104166667</v>
      </c>
      <c r="G55904" s="5">
        <f t="shared" si="1750"/>
        <v>0</v>
      </c>
    </row>
    <row r="55905" spans="1:7" x14ac:dyDescent="0.3">
      <c r="A55905">
        <v>266700</v>
      </c>
      <c r="B55905">
        <v>8953</v>
      </c>
      <c r="C55905" s="69">
        <v>44177.775150462963</v>
      </c>
      <c r="D55905">
        <v>5952</v>
      </c>
      <c r="E55905" s="6">
        <v>1200</v>
      </c>
      <c r="F55905" s="4">
        <f t="shared" si="1749"/>
        <v>44013.2809837963</v>
      </c>
      <c r="G55905" s="5">
        <f t="shared" si="1750"/>
        <v>0</v>
      </c>
    </row>
    <row r="55906" spans="1:7" x14ac:dyDescent="0.3">
      <c r="A55906">
        <v>266709</v>
      </c>
      <c r="B55906">
        <v>7275</v>
      </c>
      <c r="C55906" s="69">
        <v>44177.775717592587</v>
      </c>
      <c r="D55906">
        <v>9086</v>
      </c>
      <c r="E55906" s="6">
        <v>1200</v>
      </c>
      <c r="F55906" s="4">
        <f t="shared" si="1749"/>
        <v>43952.751793981479</v>
      </c>
      <c r="G55906" s="5">
        <f t="shared" si="1750"/>
        <v>0</v>
      </c>
    </row>
    <row r="55907" spans="1:7" x14ac:dyDescent="0.3">
      <c r="A55907">
        <v>266712</v>
      </c>
      <c r="B55907">
        <v>4869</v>
      </c>
      <c r="C55907" s="69">
        <v>44177.781875000001</v>
      </c>
      <c r="D55907">
        <v>3821</v>
      </c>
      <c r="E55907" s="6">
        <v>0</v>
      </c>
      <c r="F55907" s="4">
        <f t="shared" si="1749"/>
        <v>43835.019953703704</v>
      </c>
      <c r="G55907" s="5">
        <f t="shared" si="1750"/>
        <v>0</v>
      </c>
    </row>
    <row r="55908" spans="1:7" x14ac:dyDescent="0.3">
      <c r="A55908">
        <v>266716</v>
      </c>
      <c r="B55908">
        <v>2942</v>
      </c>
      <c r="C55908" s="69">
        <v>44177.787777777783</v>
      </c>
      <c r="D55908">
        <v>6351</v>
      </c>
      <c r="E55908" s="6">
        <v>1200</v>
      </c>
      <c r="F55908" s="4">
        <f t="shared" si="1749"/>
        <v>44045.819884259261</v>
      </c>
      <c r="G55908" s="5">
        <f t="shared" si="1750"/>
        <v>0</v>
      </c>
    </row>
    <row r="55909" spans="1:7" x14ac:dyDescent="0.3">
      <c r="A55909">
        <v>266723</v>
      </c>
      <c r="B55909">
        <v>8758</v>
      </c>
      <c r="C55909" s="69">
        <v>44177.80914351852</v>
      </c>
      <c r="D55909">
        <v>704</v>
      </c>
      <c r="E55909" s="6">
        <v>1200</v>
      </c>
      <c r="F55909" s="4">
        <f t="shared" si="1749"/>
        <v>44075.203321759262</v>
      </c>
      <c r="G55909" s="5">
        <f t="shared" si="1750"/>
        <v>0</v>
      </c>
    </row>
    <row r="55910" spans="1:7" x14ac:dyDescent="0.3">
      <c r="A55910">
        <v>266728</v>
      </c>
      <c r="B55910">
        <v>9984</v>
      </c>
      <c r="C55910" s="69">
        <v>44177.820902777778</v>
      </c>
      <c r="D55910">
        <v>12462</v>
      </c>
      <c r="E55910" s="6">
        <v>1200</v>
      </c>
      <c r="F55910" s="4">
        <f t="shared" si="1749"/>
        <v>44075.365104166667</v>
      </c>
      <c r="G55910" s="5">
        <f t="shared" si="1750"/>
        <v>0</v>
      </c>
    </row>
    <row r="55911" spans="1:7" x14ac:dyDescent="0.3">
      <c r="A55911">
        <v>266732</v>
      </c>
      <c r="B55911">
        <v>13680</v>
      </c>
      <c r="C55911" s="69">
        <v>44177.821585648147</v>
      </c>
      <c r="D55911">
        <v>10869</v>
      </c>
      <c r="E55911" s="6">
        <v>1200</v>
      </c>
      <c r="F55911" s="4">
        <f t="shared" si="1749"/>
        <v>44105.638993055552</v>
      </c>
      <c r="G55911" s="5">
        <f t="shared" si="1750"/>
        <v>0</v>
      </c>
    </row>
    <row r="55912" spans="1:7" x14ac:dyDescent="0.3">
      <c r="A55912">
        <v>266737</v>
      </c>
      <c r="B55912">
        <v>9654</v>
      </c>
      <c r="C55912" s="69">
        <v>44177.823460648149</v>
      </c>
      <c r="D55912">
        <v>13731</v>
      </c>
      <c r="E55912" s="6">
        <v>1200</v>
      </c>
      <c r="F55912" s="4">
        <f t="shared" si="1749"/>
        <v>44168.802858796298</v>
      </c>
      <c r="G55912" s="5">
        <f t="shared" si="1750"/>
        <v>0</v>
      </c>
    </row>
    <row r="55913" spans="1:7" x14ac:dyDescent="0.3">
      <c r="A55913">
        <v>266741</v>
      </c>
      <c r="B55913">
        <v>2118</v>
      </c>
      <c r="C55913" s="69">
        <v>44177.824166666673</v>
      </c>
      <c r="D55913">
        <v>5465</v>
      </c>
      <c r="E55913" s="6">
        <v>1200</v>
      </c>
      <c r="F55913" s="4">
        <f t="shared" si="1749"/>
        <v>44166.53392361111</v>
      </c>
      <c r="G55913" s="5">
        <f t="shared" si="1750"/>
        <v>0</v>
      </c>
    </row>
    <row r="55914" spans="1:7" x14ac:dyDescent="0.3">
      <c r="A55914">
        <v>266743</v>
      </c>
      <c r="B55914">
        <v>3148</v>
      </c>
      <c r="C55914" s="69">
        <v>44177.824247685188</v>
      </c>
      <c r="D55914">
        <v>7964</v>
      </c>
      <c r="E55914" s="6">
        <v>0</v>
      </c>
      <c r="F55914" s="4">
        <f t="shared" si="1749"/>
        <v>44166.446377314816</v>
      </c>
      <c r="G55914" s="5">
        <f t="shared" si="1750"/>
        <v>0</v>
      </c>
    </row>
    <row r="55915" spans="1:7" x14ac:dyDescent="0.3">
      <c r="A55915">
        <v>266751</v>
      </c>
      <c r="B55915">
        <v>7648</v>
      </c>
      <c r="C55915" s="69">
        <v>44177.84511574074</v>
      </c>
      <c r="D55915">
        <v>6025</v>
      </c>
      <c r="E55915" s="6">
        <v>1200</v>
      </c>
      <c r="F55915" s="4">
        <f t="shared" si="1749"/>
        <v>44136.587361111109</v>
      </c>
      <c r="G55915" s="5">
        <f t="shared" si="1750"/>
        <v>0</v>
      </c>
    </row>
    <row r="55916" spans="1:7" x14ac:dyDescent="0.3">
      <c r="A55916">
        <v>266755</v>
      </c>
      <c r="B55916">
        <v>2548</v>
      </c>
      <c r="C55916" s="69">
        <v>44177.847511574073</v>
      </c>
      <c r="D55916">
        <v>704</v>
      </c>
      <c r="E55916" s="6">
        <v>960</v>
      </c>
      <c r="F55916" s="4">
        <f t="shared" si="1749"/>
        <v>44075.203321759262</v>
      </c>
      <c r="G55916" s="5">
        <f t="shared" si="1750"/>
        <v>0</v>
      </c>
    </row>
    <row r="55917" spans="1:7" x14ac:dyDescent="0.3">
      <c r="A55917">
        <v>266759</v>
      </c>
      <c r="B55917">
        <v>6535</v>
      </c>
      <c r="C55917" s="69">
        <v>44177.847766203697</v>
      </c>
      <c r="D55917">
        <v>13702</v>
      </c>
      <c r="E55917" s="6">
        <v>1200</v>
      </c>
      <c r="F55917" s="4">
        <f t="shared" si="1749"/>
        <v>43983.591724537036</v>
      </c>
      <c r="G55917" s="5">
        <f t="shared" si="1750"/>
        <v>0</v>
      </c>
    </row>
    <row r="55918" spans="1:7" x14ac:dyDescent="0.3">
      <c r="A55918">
        <v>266764</v>
      </c>
      <c r="B55918">
        <v>320</v>
      </c>
      <c r="C55918" s="69">
        <v>44177.849699074082</v>
      </c>
      <c r="D55918">
        <v>12462</v>
      </c>
      <c r="E55918" s="6">
        <v>1200</v>
      </c>
      <c r="F55918" s="4">
        <f t="shared" si="1749"/>
        <v>44075.365104166667</v>
      </c>
      <c r="G55918" s="5">
        <f t="shared" si="1750"/>
        <v>0</v>
      </c>
    </row>
    <row r="55919" spans="1:7" x14ac:dyDescent="0.3">
      <c r="A55919">
        <v>266771</v>
      </c>
      <c r="B55919">
        <v>9594</v>
      </c>
      <c r="C55919" s="69">
        <v>44177.855381944442</v>
      </c>
      <c r="D55919">
        <v>5994</v>
      </c>
      <c r="E55919" s="6">
        <v>1200</v>
      </c>
      <c r="F55919" s="4">
        <f t="shared" si="1749"/>
        <v>43833.741469907407</v>
      </c>
      <c r="G55919" s="5">
        <f t="shared" si="1750"/>
        <v>0</v>
      </c>
    </row>
    <row r="55920" spans="1:7" x14ac:dyDescent="0.3">
      <c r="A55920">
        <v>266776</v>
      </c>
      <c r="B55920">
        <v>2806</v>
      </c>
      <c r="C55920" s="69">
        <v>44177.856122685182</v>
      </c>
      <c r="D55920">
        <v>10693</v>
      </c>
      <c r="E55920" s="6">
        <v>1200</v>
      </c>
      <c r="F55920" s="4">
        <f t="shared" si="1749"/>
        <v>43983.321377314816</v>
      </c>
      <c r="G55920" s="5">
        <f t="shared" si="1750"/>
        <v>0</v>
      </c>
    </row>
    <row r="55921" spans="1:7" x14ac:dyDescent="0.3">
      <c r="A55921">
        <v>266783</v>
      </c>
      <c r="B55921">
        <v>944</v>
      </c>
      <c r="C55921" s="69">
        <v>44177.856458333343</v>
      </c>
      <c r="D55921">
        <v>8036</v>
      </c>
      <c r="E55921" s="6">
        <v>0</v>
      </c>
      <c r="F55921" s="4">
        <f t="shared" si="1749"/>
        <v>44167.584826388891</v>
      </c>
      <c r="G55921" s="5">
        <f t="shared" si="1750"/>
        <v>0</v>
      </c>
    </row>
    <row r="55922" spans="1:7" x14ac:dyDescent="0.3">
      <c r="A55922">
        <v>266784</v>
      </c>
      <c r="B55922">
        <v>10513</v>
      </c>
      <c r="C55922" s="69">
        <v>44177.862199074072</v>
      </c>
      <c r="D55922">
        <v>8064</v>
      </c>
      <c r="E55922" s="6">
        <v>1200</v>
      </c>
      <c r="F55922" s="4">
        <f t="shared" si="1749"/>
        <v>43832.876203703701</v>
      </c>
      <c r="G55922" s="5">
        <f t="shared" si="1750"/>
        <v>0</v>
      </c>
    </row>
    <row r="55923" spans="1:7" x14ac:dyDescent="0.3">
      <c r="A55923">
        <v>266785</v>
      </c>
      <c r="B55923">
        <v>2162</v>
      </c>
      <c r="C55923" s="69">
        <v>44177.863576388889</v>
      </c>
      <c r="D55923">
        <v>2343</v>
      </c>
      <c r="E55923" s="6">
        <v>1200</v>
      </c>
      <c r="F55923" s="4">
        <f t="shared" si="1749"/>
        <v>43952.033032407409</v>
      </c>
      <c r="G55923" s="5">
        <f t="shared" si="1750"/>
        <v>0</v>
      </c>
    </row>
    <row r="55924" spans="1:7" x14ac:dyDescent="0.3">
      <c r="A55924">
        <v>266792</v>
      </c>
      <c r="B55924">
        <v>4268</v>
      </c>
      <c r="C55924" s="69">
        <v>44177.865254629629</v>
      </c>
      <c r="D55924">
        <v>6721</v>
      </c>
      <c r="E55924" s="6">
        <v>1200</v>
      </c>
      <c r="F55924" s="4">
        <f t="shared" si="1749"/>
        <v>44075.447638888887</v>
      </c>
      <c r="G55924" s="5">
        <f t="shared" si="1750"/>
        <v>0</v>
      </c>
    </row>
    <row r="55925" spans="1:7" x14ac:dyDescent="0.3">
      <c r="A55925">
        <v>266799</v>
      </c>
      <c r="B55925">
        <v>3741</v>
      </c>
      <c r="C55925" s="69">
        <v>44177.865578703713</v>
      </c>
      <c r="D55925">
        <v>5849</v>
      </c>
      <c r="E55925" s="6">
        <v>1200</v>
      </c>
      <c r="F55925" s="4">
        <f t="shared" si="1749"/>
        <v>44013.745717592596</v>
      </c>
      <c r="G55925" s="5">
        <f t="shared" si="1750"/>
        <v>0</v>
      </c>
    </row>
    <row r="55926" spans="1:7" x14ac:dyDescent="0.3">
      <c r="A55926">
        <v>266804</v>
      </c>
      <c r="B55926">
        <v>10356</v>
      </c>
      <c r="C55926" s="69">
        <v>44177.866423611107</v>
      </c>
      <c r="D55926">
        <v>12094</v>
      </c>
      <c r="E55926" s="6">
        <v>1200</v>
      </c>
      <c r="F55926" s="4">
        <f t="shared" si="1749"/>
        <v>44167.375254629631</v>
      </c>
      <c r="G55926" s="5">
        <f t="shared" si="1750"/>
        <v>0</v>
      </c>
    </row>
    <row r="55927" spans="1:7" x14ac:dyDescent="0.3">
      <c r="A55927">
        <v>266805</v>
      </c>
      <c r="B55927">
        <v>6919</v>
      </c>
      <c r="C55927" s="69">
        <v>44177.867731481478</v>
      </c>
      <c r="D55927">
        <v>10850</v>
      </c>
      <c r="E55927" s="6">
        <v>1200</v>
      </c>
      <c r="F55927" s="4">
        <f t="shared" si="1749"/>
        <v>44075.111851851849</v>
      </c>
      <c r="G55927" s="5">
        <f t="shared" si="1750"/>
        <v>0</v>
      </c>
    </row>
    <row r="55928" spans="1:7" x14ac:dyDescent="0.3">
      <c r="A55928">
        <v>266810</v>
      </c>
      <c r="B55928">
        <v>3511</v>
      </c>
      <c r="C55928" s="69">
        <v>44177.873703703714</v>
      </c>
      <c r="D55928">
        <v>6266</v>
      </c>
      <c r="E55928" s="6">
        <v>1200</v>
      </c>
      <c r="F55928" s="4">
        <f t="shared" si="1749"/>
        <v>43863.602118055554</v>
      </c>
      <c r="G55928" s="5">
        <f t="shared" si="1750"/>
        <v>0</v>
      </c>
    </row>
    <row r="55929" spans="1:7" x14ac:dyDescent="0.3">
      <c r="A55929">
        <v>266813</v>
      </c>
      <c r="B55929">
        <v>8877</v>
      </c>
      <c r="C55929" s="69">
        <v>44177.874108796299</v>
      </c>
      <c r="D55929">
        <v>7817</v>
      </c>
      <c r="E55929" s="6">
        <v>1200</v>
      </c>
      <c r="F55929" s="4">
        <f t="shared" si="1749"/>
        <v>44136.682789351849</v>
      </c>
      <c r="G55929" s="5">
        <f t="shared" si="1750"/>
        <v>0</v>
      </c>
    </row>
    <row r="55930" spans="1:7" x14ac:dyDescent="0.3">
      <c r="A55930">
        <v>266816</v>
      </c>
      <c r="B55930">
        <v>8480</v>
      </c>
      <c r="C55930" s="69">
        <v>44177.881539351853</v>
      </c>
      <c r="D55930">
        <v>2628</v>
      </c>
      <c r="E55930" s="6">
        <v>1200</v>
      </c>
      <c r="F55930" s="4">
        <f t="shared" si="1749"/>
        <v>44077.032141203701</v>
      </c>
      <c r="G55930" s="5">
        <f t="shared" si="1750"/>
        <v>0</v>
      </c>
    </row>
    <row r="55931" spans="1:7" x14ac:dyDescent="0.3">
      <c r="A55931">
        <v>266820</v>
      </c>
      <c r="B55931">
        <v>8589</v>
      </c>
      <c r="C55931" s="69">
        <v>44177.882106481477</v>
      </c>
      <c r="D55931">
        <v>4758</v>
      </c>
      <c r="E55931" s="6">
        <v>1200</v>
      </c>
      <c r="F55931" s="4">
        <f t="shared" si="1749"/>
        <v>43838.476377314815</v>
      </c>
      <c r="G55931" s="5">
        <f t="shared" si="1750"/>
        <v>0</v>
      </c>
    </row>
    <row r="55932" spans="1:7" x14ac:dyDescent="0.3">
      <c r="A55932">
        <v>266824</v>
      </c>
      <c r="B55932">
        <v>2156</v>
      </c>
      <c r="C55932" s="69">
        <v>44177.885347222233</v>
      </c>
      <c r="D55932">
        <v>7343</v>
      </c>
      <c r="E55932" s="6">
        <v>1200</v>
      </c>
      <c r="F55932" s="4">
        <f t="shared" si="1749"/>
        <v>44166.252939814818</v>
      </c>
      <c r="G55932" s="5">
        <f t="shared" si="1750"/>
        <v>0</v>
      </c>
    </row>
    <row r="55933" spans="1:7" x14ac:dyDescent="0.3">
      <c r="A55933">
        <v>266831</v>
      </c>
      <c r="B55933">
        <v>2724</v>
      </c>
      <c r="C55933" s="69">
        <v>44177.888738425929</v>
      </c>
      <c r="D55933">
        <v>4293</v>
      </c>
      <c r="E55933" s="6">
        <v>1200</v>
      </c>
      <c r="F55933" s="4">
        <f t="shared" si="1749"/>
        <v>44136.118472222224</v>
      </c>
      <c r="G55933" s="5">
        <f t="shared" si="1750"/>
        <v>0</v>
      </c>
    </row>
    <row r="55934" spans="1:7" x14ac:dyDescent="0.3">
      <c r="A55934">
        <v>266833</v>
      </c>
      <c r="B55934">
        <v>1584</v>
      </c>
      <c r="C55934" s="69">
        <v>44177.889340277783</v>
      </c>
      <c r="D55934">
        <v>3850</v>
      </c>
      <c r="E55934" s="6">
        <v>960</v>
      </c>
      <c r="F55934" s="4">
        <f t="shared" si="1749"/>
        <v>44044.450995370367</v>
      </c>
      <c r="G55934" s="5">
        <f t="shared" si="1750"/>
        <v>0</v>
      </c>
    </row>
    <row r="55935" spans="1:7" x14ac:dyDescent="0.3">
      <c r="A55935">
        <v>266836</v>
      </c>
      <c r="B55935">
        <v>2484</v>
      </c>
      <c r="C55935" s="69">
        <v>44177.890729166669</v>
      </c>
      <c r="D55935">
        <v>11954</v>
      </c>
      <c r="E55935" s="6">
        <v>1200</v>
      </c>
      <c r="F55935" s="4">
        <f t="shared" si="1749"/>
        <v>43922.163784722223</v>
      </c>
      <c r="G55935" s="5">
        <f t="shared" si="1750"/>
        <v>0</v>
      </c>
    </row>
    <row r="55936" spans="1:7" x14ac:dyDescent="0.3">
      <c r="A55936">
        <v>266841</v>
      </c>
      <c r="B55936">
        <v>2474</v>
      </c>
      <c r="C55936" s="69">
        <v>44177.892777777779</v>
      </c>
      <c r="D55936">
        <v>10693</v>
      </c>
      <c r="E55936" s="6">
        <v>1200</v>
      </c>
      <c r="F55936" s="4">
        <f t="shared" si="1749"/>
        <v>43983.321377314816</v>
      </c>
      <c r="G55936" s="5">
        <f t="shared" si="1750"/>
        <v>0</v>
      </c>
    </row>
    <row r="55937" spans="1:7" x14ac:dyDescent="0.3">
      <c r="A55937">
        <v>266843</v>
      </c>
      <c r="B55937">
        <v>9333</v>
      </c>
      <c r="C55937" s="69">
        <v>44177.903657407413</v>
      </c>
      <c r="D55937">
        <v>9755</v>
      </c>
      <c r="E55937" s="6">
        <v>1200</v>
      </c>
      <c r="F55937" s="4">
        <f t="shared" si="1749"/>
        <v>44167.099872685183</v>
      </c>
      <c r="G55937" s="5">
        <f t="shared" si="1750"/>
        <v>0</v>
      </c>
    </row>
    <row r="55938" spans="1:7" x14ac:dyDescent="0.3">
      <c r="A55938">
        <v>266849</v>
      </c>
      <c r="B55938">
        <v>9984</v>
      </c>
      <c r="C55938" s="69">
        <v>44177.906701388893</v>
      </c>
      <c r="D55938">
        <v>12462</v>
      </c>
      <c r="E55938" s="6">
        <v>1200</v>
      </c>
      <c r="F55938" s="4">
        <f t="shared" ref="F55938:F56001" si="1751">VLOOKUP(D55938,J:K,2,0)</f>
        <v>44075.365104166667</v>
      </c>
      <c r="G55938" s="5">
        <f t="shared" si="1750"/>
        <v>0</v>
      </c>
    </row>
    <row r="55939" spans="1:7" x14ac:dyDescent="0.3">
      <c r="A55939">
        <v>266854</v>
      </c>
      <c r="B55939">
        <v>9289</v>
      </c>
      <c r="C55939" s="69">
        <v>44177.917916666673</v>
      </c>
      <c r="D55939">
        <v>5193</v>
      </c>
      <c r="E55939" s="6">
        <v>1200</v>
      </c>
      <c r="F55939" s="4">
        <f t="shared" si="1751"/>
        <v>44013.102743055555</v>
      </c>
      <c r="G55939" s="5">
        <f t="shared" ref="G55939:G56002" si="1752">IF(F55939=C55939, 1, 0)</f>
        <v>0</v>
      </c>
    </row>
    <row r="55940" spans="1:7" x14ac:dyDescent="0.3">
      <c r="A55940">
        <v>266858</v>
      </c>
      <c r="B55940">
        <v>7416</v>
      </c>
      <c r="C55940" s="69">
        <v>44177.921481481477</v>
      </c>
      <c r="D55940">
        <v>5216</v>
      </c>
      <c r="E55940" s="6">
        <v>1200</v>
      </c>
      <c r="F55940" s="4">
        <f t="shared" si="1751"/>
        <v>44166.069513888891</v>
      </c>
      <c r="G55940" s="5">
        <f t="shared" si="1752"/>
        <v>0</v>
      </c>
    </row>
    <row r="55941" spans="1:7" x14ac:dyDescent="0.3">
      <c r="A55941">
        <v>266860</v>
      </c>
      <c r="B55941">
        <v>4850</v>
      </c>
      <c r="C55941" s="69">
        <v>44177.921944444453</v>
      </c>
      <c r="D55941">
        <v>10080</v>
      </c>
      <c r="E55941" s="6">
        <v>1200</v>
      </c>
      <c r="F55941" s="4">
        <f t="shared" si="1751"/>
        <v>44044.264340277776</v>
      </c>
      <c r="G55941" s="5">
        <f t="shared" si="1752"/>
        <v>0</v>
      </c>
    </row>
    <row r="55942" spans="1:7" x14ac:dyDescent="0.3">
      <c r="A55942">
        <v>266865</v>
      </c>
      <c r="B55942">
        <v>5894</v>
      </c>
      <c r="C55942" s="69">
        <v>44177.924930555557</v>
      </c>
      <c r="D55942">
        <v>5849</v>
      </c>
      <c r="E55942" s="6">
        <v>1200</v>
      </c>
      <c r="F55942" s="4">
        <f t="shared" si="1751"/>
        <v>44013.745717592596</v>
      </c>
      <c r="G55942" s="5">
        <f t="shared" si="1752"/>
        <v>0</v>
      </c>
    </row>
    <row r="55943" spans="1:7" x14ac:dyDescent="0.3">
      <c r="A55943">
        <v>266868</v>
      </c>
      <c r="B55943">
        <v>12006</v>
      </c>
      <c r="C55943" s="69">
        <v>44177.92496527778</v>
      </c>
      <c r="D55943">
        <v>4120</v>
      </c>
      <c r="E55943" s="6">
        <v>1200</v>
      </c>
      <c r="F55943" s="4">
        <f t="shared" si="1751"/>
        <v>43952.016840277778</v>
      </c>
      <c r="G55943" s="5">
        <f t="shared" si="1752"/>
        <v>0</v>
      </c>
    </row>
    <row r="55944" spans="1:7" x14ac:dyDescent="0.3">
      <c r="A55944">
        <v>266873</v>
      </c>
      <c r="B55944">
        <v>10273</v>
      </c>
      <c r="C55944" s="69">
        <v>44177.928124999999</v>
      </c>
      <c r="D55944">
        <v>2688</v>
      </c>
      <c r="E55944" s="6">
        <v>1200</v>
      </c>
      <c r="F55944" s="4">
        <f t="shared" si="1751"/>
        <v>44015.97284722222</v>
      </c>
      <c r="G55944" s="5">
        <f t="shared" si="1752"/>
        <v>0</v>
      </c>
    </row>
    <row r="55945" spans="1:7" x14ac:dyDescent="0.3">
      <c r="A55945">
        <v>266884</v>
      </c>
      <c r="B55945">
        <v>251</v>
      </c>
      <c r="C55945" s="69">
        <v>44177.933634259258</v>
      </c>
      <c r="D55945">
        <v>12504</v>
      </c>
      <c r="E55945" s="6">
        <v>1200</v>
      </c>
      <c r="F55945" s="4">
        <f t="shared" si="1751"/>
        <v>43833.397569444445</v>
      </c>
      <c r="G55945" s="5">
        <f t="shared" si="1752"/>
        <v>0</v>
      </c>
    </row>
    <row r="55946" spans="1:7" x14ac:dyDescent="0.3">
      <c r="A55946">
        <v>266890</v>
      </c>
      <c r="B55946">
        <v>762</v>
      </c>
      <c r="C55946" s="69">
        <v>44177.93440972222</v>
      </c>
      <c r="D55946">
        <v>4476</v>
      </c>
      <c r="E55946" s="6">
        <v>0</v>
      </c>
      <c r="F55946" s="4">
        <f t="shared" si="1751"/>
        <v>44014.172569444447</v>
      </c>
      <c r="G55946" s="5">
        <f t="shared" si="1752"/>
        <v>0</v>
      </c>
    </row>
    <row r="55947" spans="1:7" x14ac:dyDescent="0.3">
      <c r="A55947">
        <v>266897</v>
      </c>
      <c r="B55947">
        <v>5175</v>
      </c>
      <c r="C55947" s="69">
        <v>44177.937141203707</v>
      </c>
      <c r="D55947">
        <v>4293</v>
      </c>
      <c r="E55947" s="6">
        <v>1200</v>
      </c>
      <c r="F55947" s="4">
        <f t="shared" si="1751"/>
        <v>44136.118472222224</v>
      </c>
      <c r="G55947" s="5">
        <f t="shared" si="1752"/>
        <v>0</v>
      </c>
    </row>
    <row r="55948" spans="1:7" x14ac:dyDescent="0.3">
      <c r="A55948">
        <v>266904</v>
      </c>
      <c r="B55948">
        <v>9578</v>
      </c>
      <c r="C55948" s="69">
        <v>44177.940671296303</v>
      </c>
      <c r="D55948">
        <v>12030</v>
      </c>
      <c r="E55948" s="6">
        <v>1200</v>
      </c>
      <c r="F55948" s="4">
        <f t="shared" si="1751"/>
        <v>43832.412627314814</v>
      </c>
      <c r="G55948" s="5">
        <f t="shared" si="1752"/>
        <v>0</v>
      </c>
    </row>
    <row r="55949" spans="1:7" x14ac:dyDescent="0.3">
      <c r="A55949">
        <v>266906</v>
      </c>
      <c r="B55949">
        <v>13679</v>
      </c>
      <c r="C55949" s="69">
        <v>44177.941168981481</v>
      </c>
      <c r="D55949">
        <v>6266</v>
      </c>
      <c r="E55949" s="6">
        <v>1200</v>
      </c>
      <c r="F55949" s="4">
        <f t="shared" si="1751"/>
        <v>43863.602118055554</v>
      </c>
      <c r="G55949" s="5">
        <f t="shared" si="1752"/>
        <v>0</v>
      </c>
    </row>
    <row r="55950" spans="1:7" x14ac:dyDescent="0.3">
      <c r="A55950">
        <v>266909</v>
      </c>
      <c r="B55950">
        <v>6909</v>
      </c>
      <c r="C55950" s="69">
        <v>44177.943703703713</v>
      </c>
      <c r="D55950">
        <v>2780</v>
      </c>
      <c r="E55950" s="6">
        <v>1200</v>
      </c>
      <c r="F55950" s="4">
        <f t="shared" si="1751"/>
        <v>44044.350624999999</v>
      </c>
      <c r="G55950" s="5">
        <f t="shared" si="1752"/>
        <v>0</v>
      </c>
    </row>
    <row r="55951" spans="1:7" x14ac:dyDescent="0.3">
      <c r="A55951">
        <v>266913</v>
      </c>
      <c r="B55951">
        <v>6935</v>
      </c>
      <c r="C55951" s="69">
        <v>44177.949907407397</v>
      </c>
      <c r="D55951">
        <v>9650</v>
      </c>
      <c r="E55951" s="6">
        <v>1200</v>
      </c>
      <c r="F55951" s="4">
        <f t="shared" si="1751"/>
        <v>44106.247627314813</v>
      </c>
      <c r="G55951" s="5">
        <f t="shared" si="1752"/>
        <v>0</v>
      </c>
    </row>
    <row r="55952" spans="1:7" x14ac:dyDescent="0.3">
      <c r="A55952">
        <v>266919</v>
      </c>
      <c r="B55952">
        <v>8955</v>
      </c>
      <c r="C55952" s="69">
        <v>44177.967361111107</v>
      </c>
      <c r="D55952">
        <v>2535</v>
      </c>
      <c r="E55952" s="6">
        <v>1200</v>
      </c>
      <c r="F55952" s="4">
        <f t="shared" si="1751"/>
        <v>44166.294965277775</v>
      </c>
      <c r="G55952" s="5">
        <f t="shared" si="1752"/>
        <v>0</v>
      </c>
    </row>
    <row r="55953" spans="1:7" x14ac:dyDescent="0.3">
      <c r="A55953">
        <v>266926</v>
      </c>
      <c r="B55953">
        <v>7662</v>
      </c>
      <c r="C55953" s="69">
        <v>44177.972141203703</v>
      </c>
      <c r="D55953">
        <v>2401</v>
      </c>
      <c r="E55953" s="6">
        <v>1200</v>
      </c>
      <c r="F55953" s="4">
        <f t="shared" si="1751"/>
        <v>44136.099861111114</v>
      </c>
      <c r="G55953" s="5">
        <f t="shared" si="1752"/>
        <v>0</v>
      </c>
    </row>
    <row r="55954" spans="1:7" x14ac:dyDescent="0.3">
      <c r="A55954">
        <v>266928</v>
      </c>
      <c r="B55954">
        <v>13766</v>
      </c>
      <c r="C55954" s="69">
        <v>44177.972245370373</v>
      </c>
      <c r="D55954">
        <v>2628</v>
      </c>
      <c r="E55954" s="6">
        <v>1200</v>
      </c>
      <c r="F55954" s="4">
        <f t="shared" si="1751"/>
        <v>44077.032141203701</v>
      </c>
      <c r="G55954" s="5">
        <f t="shared" si="1752"/>
        <v>0</v>
      </c>
    </row>
    <row r="55955" spans="1:7" x14ac:dyDescent="0.3">
      <c r="A55955">
        <v>266932</v>
      </c>
      <c r="B55955">
        <v>9594</v>
      </c>
      <c r="C55955" s="69">
        <v>44177.974444444437</v>
      </c>
      <c r="D55955">
        <v>9193</v>
      </c>
      <c r="E55955" s="6">
        <v>1200</v>
      </c>
      <c r="F55955" s="4">
        <f t="shared" si="1751"/>
        <v>43922.429456018515</v>
      </c>
      <c r="G55955" s="5">
        <f t="shared" si="1752"/>
        <v>0</v>
      </c>
    </row>
    <row r="55956" spans="1:7" x14ac:dyDescent="0.3">
      <c r="A55956">
        <v>266937</v>
      </c>
      <c r="B55956">
        <v>2214</v>
      </c>
      <c r="C55956" s="69">
        <v>44177.975358796299</v>
      </c>
      <c r="D55956">
        <v>1897</v>
      </c>
      <c r="E55956" s="6">
        <v>1200</v>
      </c>
      <c r="F55956" s="4">
        <f t="shared" si="1751"/>
        <v>44166.034872685188</v>
      </c>
      <c r="G55956" s="5">
        <f t="shared" si="1752"/>
        <v>0</v>
      </c>
    </row>
    <row r="55957" spans="1:7" x14ac:dyDescent="0.3">
      <c r="A55957">
        <v>266940</v>
      </c>
      <c r="B55957">
        <v>7794</v>
      </c>
      <c r="C55957" s="69">
        <v>44177.976712962962</v>
      </c>
      <c r="D55957">
        <v>10968</v>
      </c>
      <c r="E55957" s="6">
        <v>1200</v>
      </c>
      <c r="F55957" s="4">
        <f t="shared" si="1751"/>
        <v>44044.127384259256</v>
      </c>
      <c r="G55957" s="5">
        <f t="shared" si="1752"/>
        <v>0</v>
      </c>
    </row>
    <row r="55958" spans="1:7" x14ac:dyDescent="0.3">
      <c r="A55958">
        <v>266946</v>
      </c>
      <c r="B55958">
        <v>5300</v>
      </c>
      <c r="C55958" s="69">
        <v>44177.977743055562</v>
      </c>
      <c r="D55958">
        <v>3528</v>
      </c>
      <c r="E55958" s="6">
        <v>1200</v>
      </c>
      <c r="F55958" s="4">
        <f t="shared" si="1751"/>
        <v>43832.253541666665</v>
      </c>
      <c r="G55958" s="5">
        <f t="shared" si="1752"/>
        <v>0</v>
      </c>
    </row>
    <row r="55959" spans="1:7" x14ac:dyDescent="0.3">
      <c r="A55959">
        <v>266953</v>
      </c>
      <c r="B55959">
        <v>4486</v>
      </c>
      <c r="C55959" s="69">
        <v>44177.978229166663</v>
      </c>
      <c r="D55959">
        <v>11285</v>
      </c>
      <c r="E55959" s="6">
        <v>1200</v>
      </c>
      <c r="F55959" s="4">
        <f t="shared" si="1751"/>
        <v>43833.440925925926</v>
      </c>
      <c r="G55959" s="5">
        <f t="shared" si="1752"/>
        <v>0</v>
      </c>
    </row>
    <row r="55960" spans="1:7" x14ac:dyDescent="0.3">
      <c r="A55960">
        <v>266956</v>
      </c>
      <c r="B55960">
        <v>10205</v>
      </c>
      <c r="C55960" s="69">
        <v>44177.978831018518</v>
      </c>
      <c r="D55960">
        <v>3788</v>
      </c>
      <c r="E55960" s="6">
        <v>1200</v>
      </c>
      <c r="F55960" s="4">
        <f t="shared" si="1751"/>
        <v>44075.480567129627</v>
      </c>
      <c r="G55960" s="5">
        <f t="shared" si="1752"/>
        <v>0</v>
      </c>
    </row>
    <row r="55961" spans="1:7" x14ac:dyDescent="0.3">
      <c r="A55961">
        <v>266960</v>
      </c>
      <c r="B55961">
        <v>2091</v>
      </c>
      <c r="C55961" s="69">
        <v>44177.978900462957</v>
      </c>
      <c r="D55961">
        <v>10807</v>
      </c>
      <c r="E55961" s="6">
        <v>1200</v>
      </c>
      <c r="F55961" s="4">
        <f t="shared" si="1751"/>
        <v>43953.841516203705</v>
      </c>
      <c r="G55961" s="5">
        <f t="shared" si="1752"/>
        <v>0</v>
      </c>
    </row>
    <row r="55962" spans="1:7" x14ac:dyDescent="0.3">
      <c r="A55962">
        <v>266966</v>
      </c>
      <c r="B55962">
        <v>7211</v>
      </c>
      <c r="C55962" s="69">
        <v>44177.980474537027</v>
      </c>
      <c r="D55962">
        <v>8501</v>
      </c>
      <c r="E55962" s="6">
        <v>1200</v>
      </c>
      <c r="F55962" s="4">
        <f t="shared" si="1751"/>
        <v>44166.429490740738</v>
      </c>
      <c r="G55962" s="5">
        <f t="shared" si="1752"/>
        <v>0</v>
      </c>
    </row>
    <row r="55963" spans="1:7" x14ac:dyDescent="0.3">
      <c r="A55963">
        <v>266970</v>
      </c>
      <c r="B55963">
        <v>13865</v>
      </c>
      <c r="C55963" s="69">
        <v>44177.981111111112</v>
      </c>
      <c r="D55963">
        <v>12030</v>
      </c>
      <c r="E55963" s="6">
        <v>1200</v>
      </c>
      <c r="F55963" s="4">
        <f t="shared" si="1751"/>
        <v>43832.412627314814</v>
      </c>
      <c r="G55963" s="5">
        <f t="shared" si="1752"/>
        <v>0</v>
      </c>
    </row>
    <row r="55964" spans="1:7" x14ac:dyDescent="0.3">
      <c r="A55964">
        <v>266974</v>
      </c>
      <c r="B55964">
        <v>2913</v>
      </c>
      <c r="C55964" s="69">
        <v>44177.990879629629</v>
      </c>
      <c r="D55964">
        <v>10850</v>
      </c>
      <c r="E55964" s="6">
        <v>1200</v>
      </c>
      <c r="F55964" s="4">
        <f t="shared" si="1751"/>
        <v>44075.111851851849</v>
      </c>
      <c r="G55964" s="5">
        <f t="shared" si="1752"/>
        <v>0</v>
      </c>
    </row>
    <row r="55965" spans="1:7" x14ac:dyDescent="0.3">
      <c r="A55965">
        <v>266981</v>
      </c>
      <c r="B55965">
        <v>6904</v>
      </c>
      <c r="C55965" s="69">
        <v>44177.992384259262</v>
      </c>
      <c r="D55965">
        <v>7697</v>
      </c>
      <c r="E55965" s="6">
        <v>1200</v>
      </c>
      <c r="F55965" s="4">
        <f t="shared" si="1751"/>
        <v>44137.145752314813</v>
      </c>
      <c r="G55965" s="5">
        <f t="shared" si="1752"/>
        <v>0</v>
      </c>
    </row>
    <row r="55966" spans="1:7" x14ac:dyDescent="0.3">
      <c r="A55966">
        <v>266994</v>
      </c>
      <c r="B55966">
        <v>4223</v>
      </c>
      <c r="C55966" s="69">
        <v>44177.994305555563</v>
      </c>
      <c r="D55966">
        <v>3005</v>
      </c>
      <c r="E55966" s="6">
        <v>1200</v>
      </c>
      <c r="F55966" s="4">
        <f t="shared" si="1751"/>
        <v>44044.76353009259</v>
      </c>
      <c r="G55966" s="5">
        <f t="shared" si="1752"/>
        <v>0</v>
      </c>
    </row>
    <row r="55967" spans="1:7" x14ac:dyDescent="0.3">
      <c r="A55967">
        <v>266999</v>
      </c>
      <c r="B55967">
        <v>12010</v>
      </c>
      <c r="C55967" s="69">
        <v>44177.996180555558</v>
      </c>
      <c r="D55967">
        <v>10587</v>
      </c>
      <c r="E55967" s="6">
        <v>1200</v>
      </c>
      <c r="F55967" s="4">
        <f t="shared" si="1751"/>
        <v>44013.007175925923</v>
      </c>
      <c r="G55967" s="5">
        <f t="shared" si="1752"/>
        <v>0</v>
      </c>
    </row>
    <row r="55968" spans="1:7" x14ac:dyDescent="0.3">
      <c r="A55968">
        <v>267002</v>
      </c>
      <c r="B55968">
        <v>2127</v>
      </c>
      <c r="C55968" s="69">
        <v>44177.999178240738</v>
      </c>
      <c r="D55968">
        <v>10897</v>
      </c>
      <c r="E55968" s="6">
        <v>1200</v>
      </c>
      <c r="F55968" s="4">
        <f t="shared" si="1751"/>
        <v>44105.438530092593</v>
      </c>
      <c r="G55968" s="5">
        <f t="shared" si="1752"/>
        <v>0</v>
      </c>
    </row>
    <row r="55969" spans="1:7" x14ac:dyDescent="0.3">
      <c r="A55969">
        <v>267009</v>
      </c>
      <c r="B55969">
        <v>3911</v>
      </c>
      <c r="C55969" s="69">
        <v>44177.99962962963</v>
      </c>
      <c r="D55969">
        <v>4797</v>
      </c>
      <c r="E55969" s="6">
        <v>1200</v>
      </c>
      <c r="F55969" s="4">
        <f t="shared" si="1751"/>
        <v>44075.110925925925</v>
      </c>
      <c r="G55969" s="5">
        <f t="shared" si="1752"/>
        <v>0</v>
      </c>
    </row>
    <row r="55970" spans="1:7" x14ac:dyDescent="0.3">
      <c r="A55970">
        <v>267017</v>
      </c>
      <c r="B55970">
        <v>6751</v>
      </c>
      <c r="C55970" s="69">
        <v>44178.004143518519</v>
      </c>
      <c r="D55970">
        <v>4947</v>
      </c>
      <c r="E55970" s="6">
        <v>1200</v>
      </c>
      <c r="F55970" s="4">
        <f t="shared" si="1751"/>
        <v>43983.628136574072</v>
      </c>
      <c r="G55970" s="5">
        <f t="shared" si="1752"/>
        <v>0</v>
      </c>
    </row>
    <row r="55971" spans="1:7" x14ac:dyDescent="0.3">
      <c r="A55971">
        <v>267024</v>
      </c>
      <c r="B55971">
        <v>6935</v>
      </c>
      <c r="C55971" s="69">
        <v>44178.009328703702</v>
      </c>
      <c r="D55971">
        <v>11551</v>
      </c>
      <c r="E55971" s="6">
        <v>1200</v>
      </c>
      <c r="F55971" s="4">
        <f t="shared" si="1751"/>
        <v>43983.338842592595</v>
      </c>
      <c r="G55971" s="5">
        <f t="shared" si="1752"/>
        <v>0</v>
      </c>
    </row>
    <row r="55972" spans="1:7" x14ac:dyDescent="0.3">
      <c r="A55972">
        <v>267030</v>
      </c>
      <c r="B55972">
        <v>3270</v>
      </c>
      <c r="C55972" s="69">
        <v>44178.010474537034</v>
      </c>
      <c r="D55972">
        <v>1570</v>
      </c>
      <c r="E55972" s="6">
        <v>1200</v>
      </c>
      <c r="F55972" s="4">
        <f t="shared" si="1751"/>
        <v>43891.105428240742</v>
      </c>
      <c r="G55972" s="5">
        <f t="shared" si="1752"/>
        <v>0</v>
      </c>
    </row>
    <row r="55973" spans="1:7" x14ac:dyDescent="0.3">
      <c r="A55973">
        <v>267032</v>
      </c>
      <c r="B55973">
        <v>5286</v>
      </c>
      <c r="C55973" s="69">
        <v>44178.012349537043</v>
      </c>
      <c r="D55973">
        <v>9752</v>
      </c>
      <c r="E55973" s="6">
        <v>1200</v>
      </c>
      <c r="F55973" s="4">
        <f t="shared" si="1751"/>
        <v>44105.054895833331</v>
      </c>
      <c r="G55973" s="5">
        <f t="shared" si="1752"/>
        <v>0</v>
      </c>
    </row>
    <row r="55974" spans="1:7" x14ac:dyDescent="0.3">
      <c r="A55974">
        <v>267045</v>
      </c>
      <c r="B55974">
        <v>13240</v>
      </c>
      <c r="C55974" s="69">
        <v>44178.017523148148</v>
      </c>
      <c r="D55974">
        <v>4674</v>
      </c>
      <c r="E55974" s="6">
        <v>1200</v>
      </c>
      <c r="F55974" s="4">
        <f t="shared" si="1751"/>
        <v>44075.012592592589</v>
      </c>
      <c r="G55974" s="5">
        <f t="shared" si="1752"/>
        <v>0</v>
      </c>
    </row>
    <row r="55975" spans="1:7" x14ac:dyDescent="0.3">
      <c r="A55975">
        <v>267052</v>
      </c>
      <c r="B55975">
        <v>5663</v>
      </c>
      <c r="C55975" s="69">
        <v>44178.020960648151</v>
      </c>
      <c r="D55975">
        <v>11210</v>
      </c>
      <c r="E55975" s="6">
        <v>1200</v>
      </c>
      <c r="F55975" s="4">
        <f t="shared" si="1751"/>
        <v>43922.334780092591</v>
      </c>
      <c r="G55975" s="5">
        <f t="shared" si="1752"/>
        <v>0</v>
      </c>
    </row>
    <row r="55976" spans="1:7" x14ac:dyDescent="0.3">
      <c r="A55976">
        <v>267054</v>
      </c>
      <c r="B55976">
        <v>2421</v>
      </c>
      <c r="C55976" s="69">
        <v>44178.021412037036</v>
      </c>
      <c r="D55976">
        <v>3788</v>
      </c>
      <c r="E55976" s="6">
        <v>1200</v>
      </c>
      <c r="F55976" s="4">
        <f t="shared" si="1751"/>
        <v>44075.480567129627</v>
      </c>
      <c r="G55976" s="5">
        <f t="shared" si="1752"/>
        <v>0</v>
      </c>
    </row>
    <row r="55977" spans="1:7" x14ac:dyDescent="0.3">
      <c r="A55977">
        <v>267059</v>
      </c>
      <c r="B55977">
        <v>9195</v>
      </c>
      <c r="C55977" s="69">
        <v>44178.022106481483</v>
      </c>
      <c r="D55977">
        <v>2535</v>
      </c>
      <c r="E55977" s="6">
        <v>960</v>
      </c>
      <c r="F55977" s="4">
        <f t="shared" si="1751"/>
        <v>44166.294965277775</v>
      </c>
      <c r="G55977" s="5">
        <f t="shared" si="1752"/>
        <v>0</v>
      </c>
    </row>
    <row r="55978" spans="1:7" x14ac:dyDescent="0.3">
      <c r="A55978">
        <v>267061</v>
      </c>
      <c r="B55978">
        <v>12462</v>
      </c>
      <c r="C55978" s="69">
        <v>44178.024675925917</v>
      </c>
      <c r="D55978">
        <v>4293</v>
      </c>
      <c r="E55978" s="6">
        <v>1200</v>
      </c>
      <c r="F55978" s="4">
        <f t="shared" si="1751"/>
        <v>44136.118472222224</v>
      </c>
      <c r="G55978" s="5">
        <f t="shared" si="1752"/>
        <v>0</v>
      </c>
    </row>
    <row r="55979" spans="1:7" x14ac:dyDescent="0.3">
      <c r="A55979">
        <v>267067</v>
      </c>
      <c r="B55979">
        <v>6356</v>
      </c>
      <c r="C55979" s="69">
        <v>44178.026099537034</v>
      </c>
      <c r="D55979">
        <v>6631</v>
      </c>
      <c r="E55979" s="6">
        <v>1200</v>
      </c>
      <c r="F55979" s="4">
        <f t="shared" si="1751"/>
        <v>43952.977141203701</v>
      </c>
      <c r="G55979" s="5">
        <f t="shared" si="1752"/>
        <v>0</v>
      </c>
    </row>
    <row r="55980" spans="1:7" x14ac:dyDescent="0.3">
      <c r="A55980">
        <v>267073</v>
      </c>
      <c r="B55980">
        <v>4267</v>
      </c>
      <c r="C55980" s="69">
        <v>44178.028124999997</v>
      </c>
      <c r="D55980">
        <v>7281</v>
      </c>
      <c r="E55980" s="6">
        <v>1200</v>
      </c>
      <c r="F55980" s="4">
        <f t="shared" si="1751"/>
        <v>44136.287256944444</v>
      </c>
      <c r="G55980" s="5">
        <f t="shared" si="1752"/>
        <v>0</v>
      </c>
    </row>
    <row r="55981" spans="1:7" x14ac:dyDescent="0.3">
      <c r="A55981">
        <v>267074</v>
      </c>
      <c r="B55981">
        <v>10525</v>
      </c>
      <c r="C55981" s="69">
        <v>44178.033460648148</v>
      </c>
      <c r="D55981">
        <v>7697</v>
      </c>
      <c r="E55981" s="6">
        <v>1200</v>
      </c>
      <c r="F55981" s="4">
        <f t="shared" si="1751"/>
        <v>44137.145752314813</v>
      </c>
      <c r="G55981" s="5">
        <f t="shared" si="1752"/>
        <v>0</v>
      </c>
    </row>
    <row r="55982" spans="1:7" x14ac:dyDescent="0.3">
      <c r="A55982">
        <v>267078</v>
      </c>
      <c r="B55982">
        <v>10906</v>
      </c>
      <c r="C55982" s="69">
        <v>44178.035833333342</v>
      </c>
      <c r="D55982">
        <v>5465</v>
      </c>
      <c r="E55982" s="6">
        <v>1200</v>
      </c>
      <c r="F55982" s="4">
        <f t="shared" si="1751"/>
        <v>44166.53392361111</v>
      </c>
      <c r="G55982" s="5">
        <f t="shared" si="1752"/>
        <v>0</v>
      </c>
    </row>
    <row r="55983" spans="1:7" x14ac:dyDescent="0.3">
      <c r="A55983">
        <v>267083</v>
      </c>
      <c r="B55983">
        <v>677</v>
      </c>
      <c r="C55983" s="69">
        <v>44178.04383101852</v>
      </c>
      <c r="D55983">
        <v>5927</v>
      </c>
      <c r="E55983" s="6">
        <v>1200</v>
      </c>
      <c r="F55983" s="4">
        <f t="shared" si="1751"/>
        <v>43862.03502314815</v>
      </c>
      <c r="G55983" s="5">
        <f t="shared" si="1752"/>
        <v>0</v>
      </c>
    </row>
    <row r="55984" spans="1:7" x14ac:dyDescent="0.3">
      <c r="A55984">
        <v>267090</v>
      </c>
      <c r="B55984">
        <v>7026</v>
      </c>
      <c r="C55984" s="69">
        <v>44178.063391203701</v>
      </c>
      <c r="D55984">
        <v>11749</v>
      </c>
      <c r="E55984" s="6">
        <v>1200</v>
      </c>
      <c r="F55984" s="4">
        <f t="shared" si="1751"/>
        <v>44166.349050925928</v>
      </c>
      <c r="G55984" s="5">
        <f t="shared" si="1752"/>
        <v>0</v>
      </c>
    </row>
    <row r="55985" spans="1:7" x14ac:dyDescent="0.3">
      <c r="A55985">
        <v>267092</v>
      </c>
      <c r="B55985">
        <v>3911</v>
      </c>
      <c r="C55985" s="69">
        <v>44178.064814814818</v>
      </c>
      <c r="D55985">
        <v>11388</v>
      </c>
      <c r="E55985" s="6">
        <v>1200</v>
      </c>
      <c r="F55985" s="4">
        <f t="shared" si="1751"/>
        <v>44136.667048611111</v>
      </c>
      <c r="G55985" s="5">
        <f t="shared" si="1752"/>
        <v>0</v>
      </c>
    </row>
    <row r="55986" spans="1:7" x14ac:dyDescent="0.3">
      <c r="A55986">
        <v>267095</v>
      </c>
      <c r="B55986">
        <v>13769</v>
      </c>
      <c r="C55986" s="69">
        <v>44178.068229166667</v>
      </c>
      <c r="D55986">
        <v>4808</v>
      </c>
      <c r="E55986" s="6">
        <v>1200</v>
      </c>
      <c r="F55986" s="4">
        <f t="shared" si="1751"/>
        <v>43835.220995370371</v>
      </c>
      <c r="G55986" s="5">
        <f t="shared" si="1752"/>
        <v>0</v>
      </c>
    </row>
    <row r="55987" spans="1:7" x14ac:dyDescent="0.3">
      <c r="A55987">
        <v>267097</v>
      </c>
      <c r="B55987">
        <v>10146</v>
      </c>
      <c r="C55987" s="69">
        <v>44178.072129629632</v>
      </c>
      <c r="D55987">
        <v>4797</v>
      </c>
      <c r="E55987" s="6">
        <v>1200</v>
      </c>
      <c r="F55987" s="4">
        <f t="shared" si="1751"/>
        <v>44075.110925925925</v>
      </c>
      <c r="G55987" s="5">
        <f t="shared" si="1752"/>
        <v>0</v>
      </c>
    </row>
    <row r="55988" spans="1:7" x14ac:dyDescent="0.3">
      <c r="A55988">
        <v>267099</v>
      </c>
      <c r="B55988">
        <v>3884</v>
      </c>
      <c r="C55988" s="69">
        <v>44178.079942129632</v>
      </c>
      <c r="D55988">
        <v>5952</v>
      </c>
      <c r="E55988" s="6">
        <v>1200</v>
      </c>
      <c r="F55988" s="4">
        <f t="shared" si="1751"/>
        <v>44013.2809837963</v>
      </c>
      <c r="G55988" s="5">
        <f t="shared" si="1752"/>
        <v>0</v>
      </c>
    </row>
    <row r="55989" spans="1:7" x14ac:dyDescent="0.3">
      <c r="A55989">
        <v>267105</v>
      </c>
      <c r="B55989">
        <v>7662</v>
      </c>
      <c r="C55989" s="69">
        <v>44178.081666666672</v>
      </c>
      <c r="D55989">
        <v>310</v>
      </c>
      <c r="E55989" s="6">
        <v>1200</v>
      </c>
      <c r="F55989" s="4">
        <f t="shared" si="1751"/>
        <v>44105.154143518521</v>
      </c>
      <c r="G55989" s="5">
        <f t="shared" si="1752"/>
        <v>0</v>
      </c>
    </row>
    <row r="55990" spans="1:7" x14ac:dyDescent="0.3">
      <c r="A55990">
        <v>267107</v>
      </c>
      <c r="B55990">
        <v>13766</v>
      </c>
      <c r="C55990" s="69">
        <v>44178.085347222222</v>
      </c>
      <c r="D55990">
        <v>4236</v>
      </c>
      <c r="E55990" s="6">
        <v>960</v>
      </c>
      <c r="F55990" s="4">
        <f t="shared" si="1751"/>
        <v>44013.682164351849</v>
      </c>
      <c r="G55990" s="5">
        <f t="shared" si="1752"/>
        <v>0</v>
      </c>
    </row>
    <row r="55991" spans="1:7" x14ac:dyDescent="0.3">
      <c r="A55991">
        <v>267109</v>
      </c>
      <c r="B55991">
        <v>10474</v>
      </c>
      <c r="C55991" s="69">
        <v>44178.086087962962</v>
      </c>
      <c r="D55991">
        <v>5709</v>
      </c>
      <c r="E55991" s="6">
        <v>1200</v>
      </c>
      <c r="F55991" s="4">
        <f t="shared" si="1751"/>
        <v>44166.081365740742</v>
      </c>
      <c r="G55991" s="5">
        <f t="shared" si="1752"/>
        <v>0</v>
      </c>
    </row>
    <row r="55992" spans="1:7" x14ac:dyDescent="0.3">
      <c r="A55992">
        <v>267113</v>
      </c>
      <c r="B55992">
        <v>13450</v>
      </c>
      <c r="C55992" s="69">
        <v>44178.088900462957</v>
      </c>
      <c r="D55992">
        <v>11835</v>
      </c>
      <c r="E55992" s="6">
        <v>1200</v>
      </c>
      <c r="F55992" s="4">
        <f t="shared" si="1751"/>
        <v>43922.844085648147</v>
      </c>
      <c r="G55992" s="5">
        <f t="shared" si="1752"/>
        <v>0</v>
      </c>
    </row>
    <row r="55993" spans="1:7" x14ac:dyDescent="0.3">
      <c r="A55993">
        <v>267115</v>
      </c>
      <c r="B55993">
        <v>2827</v>
      </c>
      <c r="C55993" s="69">
        <v>44178.089305555557</v>
      </c>
      <c r="D55993">
        <v>13033</v>
      </c>
      <c r="E55993" s="6">
        <v>1200</v>
      </c>
      <c r="F55993" s="4">
        <f t="shared" si="1751"/>
        <v>44075.387592592589</v>
      </c>
      <c r="G55993" s="5">
        <f t="shared" si="1752"/>
        <v>0</v>
      </c>
    </row>
    <row r="55994" spans="1:7" x14ac:dyDescent="0.3">
      <c r="A55994">
        <v>267116</v>
      </c>
      <c r="B55994">
        <v>4727</v>
      </c>
      <c r="C55994" s="69">
        <v>44178.094305555547</v>
      </c>
      <c r="D55994">
        <v>9608</v>
      </c>
      <c r="E55994" s="6">
        <v>1200</v>
      </c>
      <c r="F55994" s="4">
        <f t="shared" si="1751"/>
        <v>44076.014999999999</v>
      </c>
      <c r="G55994" s="5">
        <f t="shared" si="1752"/>
        <v>0</v>
      </c>
    </row>
    <row r="55995" spans="1:7" x14ac:dyDescent="0.3">
      <c r="A55995">
        <v>267126</v>
      </c>
      <c r="B55995">
        <v>7787</v>
      </c>
      <c r="C55995" s="69">
        <v>44178.101747685178</v>
      </c>
      <c r="D55995">
        <v>1737</v>
      </c>
      <c r="E55995" s="6">
        <v>1200</v>
      </c>
      <c r="F55995" s="4">
        <f t="shared" si="1751"/>
        <v>43923.047071759262</v>
      </c>
      <c r="G55995" s="5">
        <f t="shared" si="1752"/>
        <v>0</v>
      </c>
    </row>
    <row r="55996" spans="1:7" x14ac:dyDescent="0.3">
      <c r="A55996">
        <v>267132</v>
      </c>
      <c r="B55996">
        <v>10525</v>
      </c>
      <c r="C55996" s="69">
        <v>44178.102199074077</v>
      </c>
      <c r="D55996">
        <v>9752</v>
      </c>
      <c r="E55996" s="6">
        <v>1200</v>
      </c>
      <c r="F55996" s="4">
        <f t="shared" si="1751"/>
        <v>44105.054895833331</v>
      </c>
      <c r="G55996" s="5">
        <f t="shared" si="1752"/>
        <v>0</v>
      </c>
    </row>
    <row r="55997" spans="1:7" x14ac:dyDescent="0.3">
      <c r="A55997">
        <v>267136</v>
      </c>
      <c r="B55997">
        <v>5074</v>
      </c>
      <c r="C55997" s="69">
        <v>44178.10255787037</v>
      </c>
      <c r="D55997">
        <v>1834</v>
      </c>
      <c r="E55997" s="6">
        <v>1200</v>
      </c>
      <c r="F55997" s="4">
        <f t="shared" si="1751"/>
        <v>44045.603078703702</v>
      </c>
      <c r="G55997" s="5">
        <f t="shared" si="1752"/>
        <v>0</v>
      </c>
    </row>
    <row r="55998" spans="1:7" x14ac:dyDescent="0.3">
      <c r="A55998">
        <v>267140</v>
      </c>
      <c r="B55998">
        <v>12447</v>
      </c>
      <c r="C55998" s="69">
        <v>44178.103472222218</v>
      </c>
      <c r="D55998">
        <v>5612</v>
      </c>
      <c r="E55998" s="6">
        <v>960</v>
      </c>
      <c r="F55998" s="4">
        <f t="shared" si="1751"/>
        <v>43891.11309027778</v>
      </c>
      <c r="G55998" s="5">
        <f t="shared" si="1752"/>
        <v>0</v>
      </c>
    </row>
    <row r="55999" spans="1:7" x14ac:dyDescent="0.3">
      <c r="A55999">
        <v>267145</v>
      </c>
      <c r="B55999">
        <v>3404</v>
      </c>
      <c r="C55999" s="69">
        <v>44178.113020833327</v>
      </c>
      <c r="D55999">
        <v>4478</v>
      </c>
      <c r="E55999" s="6">
        <v>1200</v>
      </c>
      <c r="F55999" s="4">
        <f t="shared" si="1751"/>
        <v>43892.460312499999</v>
      </c>
      <c r="G55999" s="5">
        <f t="shared" si="1752"/>
        <v>0</v>
      </c>
    </row>
    <row r="56000" spans="1:7" x14ac:dyDescent="0.3">
      <c r="A56000">
        <v>267151</v>
      </c>
      <c r="B56000">
        <v>2990</v>
      </c>
      <c r="C56000" s="69">
        <v>44178.122581018521</v>
      </c>
      <c r="D56000">
        <v>1305</v>
      </c>
      <c r="E56000" s="6">
        <v>1200</v>
      </c>
      <c r="F56000" s="4">
        <f t="shared" si="1751"/>
        <v>43922.021249999998</v>
      </c>
      <c r="G56000" s="5">
        <f t="shared" si="1752"/>
        <v>0</v>
      </c>
    </row>
    <row r="56001" spans="1:7" x14ac:dyDescent="0.3">
      <c r="A56001">
        <v>267155</v>
      </c>
      <c r="B56001">
        <v>13493</v>
      </c>
      <c r="C56001" s="69">
        <v>44178.124444444453</v>
      </c>
      <c r="D56001">
        <v>13731</v>
      </c>
      <c r="E56001" s="6">
        <v>960</v>
      </c>
      <c r="F56001" s="4">
        <f t="shared" si="1751"/>
        <v>44168.802858796298</v>
      </c>
      <c r="G56001" s="5">
        <f t="shared" si="1752"/>
        <v>0</v>
      </c>
    </row>
    <row r="56002" spans="1:7" x14ac:dyDescent="0.3">
      <c r="A56002">
        <v>267157</v>
      </c>
      <c r="B56002">
        <v>4372</v>
      </c>
      <c r="C56002" s="69">
        <v>44178.129895833343</v>
      </c>
      <c r="D56002">
        <v>2421</v>
      </c>
      <c r="E56002" s="6">
        <v>1200</v>
      </c>
      <c r="F56002" s="4">
        <f t="shared" ref="F56002:F56065" si="1753">VLOOKUP(D56002,J:K,2,0)</f>
        <v>44044.368518518517</v>
      </c>
      <c r="G56002" s="5">
        <f t="shared" si="1752"/>
        <v>0</v>
      </c>
    </row>
    <row r="56003" spans="1:7" x14ac:dyDescent="0.3">
      <c r="A56003">
        <v>267159</v>
      </c>
      <c r="B56003">
        <v>9733</v>
      </c>
      <c r="C56003" s="69">
        <v>44178.138923611114</v>
      </c>
      <c r="D56003">
        <v>10755</v>
      </c>
      <c r="E56003" s="6">
        <v>1200</v>
      </c>
      <c r="F56003" s="4">
        <f t="shared" si="1753"/>
        <v>44075.211076388892</v>
      </c>
      <c r="G56003" s="5">
        <f t="shared" ref="G56003:G56066" si="1754">IF(F56003=C56003, 1, 0)</f>
        <v>0</v>
      </c>
    </row>
    <row r="56004" spans="1:7" x14ac:dyDescent="0.3">
      <c r="A56004">
        <v>267162</v>
      </c>
      <c r="B56004">
        <v>5300</v>
      </c>
      <c r="C56004" s="69">
        <v>44178.141828703701</v>
      </c>
      <c r="D56004">
        <v>4797</v>
      </c>
      <c r="E56004" s="6">
        <v>1200</v>
      </c>
      <c r="F56004" s="4">
        <f t="shared" si="1753"/>
        <v>44075.110925925925</v>
      </c>
      <c r="G56004" s="5">
        <f t="shared" si="1754"/>
        <v>0</v>
      </c>
    </row>
    <row r="56005" spans="1:7" x14ac:dyDescent="0.3">
      <c r="A56005">
        <v>267169</v>
      </c>
      <c r="B56005">
        <v>10155</v>
      </c>
      <c r="C56005" s="69">
        <v>44178.143935185188</v>
      </c>
      <c r="D56005">
        <v>11210</v>
      </c>
      <c r="E56005" s="6">
        <v>1200</v>
      </c>
      <c r="F56005" s="4">
        <f t="shared" si="1753"/>
        <v>43922.334780092591</v>
      </c>
      <c r="G56005" s="5">
        <f t="shared" si="1754"/>
        <v>0</v>
      </c>
    </row>
    <row r="56006" spans="1:7" x14ac:dyDescent="0.3">
      <c r="A56006">
        <v>267170</v>
      </c>
      <c r="B56006">
        <v>8061</v>
      </c>
      <c r="C56006" s="69">
        <v>44178.150995370372</v>
      </c>
      <c r="D56006">
        <v>10783</v>
      </c>
      <c r="E56006" s="6">
        <v>1200</v>
      </c>
      <c r="F56006" s="4">
        <f t="shared" si="1753"/>
        <v>43862.838495370372</v>
      </c>
      <c r="G56006" s="5">
        <f t="shared" si="1754"/>
        <v>0</v>
      </c>
    </row>
    <row r="56007" spans="1:7" x14ac:dyDescent="0.3">
      <c r="A56007">
        <v>267175</v>
      </c>
      <c r="B56007">
        <v>166</v>
      </c>
      <c r="C56007" s="69">
        <v>44178.151400462957</v>
      </c>
      <c r="D56007">
        <v>6025</v>
      </c>
      <c r="E56007" s="6">
        <v>1200</v>
      </c>
      <c r="F56007" s="4">
        <f t="shared" si="1753"/>
        <v>44136.587361111109</v>
      </c>
      <c r="G56007" s="5">
        <f t="shared" si="1754"/>
        <v>0</v>
      </c>
    </row>
    <row r="56008" spans="1:7" x14ac:dyDescent="0.3">
      <c r="A56008">
        <v>267178</v>
      </c>
      <c r="B56008">
        <v>8236</v>
      </c>
      <c r="C56008" s="69">
        <v>44178.15384259259</v>
      </c>
      <c r="D56008">
        <v>10968</v>
      </c>
      <c r="E56008" s="6">
        <v>1200</v>
      </c>
      <c r="F56008" s="4">
        <f t="shared" si="1753"/>
        <v>44044.127384259256</v>
      </c>
      <c r="G56008" s="5">
        <f t="shared" si="1754"/>
        <v>0</v>
      </c>
    </row>
    <row r="56009" spans="1:7" x14ac:dyDescent="0.3">
      <c r="A56009">
        <v>267179</v>
      </c>
      <c r="B56009">
        <v>5493</v>
      </c>
      <c r="C56009" s="69">
        <v>44178.159618055557</v>
      </c>
      <c r="D56009">
        <v>6353</v>
      </c>
      <c r="E56009" s="6">
        <v>1200</v>
      </c>
      <c r="F56009" s="4">
        <f t="shared" si="1753"/>
        <v>43891.160011574073</v>
      </c>
      <c r="G56009" s="5">
        <f t="shared" si="1754"/>
        <v>0</v>
      </c>
    </row>
    <row r="56010" spans="1:7" x14ac:dyDescent="0.3">
      <c r="A56010">
        <v>267186</v>
      </c>
      <c r="B56010">
        <v>4223</v>
      </c>
      <c r="C56010" s="69">
        <v>44178.159687500003</v>
      </c>
      <c r="D56010">
        <v>6025</v>
      </c>
      <c r="E56010" s="6">
        <v>1200</v>
      </c>
      <c r="F56010" s="4">
        <f t="shared" si="1753"/>
        <v>44136.587361111109</v>
      </c>
      <c r="G56010" s="5">
        <f t="shared" si="1754"/>
        <v>0</v>
      </c>
    </row>
    <row r="56011" spans="1:7" x14ac:dyDescent="0.3">
      <c r="A56011">
        <v>267193</v>
      </c>
      <c r="B56011">
        <v>11733</v>
      </c>
      <c r="C56011" s="69">
        <v>44178.162303240737</v>
      </c>
      <c r="D56011">
        <v>2251</v>
      </c>
      <c r="E56011" s="6">
        <v>1200</v>
      </c>
      <c r="F56011" s="4">
        <f t="shared" si="1753"/>
        <v>43923.152268518519</v>
      </c>
      <c r="G56011" s="5">
        <f t="shared" si="1754"/>
        <v>0</v>
      </c>
    </row>
    <row r="56012" spans="1:7" x14ac:dyDescent="0.3">
      <c r="A56012">
        <v>267199</v>
      </c>
      <c r="B56012">
        <v>11682</v>
      </c>
      <c r="C56012" s="69">
        <v>44178.162557870368</v>
      </c>
      <c r="D56012">
        <v>6962</v>
      </c>
      <c r="E56012" s="6">
        <v>1200</v>
      </c>
      <c r="F56012" s="4">
        <f t="shared" si="1753"/>
        <v>43922.213738425926</v>
      </c>
      <c r="G56012" s="5">
        <f t="shared" si="1754"/>
        <v>0</v>
      </c>
    </row>
    <row r="56013" spans="1:7" x14ac:dyDescent="0.3">
      <c r="A56013">
        <v>267205</v>
      </c>
      <c r="B56013">
        <v>2724</v>
      </c>
      <c r="C56013" s="69">
        <v>44178.168645833342</v>
      </c>
      <c r="D56013">
        <v>8530</v>
      </c>
      <c r="E56013" s="6">
        <v>1200</v>
      </c>
      <c r="F56013" s="4">
        <f t="shared" si="1753"/>
        <v>44136.910833333335</v>
      </c>
      <c r="G56013" s="5">
        <f t="shared" si="1754"/>
        <v>0</v>
      </c>
    </row>
    <row r="56014" spans="1:7" x14ac:dyDescent="0.3">
      <c r="A56014">
        <v>267217</v>
      </c>
      <c r="B56014">
        <v>5137</v>
      </c>
      <c r="C56014" s="69">
        <v>44178.173483796287</v>
      </c>
      <c r="D56014">
        <v>13853</v>
      </c>
      <c r="E56014" s="6">
        <v>1200</v>
      </c>
      <c r="F56014" s="4">
        <f t="shared" si="1753"/>
        <v>44075.264965277776</v>
      </c>
      <c r="G56014" s="5">
        <f t="shared" si="1754"/>
        <v>0</v>
      </c>
    </row>
    <row r="56015" spans="1:7" x14ac:dyDescent="0.3">
      <c r="A56015">
        <v>267223</v>
      </c>
      <c r="B56015">
        <v>4896</v>
      </c>
      <c r="C56015" s="69">
        <v>44178.176145833328</v>
      </c>
      <c r="D56015">
        <v>4972</v>
      </c>
      <c r="E56015" s="6">
        <v>1200</v>
      </c>
      <c r="F56015" s="4">
        <f t="shared" si="1753"/>
        <v>43952.029305555552</v>
      </c>
      <c r="G56015" s="5">
        <f t="shared" si="1754"/>
        <v>0</v>
      </c>
    </row>
    <row r="56016" spans="1:7" x14ac:dyDescent="0.3">
      <c r="A56016">
        <v>267225</v>
      </c>
      <c r="B56016">
        <v>3511</v>
      </c>
      <c r="C56016" s="69">
        <v>44178.176539351851</v>
      </c>
      <c r="D56016">
        <v>5272</v>
      </c>
      <c r="E56016" s="6">
        <v>1200</v>
      </c>
      <c r="F56016" s="4">
        <f t="shared" si="1753"/>
        <v>44136.199131944442</v>
      </c>
      <c r="G56016" s="5">
        <f t="shared" si="1754"/>
        <v>0</v>
      </c>
    </row>
    <row r="56017" spans="1:7" x14ac:dyDescent="0.3">
      <c r="A56017">
        <v>267228</v>
      </c>
      <c r="B56017">
        <v>3721</v>
      </c>
      <c r="C56017" s="69">
        <v>44178.187268518523</v>
      </c>
      <c r="D56017">
        <v>1670</v>
      </c>
      <c r="E56017" s="6">
        <v>1200</v>
      </c>
      <c r="F56017" s="4">
        <f t="shared" si="1753"/>
        <v>43952.049432870372</v>
      </c>
      <c r="G56017" s="5">
        <f t="shared" si="1754"/>
        <v>0</v>
      </c>
    </row>
    <row r="56018" spans="1:7" x14ac:dyDescent="0.3">
      <c r="A56018">
        <v>267235</v>
      </c>
      <c r="B56018">
        <v>4470</v>
      </c>
      <c r="C56018" s="69">
        <v>44178.188067129631</v>
      </c>
      <c r="D56018">
        <v>6353</v>
      </c>
      <c r="E56018" s="6">
        <v>1200</v>
      </c>
      <c r="F56018" s="4">
        <f t="shared" si="1753"/>
        <v>43891.160011574073</v>
      </c>
      <c r="G56018" s="5">
        <f t="shared" si="1754"/>
        <v>0</v>
      </c>
    </row>
    <row r="56019" spans="1:7" x14ac:dyDescent="0.3">
      <c r="A56019">
        <v>267236</v>
      </c>
      <c r="B56019">
        <v>2430</v>
      </c>
      <c r="C56019" s="69">
        <v>44178.188564814824</v>
      </c>
      <c r="D56019">
        <v>12094</v>
      </c>
      <c r="E56019" s="6">
        <v>1200</v>
      </c>
      <c r="F56019" s="4">
        <f t="shared" si="1753"/>
        <v>44167.375254629631</v>
      </c>
      <c r="G56019" s="5">
        <f t="shared" si="1754"/>
        <v>0</v>
      </c>
    </row>
    <row r="56020" spans="1:7" x14ac:dyDescent="0.3">
      <c r="A56020">
        <v>267242</v>
      </c>
      <c r="B56020">
        <v>168</v>
      </c>
      <c r="C56020" s="69">
        <v>44178.192627314813</v>
      </c>
      <c r="D56020">
        <v>6403</v>
      </c>
      <c r="E56020" s="6">
        <v>1200</v>
      </c>
      <c r="F56020" s="4">
        <f t="shared" si="1753"/>
        <v>43922.923217592594</v>
      </c>
      <c r="G56020" s="5">
        <f t="shared" si="1754"/>
        <v>0</v>
      </c>
    </row>
    <row r="56021" spans="1:7" x14ac:dyDescent="0.3">
      <c r="A56021">
        <v>267248</v>
      </c>
      <c r="B56021">
        <v>8979</v>
      </c>
      <c r="C56021" s="69">
        <v>44178.205694444441</v>
      </c>
      <c r="D56021">
        <v>2535</v>
      </c>
      <c r="E56021" s="6">
        <v>1200</v>
      </c>
      <c r="F56021" s="4">
        <f t="shared" si="1753"/>
        <v>44166.294965277775</v>
      </c>
      <c r="G56021" s="5">
        <f t="shared" si="1754"/>
        <v>0</v>
      </c>
    </row>
    <row r="56022" spans="1:7" x14ac:dyDescent="0.3">
      <c r="A56022">
        <v>267250</v>
      </c>
      <c r="B56022">
        <v>6268</v>
      </c>
      <c r="C56022" s="69">
        <v>44178.207766203697</v>
      </c>
      <c r="D56022">
        <v>7878</v>
      </c>
      <c r="E56022" s="6">
        <v>1200</v>
      </c>
      <c r="F56022" s="4">
        <f t="shared" si="1753"/>
        <v>43891.070462962962</v>
      </c>
      <c r="G56022" s="5">
        <f t="shared" si="1754"/>
        <v>0</v>
      </c>
    </row>
    <row r="56023" spans="1:7" x14ac:dyDescent="0.3">
      <c r="A56023">
        <v>267255</v>
      </c>
      <c r="B56023">
        <v>13940</v>
      </c>
      <c r="C56023" s="69">
        <v>44178.209606481483</v>
      </c>
      <c r="D56023">
        <v>11339</v>
      </c>
      <c r="E56023" s="6">
        <v>1200</v>
      </c>
      <c r="F56023" s="4">
        <f t="shared" si="1753"/>
        <v>44136.277511574073</v>
      </c>
      <c r="G56023" s="5">
        <f t="shared" si="1754"/>
        <v>0</v>
      </c>
    </row>
    <row r="56024" spans="1:7" x14ac:dyDescent="0.3">
      <c r="A56024">
        <v>267257</v>
      </c>
      <c r="B56024">
        <v>1080</v>
      </c>
      <c r="C56024" s="69">
        <v>44178.2112037037</v>
      </c>
      <c r="D56024">
        <v>10755</v>
      </c>
      <c r="E56024" s="6">
        <v>0</v>
      </c>
      <c r="F56024" s="4">
        <f t="shared" si="1753"/>
        <v>44075.211076388892</v>
      </c>
      <c r="G56024" s="5">
        <f t="shared" si="1754"/>
        <v>0</v>
      </c>
    </row>
    <row r="56025" spans="1:7" x14ac:dyDescent="0.3">
      <c r="A56025">
        <v>267262</v>
      </c>
      <c r="B56025">
        <v>2942</v>
      </c>
      <c r="C56025" s="69">
        <v>44178.216608796298</v>
      </c>
      <c r="D56025">
        <v>12030</v>
      </c>
      <c r="E56025" s="6">
        <v>1200</v>
      </c>
      <c r="F56025" s="4">
        <f t="shared" si="1753"/>
        <v>43832.412627314814</v>
      </c>
      <c r="G56025" s="5">
        <f t="shared" si="1754"/>
        <v>0</v>
      </c>
    </row>
    <row r="56026" spans="1:7" x14ac:dyDescent="0.3">
      <c r="A56026">
        <v>267269</v>
      </c>
      <c r="B56026">
        <v>1718</v>
      </c>
      <c r="C56026" s="69">
        <v>44178.21665509259</v>
      </c>
      <c r="D56026">
        <v>1305</v>
      </c>
      <c r="E56026" s="6">
        <v>1200</v>
      </c>
      <c r="F56026" s="4">
        <f t="shared" si="1753"/>
        <v>43922.021249999998</v>
      </c>
      <c r="G56026" s="5">
        <f t="shared" si="1754"/>
        <v>0</v>
      </c>
    </row>
    <row r="56027" spans="1:7" x14ac:dyDescent="0.3">
      <c r="A56027">
        <v>267275</v>
      </c>
      <c r="B56027">
        <v>1281</v>
      </c>
      <c r="C56027" s="69">
        <v>44178.225960648153</v>
      </c>
      <c r="D56027">
        <v>232</v>
      </c>
      <c r="E56027" s="6">
        <v>1200</v>
      </c>
      <c r="F56027" s="4">
        <f t="shared" si="1753"/>
        <v>44136.205462962964</v>
      </c>
      <c r="G56027" s="5">
        <f t="shared" si="1754"/>
        <v>0</v>
      </c>
    </row>
    <row r="56028" spans="1:7" x14ac:dyDescent="0.3">
      <c r="A56028">
        <v>267279</v>
      </c>
      <c r="B56028">
        <v>4580</v>
      </c>
      <c r="C56028" s="69">
        <v>44178.227222222216</v>
      </c>
      <c r="D56028">
        <v>5537</v>
      </c>
      <c r="E56028" s="6">
        <v>1200</v>
      </c>
      <c r="F56028" s="4">
        <f t="shared" si="1753"/>
        <v>43984.405729166669</v>
      </c>
      <c r="G56028" s="5">
        <f t="shared" si="1754"/>
        <v>0</v>
      </c>
    </row>
    <row r="56029" spans="1:7" x14ac:dyDescent="0.3">
      <c r="A56029">
        <v>267282</v>
      </c>
      <c r="B56029">
        <v>13562</v>
      </c>
      <c r="C56029" s="69">
        <v>44178.228645833333</v>
      </c>
      <c r="D56029">
        <v>7370</v>
      </c>
      <c r="E56029" s="6">
        <v>1200</v>
      </c>
      <c r="F56029" s="4">
        <f t="shared" si="1753"/>
        <v>43983.502604166664</v>
      </c>
      <c r="G56029" s="5">
        <f t="shared" si="1754"/>
        <v>0</v>
      </c>
    </row>
    <row r="56030" spans="1:7" x14ac:dyDescent="0.3">
      <c r="A56030">
        <v>267284</v>
      </c>
      <c r="B56030">
        <v>4432</v>
      </c>
      <c r="C56030" s="69">
        <v>44178.230069444442</v>
      </c>
      <c r="D56030">
        <v>3813</v>
      </c>
      <c r="E56030" s="6">
        <v>1200</v>
      </c>
      <c r="F56030" s="4">
        <f t="shared" si="1753"/>
        <v>44044.288703703707</v>
      </c>
      <c r="G56030" s="5">
        <f t="shared" si="1754"/>
        <v>0</v>
      </c>
    </row>
    <row r="56031" spans="1:7" x14ac:dyDescent="0.3">
      <c r="A56031">
        <v>267285</v>
      </c>
      <c r="B56031">
        <v>9710</v>
      </c>
      <c r="C56031" s="69">
        <v>44178.23265046296</v>
      </c>
      <c r="D56031">
        <v>7343</v>
      </c>
      <c r="E56031" s="6">
        <v>0</v>
      </c>
      <c r="F56031" s="4">
        <f t="shared" si="1753"/>
        <v>44166.252939814818</v>
      </c>
      <c r="G56031" s="5">
        <f t="shared" si="1754"/>
        <v>0</v>
      </c>
    </row>
    <row r="56032" spans="1:7" x14ac:dyDescent="0.3">
      <c r="A56032">
        <v>267289</v>
      </c>
      <c r="B56032">
        <v>8568</v>
      </c>
      <c r="C56032" s="69">
        <v>44178.24013888889</v>
      </c>
      <c r="D56032">
        <v>831</v>
      </c>
      <c r="E56032" s="6">
        <v>1200</v>
      </c>
      <c r="F56032" s="4">
        <f t="shared" si="1753"/>
        <v>43952.334629629629</v>
      </c>
      <c r="G56032" s="5">
        <f t="shared" si="1754"/>
        <v>0</v>
      </c>
    </row>
    <row r="56033" spans="1:7" x14ac:dyDescent="0.3">
      <c r="A56033">
        <v>267294</v>
      </c>
      <c r="B56033">
        <v>2709</v>
      </c>
      <c r="C56033" s="69">
        <v>44178.244780092587</v>
      </c>
      <c r="D56033">
        <v>7964</v>
      </c>
      <c r="E56033" s="6">
        <v>960</v>
      </c>
      <c r="F56033" s="4">
        <f t="shared" si="1753"/>
        <v>44166.446377314816</v>
      </c>
      <c r="G56033" s="5">
        <f t="shared" si="1754"/>
        <v>0</v>
      </c>
    </row>
    <row r="56034" spans="1:7" x14ac:dyDescent="0.3">
      <c r="A56034">
        <v>267295</v>
      </c>
      <c r="B56034">
        <v>8557</v>
      </c>
      <c r="C56034" s="69">
        <v>44178.245729166672</v>
      </c>
      <c r="D56034">
        <v>4522</v>
      </c>
      <c r="E56034" s="6">
        <v>1200</v>
      </c>
      <c r="F56034" s="4">
        <f t="shared" si="1753"/>
        <v>44136.153078703705</v>
      </c>
      <c r="G56034" s="5">
        <f t="shared" si="1754"/>
        <v>0</v>
      </c>
    </row>
    <row r="56035" spans="1:7" x14ac:dyDescent="0.3">
      <c r="A56035">
        <v>267299</v>
      </c>
      <c r="B56035">
        <v>8557</v>
      </c>
      <c r="C56035" s="69">
        <v>44178.245729166672</v>
      </c>
      <c r="D56035">
        <v>11529</v>
      </c>
      <c r="E56035" s="6">
        <v>1200</v>
      </c>
      <c r="F56035" s="4">
        <f t="shared" si="1753"/>
        <v>44166.238379629627</v>
      </c>
      <c r="G56035" s="5">
        <f t="shared" si="1754"/>
        <v>0</v>
      </c>
    </row>
    <row r="56036" spans="1:7" x14ac:dyDescent="0.3">
      <c r="A56036">
        <v>267306</v>
      </c>
      <c r="B56036">
        <v>6732</v>
      </c>
      <c r="C56036" s="69">
        <v>44178.247372685182</v>
      </c>
      <c r="D56036">
        <v>2780</v>
      </c>
      <c r="E56036" s="6">
        <v>1200</v>
      </c>
      <c r="F56036" s="4">
        <f t="shared" si="1753"/>
        <v>44044.350624999999</v>
      </c>
      <c r="G56036" s="5">
        <f t="shared" si="1754"/>
        <v>0</v>
      </c>
    </row>
    <row r="56037" spans="1:7" x14ac:dyDescent="0.3">
      <c r="A56037">
        <v>267308</v>
      </c>
      <c r="B56037">
        <v>9450</v>
      </c>
      <c r="C56037" s="69">
        <v>44178.251620370371</v>
      </c>
      <c r="D56037">
        <v>5849</v>
      </c>
      <c r="E56037" s="6">
        <v>1200</v>
      </c>
      <c r="F56037" s="4">
        <f t="shared" si="1753"/>
        <v>44013.745717592596</v>
      </c>
      <c r="G56037" s="5">
        <f t="shared" si="1754"/>
        <v>0</v>
      </c>
    </row>
    <row r="56038" spans="1:7" x14ac:dyDescent="0.3">
      <c r="A56038">
        <v>267311</v>
      </c>
      <c r="B56038">
        <v>9476</v>
      </c>
      <c r="C56038" s="69">
        <v>44178.254027777781</v>
      </c>
      <c r="D56038">
        <v>3120</v>
      </c>
      <c r="E56038" s="6">
        <v>0</v>
      </c>
      <c r="F56038" s="4">
        <f t="shared" si="1753"/>
        <v>44136.078090277777</v>
      </c>
      <c r="G56038" s="5">
        <f t="shared" si="1754"/>
        <v>0</v>
      </c>
    </row>
    <row r="56039" spans="1:7" x14ac:dyDescent="0.3">
      <c r="A56039">
        <v>267314</v>
      </c>
      <c r="B56039">
        <v>2548</v>
      </c>
      <c r="C56039" s="69">
        <v>44178.254513888889</v>
      </c>
      <c r="D56039">
        <v>7569</v>
      </c>
      <c r="E56039" s="6">
        <v>1200</v>
      </c>
      <c r="F56039" s="4">
        <f t="shared" si="1753"/>
        <v>44166.333518518521</v>
      </c>
      <c r="G56039" s="5">
        <f t="shared" si="1754"/>
        <v>0</v>
      </c>
    </row>
    <row r="56040" spans="1:7" x14ac:dyDescent="0.3">
      <c r="A56040">
        <v>267318</v>
      </c>
      <c r="B56040">
        <v>2567</v>
      </c>
      <c r="C56040" s="69">
        <v>44178.25608796296</v>
      </c>
      <c r="D56040">
        <v>5952</v>
      </c>
      <c r="E56040" s="6">
        <v>1200</v>
      </c>
      <c r="F56040" s="4">
        <f t="shared" si="1753"/>
        <v>44013.2809837963</v>
      </c>
      <c r="G56040" s="5">
        <f t="shared" si="1754"/>
        <v>0</v>
      </c>
    </row>
    <row r="56041" spans="1:7" x14ac:dyDescent="0.3">
      <c r="A56041">
        <v>267323</v>
      </c>
      <c r="B56041">
        <v>11892</v>
      </c>
      <c r="C56041" s="69">
        <v>44178.26189814815</v>
      </c>
      <c r="D56041">
        <v>4782</v>
      </c>
      <c r="E56041" s="6">
        <v>1200</v>
      </c>
      <c r="F56041" s="4">
        <f t="shared" si="1753"/>
        <v>44105.143101851849</v>
      </c>
      <c r="G56041" s="5">
        <f t="shared" si="1754"/>
        <v>0</v>
      </c>
    </row>
    <row r="56042" spans="1:7" x14ac:dyDescent="0.3">
      <c r="A56042">
        <v>267325</v>
      </c>
      <c r="B56042">
        <v>1049</v>
      </c>
      <c r="C56042" s="69">
        <v>44178.26290509259</v>
      </c>
      <c r="D56042">
        <v>6631</v>
      </c>
      <c r="E56042" s="6">
        <v>1200</v>
      </c>
      <c r="F56042" s="4">
        <f t="shared" si="1753"/>
        <v>43952.977141203701</v>
      </c>
      <c r="G56042" s="5">
        <f t="shared" si="1754"/>
        <v>0</v>
      </c>
    </row>
    <row r="56043" spans="1:7" x14ac:dyDescent="0.3">
      <c r="A56043">
        <v>267330</v>
      </c>
      <c r="B56043">
        <v>8509</v>
      </c>
      <c r="C56043" s="69">
        <v>44178.263819444437</v>
      </c>
      <c r="D56043">
        <v>3788</v>
      </c>
      <c r="E56043" s="6">
        <v>1200</v>
      </c>
      <c r="F56043" s="4">
        <f t="shared" si="1753"/>
        <v>44075.480567129627</v>
      </c>
      <c r="G56043" s="5">
        <f t="shared" si="1754"/>
        <v>0</v>
      </c>
    </row>
    <row r="56044" spans="1:7" x14ac:dyDescent="0.3">
      <c r="A56044">
        <v>267332</v>
      </c>
      <c r="B56044">
        <v>12515</v>
      </c>
      <c r="C56044" s="69">
        <v>44178.26494212963</v>
      </c>
      <c r="D56044">
        <v>13812</v>
      </c>
      <c r="E56044" s="6">
        <v>1200</v>
      </c>
      <c r="F56044" s="4">
        <f t="shared" si="1753"/>
        <v>44105.466736111113</v>
      </c>
      <c r="G56044" s="5">
        <f t="shared" si="1754"/>
        <v>0</v>
      </c>
    </row>
    <row r="56045" spans="1:7" x14ac:dyDescent="0.3">
      <c r="A56045">
        <v>267336</v>
      </c>
      <c r="B56045">
        <v>3024</v>
      </c>
      <c r="C56045" s="69">
        <v>44178.267233796287</v>
      </c>
      <c r="D56045">
        <v>9467</v>
      </c>
      <c r="E56045" s="6">
        <v>0</v>
      </c>
      <c r="F56045" s="4">
        <f t="shared" si="1753"/>
        <v>44105.524699074071</v>
      </c>
      <c r="G56045" s="5">
        <f t="shared" si="1754"/>
        <v>0</v>
      </c>
    </row>
    <row r="56046" spans="1:7" x14ac:dyDescent="0.3">
      <c r="A56046">
        <v>267341</v>
      </c>
      <c r="B56046">
        <v>7720</v>
      </c>
      <c r="C56046" s="69">
        <v>44178.26798611111</v>
      </c>
      <c r="D56046">
        <v>12504</v>
      </c>
      <c r="E56046" s="6">
        <v>1200</v>
      </c>
      <c r="F56046" s="4">
        <f t="shared" si="1753"/>
        <v>43833.397569444445</v>
      </c>
      <c r="G56046" s="5">
        <f t="shared" si="1754"/>
        <v>0</v>
      </c>
    </row>
    <row r="56047" spans="1:7" x14ac:dyDescent="0.3">
      <c r="A56047">
        <v>267346</v>
      </c>
      <c r="B56047">
        <v>4644</v>
      </c>
      <c r="C56047" s="69">
        <v>44178.26935185185</v>
      </c>
      <c r="D56047">
        <v>10347</v>
      </c>
      <c r="E56047" s="6">
        <v>1200</v>
      </c>
      <c r="F56047" s="4">
        <f t="shared" si="1753"/>
        <v>44076.1249537037</v>
      </c>
      <c r="G56047" s="5">
        <f t="shared" si="1754"/>
        <v>0</v>
      </c>
    </row>
    <row r="56048" spans="1:7" x14ac:dyDescent="0.3">
      <c r="A56048">
        <v>267347</v>
      </c>
      <c r="B56048">
        <v>10361</v>
      </c>
      <c r="C56048" s="69">
        <v>44178.275555555563</v>
      </c>
      <c r="D56048">
        <v>5465</v>
      </c>
      <c r="E56048" s="6">
        <v>1200</v>
      </c>
      <c r="F56048" s="4">
        <f t="shared" si="1753"/>
        <v>44166.53392361111</v>
      </c>
      <c r="G56048" s="5">
        <f t="shared" si="1754"/>
        <v>0</v>
      </c>
    </row>
    <row r="56049" spans="1:7" x14ac:dyDescent="0.3">
      <c r="A56049">
        <v>267353</v>
      </c>
      <c r="B56049">
        <v>897</v>
      </c>
      <c r="C56049" s="69">
        <v>44178.282962962963</v>
      </c>
      <c r="D56049">
        <v>12094</v>
      </c>
      <c r="E56049" s="6">
        <v>1200</v>
      </c>
      <c r="F56049" s="4">
        <f t="shared" si="1753"/>
        <v>44167.375254629631</v>
      </c>
      <c r="G56049" s="5">
        <f t="shared" si="1754"/>
        <v>0</v>
      </c>
    </row>
    <row r="56050" spans="1:7" x14ac:dyDescent="0.3">
      <c r="A56050">
        <v>267359</v>
      </c>
      <c r="B56050">
        <v>8810</v>
      </c>
      <c r="C56050" s="69">
        <v>44178.283854166657</v>
      </c>
      <c r="D56050">
        <v>3813</v>
      </c>
      <c r="E56050" s="6">
        <v>1200</v>
      </c>
      <c r="F56050" s="4">
        <f t="shared" si="1753"/>
        <v>44044.288703703707</v>
      </c>
      <c r="G56050" s="5">
        <f t="shared" si="1754"/>
        <v>0</v>
      </c>
    </row>
    <row r="56051" spans="1:7" x14ac:dyDescent="0.3">
      <c r="A56051">
        <v>267361</v>
      </c>
      <c r="B56051">
        <v>1337</v>
      </c>
      <c r="C56051" s="69">
        <v>44178.286030092589</v>
      </c>
      <c r="D56051">
        <v>10968</v>
      </c>
      <c r="E56051" s="6">
        <v>1200</v>
      </c>
      <c r="F56051" s="4">
        <f t="shared" si="1753"/>
        <v>44044.127384259256</v>
      </c>
      <c r="G56051" s="5">
        <f t="shared" si="1754"/>
        <v>0</v>
      </c>
    </row>
    <row r="56052" spans="1:7" x14ac:dyDescent="0.3">
      <c r="A56052">
        <v>267363</v>
      </c>
      <c r="B56052">
        <v>13769</v>
      </c>
      <c r="C56052" s="69">
        <v>44178.289178240739</v>
      </c>
      <c r="D56052">
        <v>9193</v>
      </c>
      <c r="E56052" s="6">
        <v>1200</v>
      </c>
      <c r="F56052" s="4">
        <f t="shared" si="1753"/>
        <v>43922.429456018515</v>
      </c>
      <c r="G56052" s="5">
        <f t="shared" si="1754"/>
        <v>0</v>
      </c>
    </row>
    <row r="56053" spans="1:7" x14ac:dyDescent="0.3">
      <c r="A56053">
        <v>267366</v>
      </c>
      <c r="B56053">
        <v>112</v>
      </c>
      <c r="C56053" s="69">
        <v>44178.290868055563</v>
      </c>
      <c r="D56053">
        <v>2421</v>
      </c>
      <c r="E56053" s="6">
        <v>1200</v>
      </c>
      <c r="F56053" s="4">
        <f t="shared" si="1753"/>
        <v>44044.368518518517</v>
      </c>
      <c r="G56053" s="5">
        <f t="shared" si="1754"/>
        <v>0</v>
      </c>
    </row>
    <row r="56054" spans="1:7" x14ac:dyDescent="0.3">
      <c r="A56054">
        <v>267370</v>
      </c>
      <c r="B56054">
        <v>5157</v>
      </c>
      <c r="C56054" s="69">
        <v>44178.291365740741</v>
      </c>
      <c r="D56054">
        <v>704</v>
      </c>
      <c r="E56054" s="6">
        <v>0</v>
      </c>
      <c r="F56054" s="4">
        <f t="shared" si="1753"/>
        <v>44075.203321759262</v>
      </c>
      <c r="G56054" s="5">
        <f t="shared" si="1754"/>
        <v>0</v>
      </c>
    </row>
    <row r="56055" spans="1:7" x14ac:dyDescent="0.3">
      <c r="A56055">
        <v>267377</v>
      </c>
      <c r="B56055">
        <v>4964</v>
      </c>
      <c r="C56055" s="69">
        <v>44178.293055555558</v>
      </c>
      <c r="D56055">
        <v>2688</v>
      </c>
      <c r="E56055" s="6">
        <v>1200</v>
      </c>
      <c r="F56055" s="4">
        <f t="shared" si="1753"/>
        <v>44015.97284722222</v>
      </c>
      <c r="G56055" s="5">
        <f t="shared" si="1754"/>
        <v>0</v>
      </c>
    </row>
    <row r="56056" spans="1:7" x14ac:dyDescent="0.3">
      <c r="A56056">
        <v>267382</v>
      </c>
      <c r="B56056">
        <v>11995</v>
      </c>
      <c r="C56056" s="69">
        <v>44178.293217592603</v>
      </c>
      <c r="D56056">
        <v>5272</v>
      </c>
      <c r="E56056" s="6">
        <v>1200</v>
      </c>
      <c r="F56056" s="4">
        <f t="shared" si="1753"/>
        <v>44136.199131944442</v>
      </c>
      <c r="G56056" s="5">
        <f t="shared" si="1754"/>
        <v>0</v>
      </c>
    </row>
    <row r="56057" spans="1:7" x14ac:dyDescent="0.3">
      <c r="A56057">
        <v>267384</v>
      </c>
      <c r="B56057">
        <v>9035</v>
      </c>
      <c r="C56057" s="69">
        <v>44178.301631944443</v>
      </c>
      <c r="D56057">
        <v>1305</v>
      </c>
      <c r="E56057" s="6">
        <v>1200</v>
      </c>
      <c r="F56057" s="4">
        <f t="shared" si="1753"/>
        <v>43922.021249999998</v>
      </c>
      <c r="G56057" s="5">
        <f t="shared" si="1754"/>
        <v>0</v>
      </c>
    </row>
    <row r="56058" spans="1:7" x14ac:dyDescent="0.3">
      <c r="A56058">
        <v>267391</v>
      </c>
      <c r="B56058">
        <v>1521</v>
      </c>
      <c r="C56058" s="69">
        <v>44178.306747685187</v>
      </c>
      <c r="D56058">
        <v>11437</v>
      </c>
      <c r="E56058" s="6">
        <v>1200</v>
      </c>
      <c r="F56058" s="4">
        <f t="shared" si="1753"/>
        <v>43923.125856481478</v>
      </c>
      <c r="G56058" s="5">
        <f t="shared" si="1754"/>
        <v>0</v>
      </c>
    </row>
    <row r="56059" spans="1:7" x14ac:dyDescent="0.3">
      <c r="A56059">
        <v>267398</v>
      </c>
      <c r="B56059">
        <v>4372</v>
      </c>
      <c r="C56059" s="69">
        <v>44178.307442129633</v>
      </c>
      <c r="D56059">
        <v>2167</v>
      </c>
      <c r="E56059" s="6">
        <v>1200</v>
      </c>
      <c r="F56059" s="4">
        <f t="shared" si="1753"/>
        <v>43983.320763888885</v>
      </c>
      <c r="G56059" s="5">
        <f t="shared" si="1754"/>
        <v>0</v>
      </c>
    </row>
    <row r="56060" spans="1:7" x14ac:dyDescent="0.3">
      <c r="A56060">
        <v>267401</v>
      </c>
      <c r="B56060">
        <v>2537</v>
      </c>
      <c r="C56060" s="69">
        <v>44178.313807870371</v>
      </c>
      <c r="D56060">
        <v>2251</v>
      </c>
      <c r="E56060" s="6">
        <v>1200</v>
      </c>
      <c r="F56060" s="4">
        <f t="shared" si="1753"/>
        <v>43923.152268518519</v>
      </c>
      <c r="G56060" s="5">
        <f t="shared" si="1754"/>
        <v>0</v>
      </c>
    </row>
    <row r="56061" spans="1:7" x14ac:dyDescent="0.3">
      <c r="A56061">
        <v>267404</v>
      </c>
      <c r="B56061">
        <v>9547</v>
      </c>
      <c r="C56061" s="69">
        <v>44178.319351851853</v>
      </c>
      <c r="D56061">
        <v>5465</v>
      </c>
      <c r="E56061" s="6">
        <v>1200</v>
      </c>
      <c r="F56061" s="4">
        <f t="shared" si="1753"/>
        <v>44166.53392361111</v>
      </c>
      <c r="G56061" s="5">
        <f t="shared" si="1754"/>
        <v>0</v>
      </c>
    </row>
    <row r="56062" spans="1:7" x14ac:dyDescent="0.3">
      <c r="A56062">
        <v>267406</v>
      </c>
      <c r="B56062">
        <v>2586</v>
      </c>
      <c r="C56062" s="69">
        <v>44178.321527777778</v>
      </c>
      <c r="D56062">
        <v>4758</v>
      </c>
      <c r="E56062" s="6">
        <v>1200</v>
      </c>
      <c r="F56062" s="4">
        <f t="shared" si="1753"/>
        <v>43838.476377314815</v>
      </c>
      <c r="G56062" s="5">
        <f t="shared" si="1754"/>
        <v>0</v>
      </c>
    </row>
    <row r="56063" spans="1:7" x14ac:dyDescent="0.3">
      <c r="A56063">
        <v>267411</v>
      </c>
      <c r="B56063">
        <v>4113</v>
      </c>
      <c r="C56063" s="69">
        <v>44178.322245370371</v>
      </c>
      <c r="D56063">
        <v>1897</v>
      </c>
      <c r="E56063" s="6">
        <v>1200</v>
      </c>
      <c r="F56063" s="4">
        <f t="shared" si="1753"/>
        <v>44166.034872685188</v>
      </c>
      <c r="G56063" s="5">
        <f t="shared" si="1754"/>
        <v>0</v>
      </c>
    </row>
    <row r="56064" spans="1:7" x14ac:dyDescent="0.3">
      <c r="A56064">
        <v>267415</v>
      </c>
      <c r="B56064">
        <v>13855</v>
      </c>
      <c r="C56064" s="69">
        <v>44178.325439814813</v>
      </c>
      <c r="D56064">
        <v>7964</v>
      </c>
      <c r="E56064" s="6">
        <v>1200</v>
      </c>
      <c r="F56064" s="4">
        <f t="shared" si="1753"/>
        <v>44166.446377314816</v>
      </c>
      <c r="G56064" s="5">
        <f t="shared" si="1754"/>
        <v>0</v>
      </c>
    </row>
    <row r="56065" spans="1:7" x14ac:dyDescent="0.3">
      <c r="A56065">
        <v>267420</v>
      </c>
      <c r="B56065">
        <v>5453</v>
      </c>
      <c r="C56065" s="69">
        <v>44178.332511574074</v>
      </c>
      <c r="D56065">
        <v>9086</v>
      </c>
      <c r="E56065" s="6">
        <v>1200</v>
      </c>
      <c r="F56065" s="4">
        <f t="shared" si="1753"/>
        <v>43952.751793981479</v>
      </c>
      <c r="G56065" s="5">
        <f t="shared" si="1754"/>
        <v>0</v>
      </c>
    </row>
    <row r="56066" spans="1:7" x14ac:dyDescent="0.3">
      <c r="A56066">
        <v>267421</v>
      </c>
      <c r="B56066">
        <v>3817</v>
      </c>
      <c r="C56066" s="69">
        <v>44178.338761574072</v>
      </c>
      <c r="D56066">
        <v>7629</v>
      </c>
      <c r="E56066" s="6">
        <v>1200</v>
      </c>
      <c r="F56066" s="4">
        <f t="shared" ref="F56066:F56129" si="1755">VLOOKUP(D56066,J:K,2,0)</f>
        <v>43986.256631944445</v>
      </c>
      <c r="G56066" s="5">
        <f t="shared" si="1754"/>
        <v>0</v>
      </c>
    </row>
    <row r="56067" spans="1:7" x14ac:dyDescent="0.3">
      <c r="A56067">
        <v>267427</v>
      </c>
      <c r="B56067">
        <v>10899</v>
      </c>
      <c r="C56067" s="69">
        <v>44178.344351851847</v>
      </c>
      <c r="D56067">
        <v>13102</v>
      </c>
      <c r="E56067" s="6">
        <v>960</v>
      </c>
      <c r="F56067" s="4">
        <f t="shared" si="1755"/>
        <v>44166.357349537036</v>
      </c>
      <c r="G56067" s="5">
        <f t="shared" ref="G56067:G56130" si="1756">IF(F56067=C56067, 1, 0)</f>
        <v>0</v>
      </c>
    </row>
    <row r="56068" spans="1:7" x14ac:dyDescent="0.3">
      <c r="A56068">
        <v>267428</v>
      </c>
      <c r="B56068">
        <v>2445</v>
      </c>
      <c r="C56068" s="69">
        <v>44178.347199074073</v>
      </c>
      <c r="D56068">
        <v>7569</v>
      </c>
      <c r="E56068" s="6">
        <v>1200</v>
      </c>
      <c r="F56068" s="4">
        <f t="shared" si="1755"/>
        <v>44166.333518518521</v>
      </c>
      <c r="G56068" s="5">
        <f t="shared" si="1756"/>
        <v>0</v>
      </c>
    </row>
    <row r="56069" spans="1:7" x14ac:dyDescent="0.3">
      <c r="A56069">
        <v>267430</v>
      </c>
      <c r="B56069">
        <v>12168</v>
      </c>
      <c r="C56069" s="69">
        <v>44178.347511574073</v>
      </c>
      <c r="D56069">
        <v>4478</v>
      </c>
      <c r="E56069" s="6">
        <v>1200</v>
      </c>
      <c r="F56069" s="4">
        <f t="shared" si="1755"/>
        <v>43892.460312499999</v>
      </c>
      <c r="G56069" s="5">
        <f t="shared" si="1756"/>
        <v>0</v>
      </c>
    </row>
    <row r="56070" spans="1:7" x14ac:dyDescent="0.3">
      <c r="A56070">
        <v>267434</v>
      </c>
      <c r="B56070">
        <v>2194</v>
      </c>
      <c r="C56070" s="69">
        <v>44178.355312500003</v>
      </c>
      <c r="D56070">
        <v>10304</v>
      </c>
      <c r="E56070" s="6">
        <v>0</v>
      </c>
      <c r="F56070" s="4">
        <f t="shared" si="1755"/>
        <v>43891.918229166666</v>
      </c>
      <c r="G56070" s="5">
        <f t="shared" si="1756"/>
        <v>0</v>
      </c>
    </row>
    <row r="56071" spans="1:7" x14ac:dyDescent="0.3">
      <c r="A56071">
        <v>267437</v>
      </c>
      <c r="B56071">
        <v>10471</v>
      </c>
      <c r="C56071" s="69">
        <v>44178.355983796297</v>
      </c>
      <c r="D56071">
        <v>7817</v>
      </c>
      <c r="E56071" s="6">
        <v>1200</v>
      </c>
      <c r="F56071" s="4">
        <f t="shared" si="1755"/>
        <v>44136.682789351849</v>
      </c>
      <c r="G56071" s="5">
        <f t="shared" si="1756"/>
        <v>0</v>
      </c>
    </row>
    <row r="56072" spans="1:7" x14ac:dyDescent="0.3">
      <c r="A56072">
        <v>267440</v>
      </c>
      <c r="B56072">
        <v>2827</v>
      </c>
      <c r="C56072" s="69">
        <v>44178.356423611112</v>
      </c>
      <c r="D56072">
        <v>5204</v>
      </c>
      <c r="E56072" s="6">
        <v>960</v>
      </c>
      <c r="F56072" s="4">
        <f t="shared" si="1755"/>
        <v>43922.600034722222</v>
      </c>
      <c r="G56072" s="5">
        <f t="shared" si="1756"/>
        <v>0</v>
      </c>
    </row>
    <row r="56073" spans="1:7" x14ac:dyDescent="0.3">
      <c r="A56073">
        <v>267446</v>
      </c>
      <c r="B56073">
        <v>5600</v>
      </c>
      <c r="C56073" s="69">
        <v>44178.358703703707</v>
      </c>
      <c r="D56073">
        <v>10968</v>
      </c>
      <c r="E56073" s="6">
        <v>1200</v>
      </c>
      <c r="F56073" s="4">
        <f t="shared" si="1755"/>
        <v>44044.127384259256</v>
      </c>
      <c r="G56073" s="5">
        <f t="shared" si="1756"/>
        <v>0</v>
      </c>
    </row>
    <row r="56074" spans="1:7" x14ac:dyDescent="0.3">
      <c r="A56074">
        <v>267450</v>
      </c>
      <c r="B56074">
        <v>8406</v>
      </c>
      <c r="C56074" s="69">
        <v>44178.360474537039</v>
      </c>
      <c r="D56074">
        <v>11529</v>
      </c>
      <c r="E56074" s="6">
        <v>960</v>
      </c>
      <c r="F56074" s="4">
        <f t="shared" si="1755"/>
        <v>44166.238379629627</v>
      </c>
      <c r="G56074" s="5">
        <f t="shared" si="1756"/>
        <v>0</v>
      </c>
    </row>
    <row r="56075" spans="1:7" x14ac:dyDescent="0.3">
      <c r="A56075">
        <v>267452</v>
      </c>
      <c r="B56075">
        <v>11944</v>
      </c>
      <c r="C56075" s="69">
        <v>44178.365636574083</v>
      </c>
      <c r="D56075">
        <v>8590</v>
      </c>
      <c r="E56075" s="6">
        <v>1200</v>
      </c>
      <c r="F56075" s="4">
        <f t="shared" si="1755"/>
        <v>44136.293263888889</v>
      </c>
      <c r="G56075" s="5">
        <f t="shared" si="1756"/>
        <v>0</v>
      </c>
    </row>
    <row r="56076" spans="1:7" x14ac:dyDescent="0.3">
      <c r="A56076">
        <v>267453</v>
      </c>
      <c r="B56076">
        <v>11062</v>
      </c>
      <c r="C56076" s="69">
        <v>44178.365833333337</v>
      </c>
      <c r="D56076">
        <v>7817</v>
      </c>
      <c r="E56076" s="6">
        <v>1200</v>
      </c>
      <c r="F56076" s="4">
        <f t="shared" si="1755"/>
        <v>44136.682789351849</v>
      </c>
      <c r="G56076" s="5">
        <f t="shared" si="1756"/>
        <v>0</v>
      </c>
    </row>
    <row r="56077" spans="1:7" x14ac:dyDescent="0.3">
      <c r="A56077">
        <v>267459</v>
      </c>
      <c r="B56077">
        <v>8247</v>
      </c>
      <c r="C56077" s="69">
        <v>44178.370324074072</v>
      </c>
      <c r="D56077">
        <v>9982</v>
      </c>
      <c r="E56077" s="6">
        <v>1200</v>
      </c>
      <c r="F56077" s="4">
        <f t="shared" si="1755"/>
        <v>43952.199270833335</v>
      </c>
      <c r="G56077" s="5">
        <f t="shared" si="1756"/>
        <v>0</v>
      </c>
    </row>
    <row r="56078" spans="1:7" x14ac:dyDescent="0.3">
      <c r="A56078">
        <v>267461</v>
      </c>
      <c r="B56078">
        <v>11769</v>
      </c>
      <c r="C56078" s="69">
        <v>44178.379328703697</v>
      </c>
      <c r="D56078">
        <v>2688</v>
      </c>
      <c r="E56078" s="6">
        <v>1200</v>
      </c>
      <c r="F56078" s="4">
        <f t="shared" si="1755"/>
        <v>44015.97284722222</v>
      </c>
      <c r="G56078" s="5">
        <f t="shared" si="1756"/>
        <v>0</v>
      </c>
    </row>
    <row r="56079" spans="1:7" x14ac:dyDescent="0.3">
      <c r="A56079">
        <v>267467</v>
      </c>
      <c r="B56079">
        <v>10146</v>
      </c>
      <c r="C56079" s="69">
        <v>44178.38082175926</v>
      </c>
      <c r="D56079">
        <v>13812</v>
      </c>
      <c r="E56079" s="6">
        <v>960</v>
      </c>
      <c r="F56079" s="4">
        <f t="shared" si="1755"/>
        <v>44105.466736111113</v>
      </c>
      <c r="G56079" s="5">
        <f t="shared" si="1756"/>
        <v>0</v>
      </c>
    </row>
    <row r="56080" spans="1:7" x14ac:dyDescent="0.3">
      <c r="A56080">
        <v>267473</v>
      </c>
      <c r="B56080">
        <v>2801</v>
      </c>
      <c r="C56080" s="69">
        <v>44178.381284722222</v>
      </c>
      <c r="D56080">
        <v>8436</v>
      </c>
      <c r="E56080" s="6">
        <v>1200</v>
      </c>
      <c r="F56080" s="4">
        <f t="shared" si="1755"/>
        <v>43862.029675925929</v>
      </c>
      <c r="G56080" s="5">
        <f t="shared" si="1756"/>
        <v>0</v>
      </c>
    </row>
    <row r="56081" spans="1:7" x14ac:dyDescent="0.3">
      <c r="A56081">
        <v>267477</v>
      </c>
      <c r="B56081">
        <v>4183</v>
      </c>
      <c r="C56081" s="69">
        <v>44178.387071759258</v>
      </c>
      <c r="D56081">
        <v>11700</v>
      </c>
      <c r="E56081" s="6">
        <v>1200</v>
      </c>
      <c r="F56081" s="4">
        <f t="shared" si="1755"/>
        <v>43833.01934027778</v>
      </c>
      <c r="G56081" s="5">
        <f t="shared" si="1756"/>
        <v>0</v>
      </c>
    </row>
    <row r="56082" spans="1:7" x14ac:dyDescent="0.3">
      <c r="A56082">
        <v>267478</v>
      </c>
      <c r="B56082">
        <v>8649</v>
      </c>
      <c r="C56082" s="69">
        <v>44178.395439814813</v>
      </c>
      <c r="D56082">
        <v>7697</v>
      </c>
      <c r="E56082" s="6">
        <v>1200</v>
      </c>
      <c r="F56082" s="4">
        <f t="shared" si="1755"/>
        <v>44137.145752314813</v>
      </c>
      <c r="G56082" s="5">
        <f t="shared" si="1756"/>
        <v>0</v>
      </c>
    </row>
    <row r="56083" spans="1:7" x14ac:dyDescent="0.3">
      <c r="A56083">
        <v>267481</v>
      </c>
      <c r="B56083">
        <v>12990</v>
      </c>
      <c r="C56083" s="69">
        <v>44178.395891203712</v>
      </c>
      <c r="D56083">
        <v>9597</v>
      </c>
      <c r="E56083" s="6">
        <v>1200</v>
      </c>
      <c r="F56083" s="4">
        <f t="shared" si="1755"/>
        <v>44044.821122685185</v>
      </c>
      <c r="G56083" s="5">
        <f t="shared" si="1756"/>
        <v>0</v>
      </c>
    </row>
    <row r="56084" spans="1:7" x14ac:dyDescent="0.3">
      <c r="A56084">
        <v>267484</v>
      </c>
      <c r="B56084">
        <v>11303</v>
      </c>
      <c r="C56084" s="69">
        <v>44178.39640046296</v>
      </c>
      <c r="D56084">
        <v>6351</v>
      </c>
      <c r="E56084" s="6">
        <v>1200</v>
      </c>
      <c r="F56084" s="4">
        <f t="shared" si="1755"/>
        <v>44045.819884259261</v>
      </c>
      <c r="G56084" s="5">
        <f t="shared" si="1756"/>
        <v>0</v>
      </c>
    </row>
    <row r="56085" spans="1:7" x14ac:dyDescent="0.3">
      <c r="A56085">
        <v>267486</v>
      </c>
      <c r="B56085">
        <v>13680</v>
      </c>
      <c r="C56085" s="69">
        <v>44178.398587962962</v>
      </c>
      <c r="D56085">
        <v>963</v>
      </c>
      <c r="E56085" s="6">
        <v>1200</v>
      </c>
      <c r="F56085" s="4">
        <f t="shared" si="1755"/>
        <v>44044.170370370368</v>
      </c>
      <c r="G56085" s="5">
        <f t="shared" si="1756"/>
        <v>0</v>
      </c>
    </row>
    <row r="56086" spans="1:7" x14ac:dyDescent="0.3">
      <c r="A56086">
        <v>267488</v>
      </c>
      <c r="B56086">
        <v>12053</v>
      </c>
      <c r="C56086" s="69">
        <v>44178.399085648147</v>
      </c>
      <c r="D56086">
        <v>11696</v>
      </c>
      <c r="E56086" s="6">
        <v>960</v>
      </c>
      <c r="F56086" s="4">
        <f t="shared" si="1755"/>
        <v>44136.688506944447</v>
      </c>
      <c r="G56086" s="5">
        <f t="shared" si="1756"/>
        <v>0</v>
      </c>
    </row>
    <row r="56087" spans="1:7" x14ac:dyDescent="0.3">
      <c r="A56087">
        <v>267490</v>
      </c>
      <c r="B56087">
        <v>12329</v>
      </c>
      <c r="C56087" s="69">
        <v>44178.401585648149</v>
      </c>
      <c r="D56087">
        <v>10693</v>
      </c>
      <c r="E56087" s="6">
        <v>960</v>
      </c>
      <c r="F56087" s="4">
        <f t="shared" si="1755"/>
        <v>43983.321377314816</v>
      </c>
      <c r="G56087" s="5">
        <f t="shared" si="1756"/>
        <v>0</v>
      </c>
    </row>
    <row r="56088" spans="1:7" x14ac:dyDescent="0.3">
      <c r="A56088">
        <v>267495</v>
      </c>
      <c r="B56088">
        <v>12154</v>
      </c>
      <c r="C56088" s="69">
        <v>44178.410219907397</v>
      </c>
      <c r="D56088">
        <v>1849</v>
      </c>
      <c r="E56088" s="6">
        <v>1200</v>
      </c>
      <c r="F56088" s="4">
        <f t="shared" si="1755"/>
        <v>44013.146064814813</v>
      </c>
      <c r="G56088" s="5">
        <f t="shared" si="1756"/>
        <v>0</v>
      </c>
    </row>
    <row r="56089" spans="1:7" x14ac:dyDescent="0.3">
      <c r="A56089">
        <v>267503</v>
      </c>
      <c r="B56089">
        <v>13118</v>
      </c>
      <c r="C56089" s="69">
        <v>44178.419456018521</v>
      </c>
      <c r="D56089">
        <v>13110</v>
      </c>
      <c r="E56089" s="6">
        <v>1200</v>
      </c>
      <c r="F56089" s="4">
        <f t="shared" si="1755"/>
        <v>43831.863842592589</v>
      </c>
      <c r="G56089" s="5">
        <f t="shared" si="1756"/>
        <v>0</v>
      </c>
    </row>
    <row r="56090" spans="1:7" x14ac:dyDescent="0.3">
      <c r="A56090">
        <v>267512</v>
      </c>
      <c r="B56090">
        <v>7486</v>
      </c>
      <c r="C56090" s="69">
        <v>44178.42083333333</v>
      </c>
      <c r="D56090">
        <v>7850</v>
      </c>
      <c r="E56090" s="6">
        <v>1200</v>
      </c>
      <c r="F56090" s="4">
        <f t="shared" si="1755"/>
        <v>44076.31013888889</v>
      </c>
      <c r="G56090" s="5">
        <f t="shared" si="1756"/>
        <v>0</v>
      </c>
    </row>
    <row r="56091" spans="1:7" x14ac:dyDescent="0.3">
      <c r="A56091">
        <v>267518</v>
      </c>
      <c r="B56091">
        <v>218</v>
      </c>
      <c r="C56091" s="69">
        <v>44178.428622685176</v>
      </c>
      <c r="D56091">
        <v>3821</v>
      </c>
      <c r="E56091" s="6">
        <v>1200</v>
      </c>
      <c r="F56091" s="4">
        <f t="shared" si="1755"/>
        <v>43835.019953703704</v>
      </c>
      <c r="G56091" s="5">
        <f t="shared" si="1756"/>
        <v>0</v>
      </c>
    </row>
    <row r="56092" spans="1:7" x14ac:dyDescent="0.3">
      <c r="A56092">
        <v>267519</v>
      </c>
      <c r="B56092">
        <v>2437</v>
      </c>
      <c r="C56092" s="69">
        <v>44178.431377314817</v>
      </c>
      <c r="D56092">
        <v>12030</v>
      </c>
      <c r="E56092" s="6">
        <v>0</v>
      </c>
      <c r="F56092" s="4">
        <f t="shared" si="1755"/>
        <v>43832.412627314814</v>
      </c>
      <c r="G56092" s="5">
        <f t="shared" si="1756"/>
        <v>0</v>
      </c>
    </row>
    <row r="56093" spans="1:7" x14ac:dyDescent="0.3">
      <c r="A56093">
        <v>267523</v>
      </c>
      <c r="B56093">
        <v>6590</v>
      </c>
      <c r="C56093" s="69">
        <v>44178.433842592603</v>
      </c>
      <c r="D56093">
        <v>12036</v>
      </c>
      <c r="E56093" s="6">
        <v>1200</v>
      </c>
      <c r="F56093" s="4">
        <f t="shared" si="1755"/>
        <v>44105.626203703701</v>
      </c>
      <c r="G56093" s="5">
        <f t="shared" si="1756"/>
        <v>0</v>
      </c>
    </row>
    <row r="56094" spans="1:7" x14ac:dyDescent="0.3">
      <c r="A56094">
        <v>267526</v>
      </c>
      <c r="B56094">
        <v>7534</v>
      </c>
      <c r="C56094" s="69">
        <v>44178.437210648153</v>
      </c>
      <c r="D56094">
        <v>4947</v>
      </c>
      <c r="E56094" s="6">
        <v>1200</v>
      </c>
      <c r="F56094" s="4">
        <f t="shared" si="1755"/>
        <v>43983.628136574072</v>
      </c>
      <c r="G56094" s="5">
        <f t="shared" si="1756"/>
        <v>0</v>
      </c>
    </row>
    <row r="56095" spans="1:7" x14ac:dyDescent="0.3">
      <c r="A56095">
        <v>267531</v>
      </c>
      <c r="B56095">
        <v>1342</v>
      </c>
      <c r="C56095" s="69">
        <v>44178.437777777777</v>
      </c>
      <c r="D56095">
        <v>638</v>
      </c>
      <c r="E56095" s="6">
        <v>1200</v>
      </c>
      <c r="F56095" s="4">
        <f t="shared" si="1755"/>
        <v>44166.575787037036</v>
      </c>
      <c r="G56095" s="5">
        <f t="shared" si="1756"/>
        <v>0</v>
      </c>
    </row>
    <row r="56096" spans="1:7" x14ac:dyDescent="0.3">
      <c r="A56096">
        <v>267535</v>
      </c>
      <c r="B56096">
        <v>1695</v>
      </c>
      <c r="C56096" s="69">
        <v>44178.439918981479</v>
      </c>
      <c r="D56096">
        <v>2628</v>
      </c>
      <c r="E56096" s="6">
        <v>1200</v>
      </c>
      <c r="F56096" s="4">
        <f t="shared" si="1755"/>
        <v>44077.032141203701</v>
      </c>
      <c r="G56096" s="5">
        <f t="shared" si="1756"/>
        <v>0</v>
      </c>
    </row>
    <row r="56097" spans="1:7" x14ac:dyDescent="0.3">
      <c r="A56097">
        <v>267541</v>
      </c>
      <c r="B56097">
        <v>5010</v>
      </c>
      <c r="C56097" s="69">
        <v>44178.468252314808</v>
      </c>
      <c r="D56097">
        <v>11932</v>
      </c>
      <c r="E56097" s="6">
        <v>1200</v>
      </c>
      <c r="F56097" s="4">
        <f t="shared" si="1755"/>
        <v>44136.615451388891</v>
      </c>
      <c r="G56097" s="5">
        <f t="shared" si="1756"/>
        <v>0</v>
      </c>
    </row>
    <row r="56098" spans="1:7" x14ac:dyDescent="0.3">
      <c r="A56098">
        <v>267542</v>
      </c>
      <c r="B56098">
        <v>11447</v>
      </c>
      <c r="C56098" s="69">
        <v>44178.476736111108</v>
      </c>
      <c r="D56098">
        <v>10080</v>
      </c>
      <c r="E56098" s="6">
        <v>960</v>
      </c>
      <c r="F56098" s="4">
        <f t="shared" si="1755"/>
        <v>44044.264340277776</v>
      </c>
      <c r="G56098" s="5">
        <f t="shared" si="1756"/>
        <v>0</v>
      </c>
    </row>
    <row r="56099" spans="1:7" x14ac:dyDescent="0.3">
      <c r="A56099">
        <v>267549</v>
      </c>
      <c r="B56099">
        <v>12419</v>
      </c>
      <c r="C56099" s="69">
        <v>44178.485289351847</v>
      </c>
      <c r="D56099">
        <v>10304</v>
      </c>
      <c r="E56099" s="6">
        <v>1200</v>
      </c>
      <c r="F56099" s="4">
        <f t="shared" si="1755"/>
        <v>43891.918229166666</v>
      </c>
      <c r="G56099" s="5">
        <f t="shared" si="1756"/>
        <v>0</v>
      </c>
    </row>
    <row r="56100" spans="1:7" x14ac:dyDescent="0.3">
      <c r="A56100">
        <v>267554</v>
      </c>
      <c r="B56100">
        <v>13978</v>
      </c>
      <c r="C56100" s="69">
        <v>44178.496805555558</v>
      </c>
      <c r="D56100">
        <v>11664</v>
      </c>
      <c r="E56100" s="6">
        <v>1200</v>
      </c>
      <c r="F56100" s="4">
        <f t="shared" si="1755"/>
        <v>44105.660173611112</v>
      </c>
      <c r="G56100" s="5">
        <f t="shared" si="1756"/>
        <v>0</v>
      </c>
    </row>
    <row r="56101" spans="1:7" x14ac:dyDescent="0.3">
      <c r="A56101">
        <v>267556</v>
      </c>
      <c r="B56101">
        <v>3351</v>
      </c>
      <c r="C56101" s="69">
        <v>44178.509097222217</v>
      </c>
      <c r="D56101">
        <v>1181</v>
      </c>
      <c r="E56101" s="6">
        <v>1200</v>
      </c>
      <c r="F56101" s="4">
        <f t="shared" si="1755"/>
        <v>43985.458460648151</v>
      </c>
      <c r="G56101" s="5">
        <f t="shared" si="1756"/>
        <v>0</v>
      </c>
    </row>
    <row r="56102" spans="1:7" x14ac:dyDescent="0.3">
      <c r="A56102">
        <v>267558</v>
      </c>
      <c r="B56102">
        <v>6699</v>
      </c>
      <c r="C56102" s="69">
        <v>44178.509097222217</v>
      </c>
      <c r="D56102">
        <v>7569</v>
      </c>
      <c r="E56102" s="6">
        <v>1200</v>
      </c>
      <c r="F56102" s="4">
        <f t="shared" si="1755"/>
        <v>44166.333518518521</v>
      </c>
      <c r="G56102" s="5">
        <f t="shared" si="1756"/>
        <v>0</v>
      </c>
    </row>
    <row r="56103" spans="1:7" x14ac:dyDescent="0.3">
      <c r="A56103">
        <v>267560</v>
      </c>
      <c r="B56103">
        <v>12173</v>
      </c>
      <c r="C56103" s="69">
        <v>44178.511087962957</v>
      </c>
      <c r="D56103">
        <v>3850</v>
      </c>
      <c r="E56103" s="6">
        <v>1200</v>
      </c>
      <c r="F56103" s="4">
        <f t="shared" si="1755"/>
        <v>44044.450995370367</v>
      </c>
      <c r="G56103" s="5">
        <f t="shared" si="1756"/>
        <v>0</v>
      </c>
    </row>
    <row r="56104" spans="1:7" x14ac:dyDescent="0.3">
      <c r="A56104">
        <v>267568</v>
      </c>
      <c r="B56104">
        <v>9630</v>
      </c>
      <c r="C56104" s="69">
        <v>44178.517800925933</v>
      </c>
      <c r="D56104">
        <v>11388</v>
      </c>
      <c r="E56104" s="6">
        <v>1200</v>
      </c>
      <c r="F56104" s="4">
        <f t="shared" si="1755"/>
        <v>44136.667048611111</v>
      </c>
      <c r="G56104" s="5">
        <f t="shared" si="1756"/>
        <v>0</v>
      </c>
    </row>
    <row r="56105" spans="1:7" x14ac:dyDescent="0.3">
      <c r="A56105">
        <v>267573</v>
      </c>
      <c r="B56105">
        <v>8979</v>
      </c>
      <c r="C56105" s="69">
        <v>44178.522094907406</v>
      </c>
      <c r="D56105">
        <v>10805</v>
      </c>
      <c r="E56105" s="6">
        <v>1200</v>
      </c>
      <c r="F56105" s="4">
        <f t="shared" si="1755"/>
        <v>44075.547384259262</v>
      </c>
      <c r="G56105" s="5">
        <f t="shared" si="1756"/>
        <v>0</v>
      </c>
    </row>
    <row r="56106" spans="1:7" x14ac:dyDescent="0.3">
      <c r="A56106">
        <v>267576</v>
      </c>
      <c r="B56106">
        <v>5475</v>
      </c>
      <c r="C56106" s="69">
        <v>44178.524178240739</v>
      </c>
      <c r="D56106">
        <v>9193</v>
      </c>
      <c r="E56106" s="6">
        <v>1200</v>
      </c>
      <c r="F56106" s="4">
        <f t="shared" si="1755"/>
        <v>43922.429456018515</v>
      </c>
      <c r="G56106" s="5">
        <f t="shared" si="1756"/>
        <v>0</v>
      </c>
    </row>
    <row r="56107" spans="1:7" x14ac:dyDescent="0.3">
      <c r="A56107">
        <v>267578</v>
      </c>
      <c r="B56107">
        <v>446</v>
      </c>
      <c r="C56107" s="69">
        <v>44178.529780092591</v>
      </c>
      <c r="D56107">
        <v>5204</v>
      </c>
      <c r="E56107" s="6">
        <v>1200</v>
      </c>
      <c r="F56107" s="4">
        <f t="shared" si="1755"/>
        <v>43922.600034722222</v>
      </c>
      <c r="G56107" s="5">
        <f t="shared" si="1756"/>
        <v>0</v>
      </c>
    </row>
    <row r="56108" spans="1:7" x14ac:dyDescent="0.3">
      <c r="A56108">
        <v>267579</v>
      </c>
      <c r="B56108">
        <v>2206</v>
      </c>
      <c r="C56108" s="69">
        <v>44178.534085648149</v>
      </c>
      <c r="D56108">
        <v>638</v>
      </c>
      <c r="E56108" s="6">
        <v>1200</v>
      </c>
      <c r="F56108" s="4">
        <f t="shared" si="1755"/>
        <v>44166.575787037036</v>
      </c>
      <c r="G56108" s="5">
        <f t="shared" si="1756"/>
        <v>0</v>
      </c>
    </row>
    <row r="56109" spans="1:7" x14ac:dyDescent="0.3">
      <c r="A56109">
        <v>267580</v>
      </c>
      <c r="B56109">
        <v>3990</v>
      </c>
      <c r="C56109" s="69">
        <v>44178.538611111107</v>
      </c>
      <c r="D56109">
        <v>10781</v>
      </c>
      <c r="E56109" s="6">
        <v>1200</v>
      </c>
      <c r="F56109" s="4">
        <f t="shared" si="1755"/>
        <v>44076.168495370373</v>
      </c>
      <c r="G56109" s="5">
        <f t="shared" si="1756"/>
        <v>0</v>
      </c>
    </row>
    <row r="56110" spans="1:7" x14ac:dyDescent="0.3">
      <c r="A56110">
        <v>267586</v>
      </c>
      <c r="B56110">
        <v>8220</v>
      </c>
      <c r="C56110" s="69">
        <v>44178.540023148147</v>
      </c>
      <c r="D56110">
        <v>12798</v>
      </c>
      <c r="E56110" s="6">
        <v>1200</v>
      </c>
      <c r="F56110" s="4">
        <f t="shared" si="1755"/>
        <v>44045.843321759261</v>
      </c>
      <c r="G56110" s="5">
        <f t="shared" si="1756"/>
        <v>0</v>
      </c>
    </row>
    <row r="56111" spans="1:7" x14ac:dyDescent="0.3">
      <c r="A56111">
        <v>267587</v>
      </c>
      <c r="B56111">
        <v>6182</v>
      </c>
      <c r="C56111" s="69">
        <v>44178.540081018517</v>
      </c>
      <c r="D56111">
        <v>5537</v>
      </c>
      <c r="E56111" s="6">
        <v>1200</v>
      </c>
      <c r="F56111" s="4">
        <f t="shared" si="1755"/>
        <v>43984.405729166669</v>
      </c>
      <c r="G56111" s="5">
        <f t="shared" si="1756"/>
        <v>0</v>
      </c>
    </row>
    <row r="56112" spans="1:7" x14ac:dyDescent="0.3">
      <c r="A56112">
        <v>267592</v>
      </c>
      <c r="B56112">
        <v>12005</v>
      </c>
      <c r="C56112" s="69">
        <v>44178.546365740738</v>
      </c>
      <c r="D56112">
        <v>12798</v>
      </c>
      <c r="E56112" s="6">
        <v>1200</v>
      </c>
      <c r="F56112" s="4">
        <f t="shared" si="1755"/>
        <v>44045.843321759261</v>
      </c>
      <c r="G56112" s="5">
        <f t="shared" si="1756"/>
        <v>0</v>
      </c>
    </row>
    <row r="56113" spans="1:7" x14ac:dyDescent="0.3">
      <c r="A56113">
        <v>267594</v>
      </c>
      <c r="B56113">
        <v>12177</v>
      </c>
      <c r="C56113" s="69">
        <v>44178.557847222219</v>
      </c>
      <c r="D56113">
        <v>13102</v>
      </c>
      <c r="E56113" s="6">
        <v>1200</v>
      </c>
      <c r="F56113" s="4">
        <f t="shared" si="1755"/>
        <v>44166.357349537036</v>
      </c>
      <c r="G56113" s="5">
        <f t="shared" si="1756"/>
        <v>0</v>
      </c>
    </row>
    <row r="56114" spans="1:7" x14ac:dyDescent="0.3">
      <c r="A56114">
        <v>267596</v>
      </c>
      <c r="B56114">
        <v>6099</v>
      </c>
      <c r="C56114" s="69">
        <v>44178.559444444443</v>
      </c>
      <c r="D56114">
        <v>11214</v>
      </c>
      <c r="E56114" s="6">
        <v>1200</v>
      </c>
      <c r="F56114" s="4">
        <f t="shared" si="1755"/>
        <v>44136.094247685185</v>
      </c>
      <c r="G56114" s="5">
        <f t="shared" si="1756"/>
        <v>0</v>
      </c>
    </row>
    <row r="56115" spans="1:7" x14ac:dyDescent="0.3">
      <c r="A56115">
        <v>267600</v>
      </c>
      <c r="B56115">
        <v>6068</v>
      </c>
      <c r="C56115" s="69">
        <v>44178.566238425927</v>
      </c>
      <c r="D56115">
        <v>2405</v>
      </c>
      <c r="E56115" s="6">
        <v>1200</v>
      </c>
      <c r="F56115" s="4">
        <f t="shared" si="1755"/>
        <v>43891.569097222222</v>
      </c>
      <c r="G56115" s="5">
        <f t="shared" si="1756"/>
        <v>0</v>
      </c>
    </row>
    <row r="56116" spans="1:7" x14ac:dyDescent="0.3">
      <c r="A56116">
        <v>267612</v>
      </c>
      <c r="B56116">
        <v>7211</v>
      </c>
      <c r="C56116" s="69">
        <v>44178.580138888887</v>
      </c>
      <c r="D56116">
        <v>4797</v>
      </c>
      <c r="E56116" s="6">
        <v>1200</v>
      </c>
      <c r="F56116" s="4">
        <f t="shared" si="1755"/>
        <v>44075.110925925925</v>
      </c>
      <c r="G56116" s="5">
        <f t="shared" si="1756"/>
        <v>0</v>
      </c>
    </row>
    <row r="56117" spans="1:7" x14ac:dyDescent="0.3">
      <c r="A56117">
        <v>267617</v>
      </c>
      <c r="B56117">
        <v>7816</v>
      </c>
      <c r="C56117" s="69">
        <v>44178.583460648151</v>
      </c>
      <c r="D56117">
        <v>878</v>
      </c>
      <c r="E56117" s="6">
        <v>1200</v>
      </c>
      <c r="F56117" s="4">
        <f t="shared" si="1755"/>
        <v>43922.969097222223</v>
      </c>
      <c r="G56117" s="5">
        <f t="shared" si="1756"/>
        <v>0</v>
      </c>
    </row>
    <row r="56118" spans="1:7" x14ac:dyDescent="0.3">
      <c r="A56118">
        <v>267621</v>
      </c>
      <c r="B56118">
        <v>3488</v>
      </c>
      <c r="C56118" s="69">
        <v>44178.58388888889</v>
      </c>
      <c r="D56118">
        <v>12798</v>
      </c>
      <c r="E56118" s="6">
        <v>1200</v>
      </c>
      <c r="F56118" s="4">
        <f t="shared" si="1755"/>
        <v>44045.843321759261</v>
      </c>
      <c r="G56118" s="5">
        <f t="shared" si="1756"/>
        <v>0</v>
      </c>
    </row>
    <row r="56119" spans="1:7" x14ac:dyDescent="0.3">
      <c r="A56119">
        <v>267622</v>
      </c>
      <c r="B56119">
        <v>10549</v>
      </c>
      <c r="C56119" s="69">
        <v>44178.588125000002</v>
      </c>
      <c r="D56119">
        <v>13702</v>
      </c>
      <c r="E56119" s="6">
        <v>1200</v>
      </c>
      <c r="F56119" s="4">
        <f t="shared" si="1755"/>
        <v>43983.591724537036</v>
      </c>
      <c r="G56119" s="5">
        <f t="shared" si="1756"/>
        <v>0</v>
      </c>
    </row>
    <row r="56120" spans="1:7" x14ac:dyDescent="0.3">
      <c r="A56120">
        <v>267629</v>
      </c>
      <c r="B56120">
        <v>5051</v>
      </c>
      <c r="C56120" s="69">
        <v>44178.589131944442</v>
      </c>
      <c r="D56120">
        <v>5193</v>
      </c>
      <c r="E56120" s="6">
        <v>1200</v>
      </c>
      <c r="F56120" s="4">
        <f t="shared" si="1755"/>
        <v>44013.102743055555</v>
      </c>
      <c r="G56120" s="5">
        <f t="shared" si="1756"/>
        <v>0</v>
      </c>
    </row>
    <row r="56121" spans="1:7" x14ac:dyDescent="0.3">
      <c r="A56121">
        <v>267635</v>
      </c>
      <c r="B56121">
        <v>4348</v>
      </c>
      <c r="C56121" s="69">
        <v>44178.592835648153</v>
      </c>
      <c r="D56121">
        <v>5355</v>
      </c>
      <c r="E56121" s="6">
        <v>1200</v>
      </c>
      <c r="F56121" s="4">
        <f t="shared" si="1755"/>
        <v>43985.126192129632</v>
      </c>
      <c r="G56121" s="5">
        <f t="shared" si="1756"/>
        <v>0</v>
      </c>
    </row>
    <row r="56122" spans="1:7" x14ac:dyDescent="0.3">
      <c r="A56122">
        <v>267642</v>
      </c>
      <c r="B56122">
        <v>11359</v>
      </c>
      <c r="C56122" s="69">
        <v>44178.598101851851</v>
      </c>
      <c r="D56122">
        <v>6508</v>
      </c>
      <c r="E56122" s="6">
        <v>960</v>
      </c>
      <c r="F56122" s="4">
        <f t="shared" si="1755"/>
        <v>43922.195034722223</v>
      </c>
      <c r="G56122" s="5">
        <f t="shared" si="1756"/>
        <v>0</v>
      </c>
    </row>
    <row r="56123" spans="1:7" x14ac:dyDescent="0.3">
      <c r="A56123">
        <v>267644</v>
      </c>
      <c r="B56123">
        <v>5574</v>
      </c>
      <c r="C56123" s="69">
        <v>44178.598564814813</v>
      </c>
      <c r="D56123">
        <v>10897</v>
      </c>
      <c r="E56123" s="6">
        <v>1200</v>
      </c>
      <c r="F56123" s="4">
        <f t="shared" si="1755"/>
        <v>44105.438530092593</v>
      </c>
      <c r="G56123" s="5">
        <f t="shared" si="1756"/>
        <v>0</v>
      </c>
    </row>
    <row r="56124" spans="1:7" x14ac:dyDescent="0.3">
      <c r="A56124">
        <v>267645</v>
      </c>
      <c r="B56124">
        <v>2527</v>
      </c>
      <c r="C56124" s="69">
        <v>44178.601875</v>
      </c>
      <c r="D56124">
        <v>1670</v>
      </c>
      <c r="E56124" s="6">
        <v>1200</v>
      </c>
      <c r="F56124" s="4">
        <f t="shared" si="1755"/>
        <v>43952.049432870372</v>
      </c>
      <c r="G56124" s="5">
        <f t="shared" si="1756"/>
        <v>0</v>
      </c>
    </row>
    <row r="56125" spans="1:7" x14ac:dyDescent="0.3">
      <c r="A56125">
        <v>267647</v>
      </c>
      <c r="B56125">
        <v>6550</v>
      </c>
      <c r="C56125" s="69">
        <v>44178.605162037027</v>
      </c>
      <c r="D56125">
        <v>9086</v>
      </c>
      <c r="E56125" s="6">
        <v>1200</v>
      </c>
      <c r="F56125" s="4">
        <f t="shared" si="1755"/>
        <v>43952.751793981479</v>
      </c>
      <c r="G56125" s="5">
        <f t="shared" si="1756"/>
        <v>0</v>
      </c>
    </row>
    <row r="56126" spans="1:7" x14ac:dyDescent="0.3">
      <c r="A56126">
        <v>267648</v>
      </c>
      <c r="B56126">
        <v>10248</v>
      </c>
      <c r="C56126" s="69">
        <v>44178.605428240742</v>
      </c>
      <c r="D56126">
        <v>9467</v>
      </c>
      <c r="E56126" s="6">
        <v>1200</v>
      </c>
      <c r="F56126" s="4">
        <f t="shared" si="1755"/>
        <v>44105.524699074071</v>
      </c>
      <c r="G56126" s="5">
        <f t="shared" si="1756"/>
        <v>0</v>
      </c>
    </row>
    <row r="56127" spans="1:7" x14ac:dyDescent="0.3">
      <c r="A56127">
        <v>267655</v>
      </c>
      <c r="B56127">
        <v>1369</v>
      </c>
      <c r="C56127" s="69">
        <v>44178.611828703702</v>
      </c>
      <c r="D56127">
        <v>3005</v>
      </c>
      <c r="E56127" s="6">
        <v>1200</v>
      </c>
      <c r="F56127" s="4">
        <f t="shared" si="1755"/>
        <v>44044.76353009259</v>
      </c>
      <c r="G56127" s="5">
        <f t="shared" si="1756"/>
        <v>0</v>
      </c>
    </row>
    <row r="56128" spans="1:7" x14ac:dyDescent="0.3">
      <c r="A56128">
        <v>267664</v>
      </c>
      <c r="B56128">
        <v>8940</v>
      </c>
      <c r="C56128" s="69">
        <v>44178.614120370366</v>
      </c>
      <c r="D56128">
        <v>7629</v>
      </c>
      <c r="E56128" s="6">
        <v>1200</v>
      </c>
      <c r="F56128" s="4">
        <f t="shared" si="1755"/>
        <v>43986.256631944445</v>
      </c>
      <c r="G56128" s="5">
        <f t="shared" si="1756"/>
        <v>0</v>
      </c>
    </row>
    <row r="56129" spans="1:7" x14ac:dyDescent="0.3">
      <c r="A56129">
        <v>267666</v>
      </c>
      <c r="B56129">
        <v>12521</v>
      </c>
      <c r="C56129" s="69">
        <v>44178.620381944442</v>
      </c>
      <c r="D56129">
        <v>11696</v>
      </c>
      <c r="E56129" s="6">
        <v>1200</v>
      </c>
      <c r="F56129" s="4">
        <f t="shared" si="1755"/>
        <v>44136.688506944447</v>
      </c>
      <c r="G56129" s="5">
        <f t="shared" si="1756"/>
        <v>0</v>
      </c>
    </row>
    <row r="56130" spans="1:7" x14ac:dyDescent="0.3">
      <c r="A56130">
        <v>267670</v>
      </c>
      <c r="B56130">
        <v>7442</v>
      </c>
      <c r="C56130" s="69">
        <v>44178.620833333327</v>
      </c>
      <c r="D56130">
        <v>5701</v>
      </c>
      <c r="E56130" s="6">
        <v>1200</v>
      </c>
      <c r="F56130" s="4">
        <f t="shared" ref="F56130:F56193" si="1757">VLOOKUP(D56130,J:K,2,0)</f>
        <v>44166.401678240742</v>
      </c>
      <c r="G56130" s="5">
        <f t="shared" si="1756"/>
        <v>0</v>
      </c>
    </row>
    <row r="56131" spans="1:7" x14ac:dyDescent="0.3">
      <c r="A56131">
        <v>267673</v>
      </c>
      <c r="B56131">
        <v>2607</v>
      </c>
      <c r="C56131" s="69">
        <v>44178.624548611107</v>
      </c>
      <c r="D56131">
        <v>3788</v>
      </c>
      <c r="E56131" s="6">
        <v>1200</v>
      </c>
      <c r="F56131" s="4">
        <f t="shared" si="1757"/>
        <v>44075.480567129627</v>
      </c>
      <c r="G56131" s="5">
        <f t="shared" ref="G56131:G56194" si="1758">IF(F56131=C56131, 1, 0)</f>
        <v>0</v>
      </c>
    </row>
    <row r="56132" spans="1:7" x14ac:dyDescent="0.3">
      <c r="A56132">
        <v>267682</v>
      </c>
      <c r="B56132">
        <v>243</v>
      </c>
      <c r="C56132" s="69">
        <v>44178.627951388888</v>
      </c>
      <c r="D56132">
        <v>5272</v>
      </c>
      <c r="E56132" s="6">
        <v>1200</v>
      </c>
      <c r="F56132" s="4">
        <f t="shared" si="1757"/>
        <v>44136.199131944442</v>
      </c>
      <c r="G56132" s="5">
        <f t="shared" si="1758"/>
        <v>0</v>
      </c>
    </row>
    <row r="56133" spans="1:7" x14ac:dyDescent="0.3">
      <c r="A56133">
        <v>267685</v>
      </c>
      <c r="B56133">
        <v>4820</v>
      </c>
      <c r="C56133" s="69">
        <v>44178.632627314822</v>
      </c>
      <c r="D56133">
        <v>13702</v>
      </c>
      <c r="E56133" s="6">
        <v>1200</v>
      </c>
      <c r="F56133" s="4">
        <f t="shared" si="1757"/>
        <v>43983.591724537036</v>
      </c>
      <c r="G56133" s="5">
        <f t="shared" si="1758"/>
        <v>0</v>
      </c>
    </row>
    <row r="56134" spans="1:7" x14ac:dyDescent="0.3">
      <c r="A56134">
        <v>267688</v>
      </c>
      <c r="B56134">
        <v>4968</v>
      </c>
      <c r="C56134" s="69">
        <v>44178.637546296297</v>
      </c>
      <c r="D56134">
        <v>7978</v>
      </c>
      <c r="E56134" s="6">
        <v>1200</v>
      </c>
      <c r="F56134" s="4">
        <f t="shared" si="1757"/>
        <v>44076.571203703701</v>
      </c>
      <c r="G56134" s="5">
        <f t="shared" si="1758"/>
        <v>0</v>
      </c>
    </row>
    <row r="56135" spans="1:7" x14ac:dyDescent="0.3">
      <c r="A56135">
        <v>267690</v>
      </c>
      <c r="B56135">
        <v>7326</v>
      </c>
      <c r="C56135" s="69">
        <v>44178.638252314813</v>
      </c>
      <c r="D56135">
        <v>7850</v>
      </c>
      <c r="E56135" s="6">
        <v>1200</v>
      </c>
      <c r="F56135" s="4">
        <f t="shared" si="1757"/>
        <v>44076.31013888889</v>
      </c>
      <c r="G56135" s="5">
        <f t="shared" si="1758"/>
        <v>0</v>
      </c>
    </row>
    <row r="56136" spans="1:7" x14ac:dyDescent="0.3">
      <c r="A56136">
        <v>267696</v>
      </c>
      <c r="B56136">
        <v>4267</v>
      </c>
      <c r="C56136" s="69">
        <v>44178.638773148137</v>
      </c>
      <c r="D56136">
        <v>4808</v>
      </c>
      <c r="E56136" s="6">
        <v>1200</v>
      </c>
      <c r="F56136" s="4">
        <f t="shared" si="1757"/>
        <v>43835.220995370371</v>
      </c>
      <c r="G56136" s="5">
        <f t="shared" si="1758"/>
        <v>0</v>
      </c>
    </row>
    <row r="56137" spans="1:7" x14ac:dyDescent="0.3">
      <c r="A56137">
        <v>267701</v>
      </c>
      <c r="B56137">
        <v>13861</v>
      </c>
      <c r="C56137" s="69">
        <v>44178.641516203701</v>
      </c>
      <c r="D56137">
        <v>5849</v>
      </c>
      <c r="E56137" s="6">
        <v>1200</v>
      </c>
      <c r="F56137" s="4">
        <f t="shared" si="1757"/>
        <v>44013.745717592596</v>
      </c>
      <c r="G56137" s="5">
        <f t="shared" si="1758"/>
        <v>0</v>
      </c>
    </row>
    <row r="56138" spans="1:7" x14ac:dyDescent="0.3">
      <c r="A56138">
        <v>267703</v>
      </c>
      <c r="B56138">
        <v>12858</v>
      </c>
      <c r="C56138" s="69">
        <v>44178.644375000003</v>
      </c>
      <c r="D56138">
        <v>3506</v>
      </c>
      <c r="E56138" s="6">
        <v>1200</v>
      </c>
      <c r="F56138" s="4">
        <f t="shared" si="1757"/>
        <v>44044.029652777775</v>
      </c>
      <c r="G56138" s="5">
        <f t="shared" si="1758"/>
        <v>0</v>
      </c>
    </row>
    <row r="56139" spans="1:7" x14ac:dyDescent="0.3">
      <c r="A56139">
        <v>267708</v>
      </c>
      <c r="B56139">
        <v>3365</v>
      </c>
      <c r="C56139" s="69">
        <v>44178.648217592592</v>
      </c>
      <c r="D56139">
        <v>11664</v>
      </c>
      <c r="E56139" s="6">
        <v>1200</v>
      </c>
      <c r="F56139" s="4">
        <f t="shared" si="1757"/>
        <v>44105.660173611112</v>
      </c>
      <c r="G56139" s="5">
        <f t="shared" si="1758"/>
        <v>0</v>
      </c>
    </row>
    <row r="56140" spans="1:7" x14ac:dyDescent="0.3">
      <c r="A56140">
        <v>267715</v>
      </c>
      <c r="B56140">
        <v>6930</v>
      </c>
      <c r="C56140" s="69">
        <v>44178.656666666669</v>
      </c>
      <c r="D56140">
        <v>4293</v>
      </c>
      <c r="E56140" s="6">
        <v>1200</v>
      </c>
      <c r="F56140" s="4">
        <f t="shared" si="1757"/>
        <v>44136.118472222224</v>
      </c>
      <c r="G56140" s="5">
        <f t="shared" si="1758"/>
        <v>0</v>
      </c>
    </row>
    <row r="56141" spans="1:7" x14ac:dyDescent="0.3">
      <c r="A56141">
        <v>267718</v>
      </c>
      <c r="B56141">
        <v>5691</v>
      </c>
      <c r="C56141" s="69">
        <v>44178.657453703701</v>
      </c>
      <c r="D56141">
        <v>8036</v>
      </c>
      <c r="E56141" s="6">
        <v>1200</v>
      </c>
      <c r="F56141" s="4">
        <f t="shared" si="1757"/>
        <v>44167.584826388891</v>
      </c>
      <c r="G56141" s="5">
        <f t="shared" si="1758"/>
        <v>0</v>
      </c>
    </row>
    <row r="56142" spans="1:7" x14ac:dyDescent="0.3">
      <c r="A56142">
        <v>267723</v>
      </c>
      <c r="B56142">
        <v>6117</v>
      </c>
      <c r="C56142" s="69">
        <v>44178.659930555557</v>
      </c>
      <c r="D56142">
        <v>10803</v>
      </c>
      <c r="E56142" s="6">
        <v>1200</v>
      </c>
      <c r="F56142" s="4">
        <f t="shared" si="1757"/>
        <v>44044.362303240741</v>
      </c>
      <c r="G56142" s="5">
        <f t="shared" si="1758"/>
        <v>0</v>
      </c>
    </row>
    <row r="56143" spans="1:7" x14ac:dyDescent="0.3">
      <c r="A56143">
        <v>267725</v>
      </c>
      <c r="B56143">
        <v>8529</v>
      </c>
      <c r="C56143" s="69">
        <v>44178.662569444437</v>
      </c>
      <c r="D56143">
        <v>11922</v>
      </c>
      <c r="E56143" s="6">
        <v>1200</v>
      </c>
      <c r="F56143" s="4">
        <f t="shared" si="1757"/>
        <v>44105.534861111111</v>
      </c>
      <c r="G56143" s="5">
        <f t="shared" si="1758"/>
        <v>0</v>
      </c>
    </row>
    <row r="56144" spans="1:7" x14ac:dyDescent="0.3">
      <c r="A56144">
        <v>267730</v>
      </c>
      <c r="B56144">
        <v>6236</v>
      </c>
      <c r="C56144" s="69">
        <v>44178.664456018523</v>
      </c>
      <c r="D56144">
        <v>12523</v>
      </c>
      <c r="E56144" s="6">
        <v>1200</v>
      </c>
      <c r="F56144" s="4">
        <f t="shared" si="1757"/>
        <v>44105.083819444444</v>
      </c>
      <c r="G56144" s="5">
        <f t="shared" si="1758"/>
        <v>0</v>
      </c>
    </row>
    <row r="56145" spans="1:7" x14ac:dyDescent="0.3">
      <c r="A56145">
        <v>267733</v>
      </c>
      <c r="B56145">
        <v>12325</v>
      </c>
      <c r="C56145" s="69">
        <v>44178.667349537027</v>
      </c>
      <c r="D56145">
        <v>9597</v>
      </c>
      <c r="E56145" s="6">
        <v>1200</v>
      </c>
      <c r="F56145" s="4">
        <f t="shared" si="1757"/>
        <v>44044.821122685185</v>
      </c>
      <c r="G56145" s="5">
        <f t="shared" si="1758"/>
        <v>0</v>
      </c>
    </row>
    <row r="56146" spans="1:7" x14ac:dyDescent="0.3">
      <c r="A56146">
        <v>267737</v>
      </c>
      <c r="B56146">
        <v>511</v>
      </c>
      <c r="C56146" s="69">
        <v>44178.670856481483</v>
      </c>
      <c r="D56146">
        <v>7697</v>
      </c>
      <c r="E56146" s="6">
        <v>1200</v>
      </c>
      <c r="F56146" s="4">
        <f t="shared" si="1757"/>
        <v>44137.145752314813</v>
      </c>
      <c r="G56146" s="5">
        <f t="shared" si="1758"/>
        <v>0</v>
      </c>
    </row>
    <row r="56147" spans="1:7" x14ac:dyDescent="0.3">
      <c r="A56147">
        <v>267739</v>
      </c>
      <c r="B56147">
        <v>5701</v>
      </c>
      <c r="C56147" s="69">
        <v>44178.671111111107</v>
      </c>
      <c r="D56147">
        <v>5612</v>
      </c>
      <c r="E56147" s="6">
        <v>1200</v>
      </c>
      <c r="F56147" s="4">
        <f t="shared" si="1757"/>
        <v>43891.11309027778</v>
      </c>
      <c r="G56147" s="5">
        <f t="shared" si="1758"/>
        <v>0</v>
      </c>
    </row>
    <row r="56148" spans="1:7" x14ac:dyDescent="0.3">
      <c r="A56148">
        <v>267745</v>
      </c>
      <c r="B56148">
        <v>8955</v>
      </c>
      <c r="C56148" s="69">
        <v>44178.686168981483</v>
      </c>
      <c r="D56148">
        <v>5612</v>
      </c>
      <c r="E56148" s="6">
        <v>960</v>
      </c>
      <c r="F56148" s="4">
        <f t="shared" si="1757"/>
        <v>43891.11309027778</v>
      </c>
      <c r="G56148" s="5">
        <f t="shared" si="1758"/>
        <v>0</v>
      </c>
    </row>
    <row r="56149" spans="1:7" x14ac:dyDescent="0.3">
      <c r="A56149">
        <v>267748</v>
      </c>
      <c r="B56149">
        <v>11987</v>
      </c>
      <c r="C56149" s="69">
        <v>44178.68787037037</v>
      </c>
      <c r="D56149">
        <v>10807</v>
      </c>
      <c r="E56149" s="6">
        <v>1200</v>
      </c>
      <c r="F56149" s="4">
        <f t="shared" si="1757"/>
        <v>43953.841516203705</v>
      </c>
      <c r="G56149" s="5">
        <f t="shared" si="1758"/>
        <v>0</v>
      </c>
    </row>
    <row r="56150" spans="1:7" x14ac:dyDescent="0.3">
      <c r="A56150">
        <v>267750</v>
      </c>
      <c r="B56150">
        <v>13624</v>
      </c>
      <c r="C56150" s="69">
        <v>44178.689062500001</v>
      </c>
      <c r="D56150">
        <v>5893</v>
      </c>
      <c r="E56150" s="6">
        <v>1200</v>
      </c>
      <c r="F56150" s="4">
        <f t="shared" si="1757"/>
        <v>44075.811689814815</v>
      </c>
      <c r="G56150" s="5">
        <f t="shared" si="1758"/>
        <v>0</v>
      </c>
    </row>
    <row r="56151" spans="1:7" x14ac:dyDescent="0.3">
      <c r="A56151">
        <v>267756</v>
      </c>
      <c r="B56151">
        <v>12410</v>
      </c>
      <c r="C56151" s="69">
        <v>44178.692812499998</v>
      </c>
      <c r="D56151">
        <v>7343</v>
      </c>
      <c r="E56151" s="6">
        <v>1200</v>
      </c>
      <c r="F56151" s="4">
        <f t="shared" si="1757"/>
        <v>44166.252939814818</v>
      </c>
      <c r="G56151" s="5">
        <f t="shared" si="1758"/>
        <v>0</v>
      </c>
    </row>
    <row r="56152" spans="1:7" x14ac:dyDescent="0.3">
      <c r="A56152">
        <v>267759</v>
      </c>
      <c r="B56152">
        <v>12010</v>
      </c>
      <c r="C56152" s="69">
        <v>44178.693240740737</v>
      </c>
      <c r="D56152">
        <v>12504</v>
      </c>
      <c r="E56152" s="6">
        <v>1200</v>
      </c>
      <c r="F56152" s="4">
        <f t="shared" si="1757"/>
        <v>43833.397569444445</v>
      </c>
      <c r="G56152" s="5">
        <f t="shared" si="1758"/>
        <v>0</v>
      </c>
    </row>
    <row r="56153" spans="1:7" x14ac:dyDescent="0.3">
      <c r="A56153">
        <v>267764</v>
      </c>
      <c r="B56153">
        <v>3353</v>
      </c>
      <c r="C56153" s="69">
        <v>44178.697708333333</v>
      </c>
      <c r="D56153">
        <v>8436</v>
      </c>
      <c r="E56153" s="6">
        <v>1200</v>
      </c>
      <c r="F56153" s="4">
        <f t="shared" si="1757"/>
        <v>43862.029675925929</v>
      </c>
      <c r="G56153" s="5">
        <f t="shared" si="1758"/>
        <v>0</v>
      </c>
    </row>
    <row r="56154" spans="1:7" x14ac:dyDescent="0.3">
      <c r="A56154">
        <v>267766</v>
      </c>
      <c r="B56154">
        <v>7389</v>
      </c>
      <c r="C56154" s="69">
        <v>44178.700833333343</v>
      </c>
      <c r="D56154">
        <v>2271</v>
      </c>
      <c r="E56154" s="6">
        <v>1200</v>
      </c>
      <c r="F56154" s="4">
        <f t="shared" si="1757"/>
        <v>43922.063993055555</v>
      </c>
      <c r="G56154" s="5">
        <f t="shared" si="1758"/>
        <v>0</v>
      </c>
    </row>
    <row r="56155" spans="1:7" x14ac:dyDescent="0.3">
      <c r="A56155">
        <v>267767</v>
      </c>
      <c r="B56155">
        <v>6824</v>
      </c>
      <c r="C56155" s="69">
        <v>44178.704085648147</v>
      </c>
      <c r="D56155">
        <v>13702</v>
      </c>
      <c r="E56155" s="6">
        <v>1200</v>
      </c>
      <c r="F56155" s="4">
        <f t="shared" si="1757"/>
        <v>43983.591724537036</v>
      </c>
      <c r="G56155" s="5">
        <f t="shared" si="1758"/>
        <v>0</v>
      </c>
    </row>
    <row r="56156" spans="1:7" x14ac:dyDescent="0.3">
      <c r="A56156">
        <v>267771</v>
      </c>
      <c r="B56156">
        <v>6731</v>
      </c>
      <c r="C56156" s="69">
        <v>44178.709166666667</v>
      </c>
      <c r="D56156">
        <v>10607</v>
      </c>
      <c r="E56156" s="6">
        <v>960</v>
      </c>
      <c r="F56156" s="4">
        <f t="shared" si="1757"/>
        <v>44106.289375</v>
      </c>
      <c r="G56156" s="5">
        <f t="shared" si="1758"/>
        <v>0</v>
      </c>
    </row>
    <row r="56157" spans="1:7" x14ac:dyDescent="0.3">
      <c r="A56157">
        <v>267778</v>
      </c>
      <c r="B56157">
        <v>9029</v>
      </c>
      <c r="C56157" s="69">
        <v>44178.712916666656</v>
      </c>
      <c r="D56157">
        <v>11664</v>
      </c>
      <c r="E56157" s="6">
        <v>1200</v>
      </c>
      <c r="F56157" s="4">
        <f t="shared" si="1757"/>
        <v>44105.660173611112</v>
      </c>
      <c r="G56157" s="5">
        <f t="shared" si="1758"/>
        <v>0</v>
      </c>
    </row>
    <row r="56158" spans="1:7" x14ac:dyDescent="0.3">
      <c r="A56158">
        <v>267782</v>
      </c>
      <c r="B56158">
        <v>2073</v>
      </c>
      <c r="C56158" s="69">
        <v>44178.713425925933</v>
      </c>
      <c r="D56158">
        <v>9982</v>
      </c>
      <c r="E56158" s="6">
        <v>1200</v>
      </c>
      <c r="F56158" s="4">
        <f t="shared" si="1757"/>
        <v>43952.199270833335</v>
      </c>
      <c r="G56158" s="5">
        <f t="shared" si="1758"/>
        <v>0</v>
      </c>
    </row>
    <row r="56159" spans="1:7" x14ac:dyDescent="0.3">
      <c r="A56159">
        <v>267787</v>
      </c>
      <c r="B56159">
        <v>897</v>
      </c>
      <c r="C56159" s="69">
        <v>44178.713530092587</v>
      </c>
      <c r="D56159">
        <v>5701</v>
      </c>
      <c r="E56159" s="6">
        <v>1200</v>
      </c>
      <c r="F56159" s="4">
        <f t="shared" si="1757"/>
        <v>44166.401678240742</v>
      </c>
      <c r="G56159" s="5">
        <f t="shared" si="1758"/>
        <v>0</v>
      </c>
    </row>
    <row r="56160" spans="1:7" x14ac:dyDescent="0.3">
      <c r="A56160">
        <v>267792</v>
      </c>
      <c r="B56160">
        <v>12632</v>
      </c>
      <c r="C56160" s="69">
        <v>44178.715694444443</v>
      </c>
      <c r="D56160">
        <v>7850</v>
      </c>
      <c r="E56160" s="6">
        <v>1200</v>
      </c>
      <c r="F56160" s="4">
        <f t="shared" si="1757"/>
        <v>44076.31013888889</v>
      </c>
      <c r="G56160" s="5">
        <f t="shared" si="1758"/>
        <v>0</v>
      </c>
    </row>
    <row r="56161" spans="1:7" x14ac:dyDescent="0.3">
      <c r="A56161">
        <v>267797</v>
      </c>
      <c r="B56161">
        <v>7442</v>
      </c>
      <c r="C56161" s="69">
        <v>44178.721006944441</v>
      </c>
      <c r="D56161">
        <v>9193</v>
      </c>
      <c r="E56161" s="6">
        <v>1200</v>
      </c>
      <c r="F56161" s="4">
        <f t="shared" si="1757"/>
        <v>43922.429456018515</v>
      </c>
      <c r="G56161" s="5">
        <f t="shared" si="1758"/>
        <v>0</v>
      </c>
    </row>
    <row r="56162" spans="1:7" x14ac:dyDescent="0.3">
      <c r="A56162">
        <v>267800</v>
      </c>
      <c r="B56162">
        <v>2118</v>
      </c>
      <c r="C56162" s="69">
        <v>44178.722245370373</v>
      </c>
      <c r="D56162">
        <v>9086</v>
      </c>
      <c r="E56162" s="6">
        <v>1200</v>
      </c>
      <c r="F56162" s="4">
        <f t="shared" si="1757"/>
        <v>43952.751793981479</v>
      </c>
      <c r="G56162" s="5">
        <f t="shared" si="1758"/>
        <v>0</v>
      </c>
    </row>
    <row r="56163" spans="1:7" x14ac:dyDescent="0.3">
      <c r="A56163">
        <v>267802</v>
      </c>
      <c r="B56163">
        <v>8025</v>
      </c>
      <c r="C56163" s="69">
        <v>44178.72415509259</v>
      </c>
      <c r="D56163">
        <v>10755</v>
      </c>
      <c r="E56163" s="6">
        <v>1200</v>
      </c>
      <c r="F56163" s="4">
        <f t="shared" si="1757"/>
        <v>44075.211076388892</v>
      </c>
      <c r="G56163" s="5">
        <f t="shared" si="1758"/>
        <v>0</v>
      </c>
    </row>
    <row r="56164" spans="1:7" x14ac:dyDescent="0.3">
      <c r="A56164">
        <v>267805</v>
      </c>
      <c r="B56164">
        <v>10155</v>
      </c>
      <c r="C56164" s="69">
        <v>44178.729444444441</v>
      </c>
      <c r="D56164">
        <v>3224</v>
      </c>
      <c r="E56164" s="6">
        <v>1200</v>
      </c>
      <c r="F56164" s="4">
        <f t="shared" si="1757"/>
        <v>44136.470231481479</v>
      </c>
      <c r="G56164" s="5">
        <f t="shared" si="1758"/>
        <v>0</v>
      </c>
    </row>
    <row r="56165" spans="1:7" x14ac:dyDescent="0.3">
      <c r="A56165">
        <v>267809</v>
      </c>
      <c r="B56165">
        <v>4594</v>
      </c>
      <c r="C56165" s="69">
        <v>44178.73060185185</v>
      </c>
      <c r="D56165">
        <v>232</v>
      </c>
      <c r="E56165" s="6">
        <v>960</v>
      </c>
      <c r="F56165" s="4">
        <f t="shared" si="1757"/>
        <v>44136.205462962964</v>
      </c>
      <c r="G56165" s="5">
        <f t="shared" si="1758"/>
        <v>0</v>
      </c>
    </row>
    <row r="56166" spans="1:7" x14ac:dyDescent="0.3">
      <c r="A56166">
        <v>267813</v>
      </c>
      <c r="B56166">
        <v>5352</v>
      </c>
      <c r="C56166" s="69">
        <v>44178.7344212963</v>
      </c>
      <c r="D56166">
        <v>5216</v>
      </c>
      <c r="E56166" s="6">
        <v>1200</v>
      </c>
      <c r="F56166" s="4">
        <f t="shared" si="1757"/>
        <v>44166.069513888891</v>
      </c>
      <c r="G56166" s="5">
        <f t="shared" si="1758"/>
        <v>0</v>
      </c>
    </row>
    <row r="56167" spans="1:7" x14ac:dyDescent="0.3">
      <c r="A56167">
        <v>267819</v>
      </c>
      <c r="B56167">
        <v>3054</v>
      </c>
      <c r="C56167" s="69">
        <v>44178.736875000002</v>
      </c>
      <c r="D56167">
        <v>4499</v>
      </c>
      <c r="E56167" s="6">
        <v>1200</v>
      </c>
      <c r="F56167" s="4">
        <f t="shared" si="1757"/>
        <v>44015.753518518519</v>
      </c>
      <c r="G56167" s="5">
        <f t="shared" si="1758"/>
        <v>0</v>
      </c>
    </row>
    <row r="56168" spans="1:7" x14ac:dyDescent="0.3">
      <c r="A56168">
        <v>267821</v>
      </c>
      <c r="B56168">
        <v>7900</v>
      </c>
      <c r="C56168" s="69">
        <v>44178.737222222233</v>
      </c>
      <c r="D56168">
        <v>11922</v>
      </c>
      <c r="E56168" s="6">
        <v>1200</v>
      </c>
      <c r="F56168" s="4">
        <f t="shared" si="1757"/>
        <v>44105.534861111111</v>
      </c>
      <c r="G56168" s="5">
        <f t="shared" si="1758"/>
        <v>0</v>
      </c>
    </row>
    <row r="56169" spans="1:7" x14ac:dyDescent="0.3">
      <c r="A56169">
        <v>267828</v>
      </c>
      <c r="B56169">
        <v>5010</v>
      </c>
      <c r="C56169" s="69">
        <v>44178.74082175926</v>
      </c>
      <c r="D56169">
        <v>8103</v>
      </c>
      <c r="E56169" s="6">
        <v>1200</v>
      </c>
      <c r="F56169" s="4">
        <f t="shared" si="1757"/>
        <v>44105.618298611109</v>
      </c>
      <c r="G56169" s="5">
        <f t="shared" si="1758"/>
        <v>0</v>
      </c>
    </row>
    <row r="56170" spans="1:7" x14ac:dyDescent="0.3">
      <c r="A56170">
        <v>267837</v>
      </c>
      <c r="B56170">
        <v>10303</v>
      </c>
      <c r="C56170" s="69">
        <v>44178.743946759263</v>
      </c>
      <c r="D56170">
        <v>5952</v>
      </c>
      <c r="E56170" s="6">
        <v>1200</v>
      </c>
      <c r="F56170" s="4">
        <f t="shared" si="1757"/>
        <v>44013.2809837963</v>
      </c>
      <c r="G56170" s="5">
        <f t="shared" si="1758"/>
        <v>0</v>
      </c>
    </row>
    <row r="56171" spans="1:7" x14ac:dyDescent="0.3">
      <c r="A56171">
        <v>267839</v>
      </c>
      <c r="B56171">
        <v>296</v>
      </c>
      <c r="C56171" s="69">
        <v>44178.746134259258</v>
      </c>
      <c r="D56171">
        <v>6631</v>
      </c>
      <c r="E56171" s="6">
        <v>1200</v>
      </c>
      <c r="F56171" s="4">
        <f t="shared" si="1757"/>
        <v>43952.977141203701</v>
      </c>
      <c r="G56171" s="5">
        <f t="shared" si="1758"/>
        <v>0</v>
      </c>
    </row>
    <row r="56172" spans="1:7" x14ac:dyDescent="0.3">
      <c r="A56172">
        <v>267840</v>
      </c>
      <c r="B56172">
        <v>2548</v>
      </c>
      <c r="C56172" s="69">
        <v>44178.757291666669</v>
      </c>
      <c r="D56172">
        <v>7964</v>
      </c>
      <c r="E56172" s="6">
        <v>1200</v>
      </c>
      <c r="F56172" s="4">
        <f t="shared" si="1757"/>
        <v>44166.446377314816</v>
      </c>
      <c r="G56172" s="5">
        <f t="shared" si="1758"/>
        <v>0</v>
      </c>
    </row>
    <row r="56173" spans="1:7" x14ac:dyDescent="0.3">
      <c r="A56173">
        <v>267843</v>
      </c>
      <c r="B56173">
        <v>4093</v>
      </c>
      <c r="C56173" s="69">
        <v>44178.766435185193</v>
      </c>
      <c r="D56173">
        <v>13033</v>
      </c>
      <c r="E56173" s="6">
        <v>1200</v>
      </c>
      <c r="F56173" s="4">
        <f t="shared" si="1757"/>
        <v>44075.387592592589</v>
      </c>
      <c r="G56173" s="5">
        <f t="shared" si="1758"/>
        <v>0</v>
      </c>
    </row>
    <row r="56174" spans="1:7" x14ac:dyDescent="0.3">
      <c r="A56174">
        <v>267848</v>
      </c>
      <c r="B56174">
        <v>13864</v>
      </c>
      <c r="C56174" s="69">
        <v>44178.768310185187</v>
      </c>
      <c r="D56174">
        <v>4674</v>
      </c>
      <c r="E56174" s="6">
        <v>1200</v>
      </c>
      <c r="F56174" s="4">
        <f t="shared" si="1757"/>
        <v>44075.012592592589</v>
      </c>
      <c r="G56174" s="5">
        <f t="shared" si="1758"/>
        <v>0</v>
      </c>
    </row>
    <row r="56175" spans="1:7" x14ac:dyDescent="0.3">
      <c r="A56175">
        <v>267854</v>
      </c>
      <c r="B56175">
        <v>4348</v>
      </c>
      <c r="C56175" s="69">
        <v>44178.769490740742</v>
      </c>
      <c r="D56175">
        <v>11700</v>
      </c>
      <c r="E56175" s="6">
        <v>1200</v>
      </c>
      <c r="F56175" s="4">
        <f t="shared" si="1757"/>
        <v>43833.01934027778</v>
      </c>
      <c r="G56175" s="5">
        <f t="shared" si="1758"/>
        <v>0</v>
      </c>
    </row>
    <row r="56176" spans="1:7" x14ac:dyDescent="0.3">
      <c r="A56176">
        <v>267859</v>
      </c>
      <c r="B56176">
        <v>1347</v>
      </c>
      <c r="C56176" s="69">
        <v>44178.773310185177</v>
      </c>
      <c r="D56176">
        <v>5994</v>
      </c>
      <c r="E56176" s="6">
        <v>1200</v>
      </c>
      <c r="F56176" s="4">
        <f t="shared" si="1757"/>
        <v>43833.741469907407</v>
      </c>
      <c r="G56176" s="5">
        <f t="shared" si="1758"/>
        <v>0</v>
      </c>
    </row>
    <row r="56177" spans="1:7" x14ac:dyDescent="0.3">
      <c r="A56177">
        <v>267860</v>
      </c>
      <c r="B56177">
        <v>430</v>
      </c>
      <c r="C56177" s="69">
        <v>44178.776018518518</v>
      </c>
      <c r="D56177">
        <v>9193</v>
      </c>
      <c r="E56177" s="6">
        <v>1200</v>
      </c>
      <c r="F56177" s="4">
        <f t="shared" si="1757"/>
        <v>43922.429456018515</v>
      </c>
      <c r="G56177" s="5">
        <f t="shared" si="1758"/>
        <v>0</v>
      </c>
    </row>
    <row r="56178" spans="1:7" x14ac:dyDescent="0.3">
      <c r="A56178">
        <v>267867</v>
      </c>
      <c r="B56178">
        <v>5031</v>
      </c>
      <c r="C56178" s="69">
        <v>44178.776574074072</v>
      </c>
      <c r="D56178">
        <v>11562</v>
      </c>
      <c r="E56178" s="6">
        <v>1200</v>
      </c>
      <c r="F56178" s="4">
        <f t="shared" si="1757"/>
        <v>44076.770902777775</v>
      </c>
      <c r="G56178" s="5">
        <f t="shared" si="1758"/>
        <v>0</v>
      </c>
    </row>
    <row r="56179" spans="1:7" x14ac:dyDescent="0.3">
      <c r="A56179">
        <v>267871</v>
      </c>
      <c r="B56179">
        <v>960</v>
      </c>
      <c r="C56179" s="69">
        <v>44178.780543981477</v>
      </c>
      <c r="D56179">
        <v>8345</v>
      </c>
      <c r="E56179" s="6">
        <v>1200</v>
      </c>
      <c r="F56179" s="4">
        <f t="shared" si="1757"/>
        <v>44136.537280092591</v>
      </c>
      <c r="G56179" s="5">
        <f t="shared" si="1758"/>
        <v>0</v>
      </c>
    </row>
    <row r="56180" spans="1:7" x14ac:dyDescent="0.3">
      <c r="A56180">
        <v>267873</v>
      </c>
      <c r="B56180">
        <v>13519</v>
      </c>
      <c r="C56180" s="69">
        <v>44178.785069444442</v>
      </c>
      <c r="D56180">
        <v>8530</v>
      </c>
      <c r="E56180" s="6">
        <v>960</v>
      </c>
      <c r="F56180" s="4">
        <f t="shared" si="1757"/>
        <v>44136.910833333335</v>
      </c>
      <c r="G56180" s="5">
        <f t="shared" si="1758"/>
        <v>0</v>
      </c>
    </row>
    <row r="56181" spans="1:7" x14ac:dyDescent="0.3">
      <c r="A56181">
        <v>267874</v>
      </c>
      <c r="B56181">
        <v>3169</v>
      </c>
      <c r="C56181" s="69">
        <v>44178.792870370373</v>
      </c>
      <c r="D56181">
        <v>5952</v>
      </c>
      <c r="E56181" s="6">
        <v>1200</v>
      </c>
      <c r="F56181" s="4">
        <f t="shared" si="1757"/>
        <v>44013.2809837963</v>
      </c>
      <c r="G56181" s="5">
        <f t="shared" si="1758"/>
        <v>0</v>
      </c>
    </row>
    <row r="56182" spans="1:7" x14ac:dyDescent="0.3">
      <c r="A56182">
        <v>267876</v>
      </c>
      <c r="B56182">
        <v>10500</v>
      </c>
      <c r="C56182" s="69">
        <v>44178.793090277781</v>
      </c>
      <c r="D56182">
        <v>6844</v>
      </c>
      <c r="E56182" s="6">
        <v>1200</v>
      </c>
      <c r="F56182" s="4">
        <f t="shared" si="1757"/>
        <v>43891.224456018521</v>
      </c>
      <c r="G56182" s="5">
        <f t="shared" si="1758"/>
        <v>0</v>
      </c>
    </row>
    <row r="56183" spans="1:7" x14ac:dyDescent="0.3">
      <c r="A56183">
        <v>267881</v>
      </c>
      <c r="B56183">
        <v>12738</v>
      </c>
      <c r="C56183" s="69">
        <v>44178.793645833342</v>
      </c>
      <c r="D56183">
        <v>6025</v>
      </c>
      <c r="E56183" s="6">
        <v>1200</v>
      </c>
      <c r="F56183" s="4">
        <f t="shared" si="1757"/>
        <v>44136.587361111109</v>
      </c>
      <c r="G56183" s="5">
        <f t="shared" si="1758"/>
        <v>0</v>
      </c>
    </row>
    <row r="56184" spans="1:7" x14ac:dyDescent="0.3">
      <c r="A56184">
        <v>267882</v>
      </c>
      <c r="B56184">
        <v>6777</v>
      </c>
      <c r="C56184" s="69">
        <v>44178.7965625</v>
      </c>
      <c r="D56184">
        <v>10807</v>
      </c>
      <c r="E56184" s="6">
        <v>1200</v>
      </c>
      <c r="F56184" s="4">
        <f t="shared" si="1757"/>
        <v>43953.841516203705</v>
      </c>
      <c r="G56184" s="5">
        <f t="shared" si="1758"/>
        <v>0</v>
      </c>
    </row>
    <row r="56185" spans="1:7" x14ac:dyDescent="0.3">
      <c r="A56185">
        <v>267883</v>
      </c>
      <c r="B56185">
        <v>374</v>
      </c>
      <c r="C56185" s="69">
        <v>44178.80097222222</v>
      </c>
      <c r="D56185">
        <v>4797</v>
      </c>
      <c r="E56185" s="6">
        <v>1200</v>
      </c>
      <c r="F56185" s="4">
        <f t="shared" si="1757"/>
        <v>44075.110925925925</v>
      </c>
      <c r="G56185" s="5">
        <f t="shared" si="1758"/>
        <v>0</v>
      </c>
    </row>
    <row r="56186" spans="1:7" x14ac:dyDescent="0.3">
      <c r="A56186">
        <v>267885</v>
      </c>
      <c r="B56186">
        <v>6991</v>
      </c>
      <c r="C56186" s="69">
        <v>44178.801782407398</v>
      </c>
      <c r="D56186">
        <v>5612</v>
      </c>
      <c r="E56186" s="6">
        <v>1200</v>
      </c>
      <c r="F56186" s="4">
        <f t="shared" si="1757"/>
        <v>43891.11309027778</v>
      </c>
      <c r="G56186" s="5">
        <f t="shared" si="1758"/>
        <v>0</v>
      </c>
    </row>
    <row r="56187" spans="1:7" x14ac:dyDescent="0.3">
      <c r="A56187">
        <v>267887</v>
      </c>
      <c r="B56187">
        <v>2633</v>
      </c>
      <c r="C56187" s="69">
        <v>44178.8049537037</v>
      </c>
      <c r="D56187">
        <v>5355</v>
      </c>
      <c r="E56187" s="6">
        <v>1200</v>
      </c>
      <c r="F56187" s="4">
        <f t="shared" si="1757"/>
        <v>43985.126192129632</v>
      </c>
      <c r="G56187" s="5">
        <f t="shared" si="1758"/>
        <v>0</v>
      </c>
    </row>
    <row r="56188" spans="1:7" x14ac:dyDescent="0.3">
      <c r="A56188">
        <v>267892</v>
      </c>
      <c r="B56188">
        <v>2004</v>
      </c>
      <c r="C56188" s="69">
        <v>44178.805347222216</v>
      </c>
      <c r="D56188">
        <v>11664</v>
      </c>
      <c r="E56188" s="6">
        <v>1200</v>
      </c>
      <c r="F56188" s="4">
        <f t="shared" si="1757"/>
        <v>44105.660173611112</v>
      </c>
      <c r="G56188" s="5">
        <f t="shared" si="1758"/>
        <v>0</v>
      </c>
    </row>
    <row r="56189" spans="1:7" x14ac:dyDescent="0.3">
      <c r="A56189">
        <v>267897</v>
      </c>
      <c r="B56189">
        <v>12521</v>
      </c>
      <c r="C56189" s="69">
        <v>44178.810277777768</v>
      </c>
      <c r="D56189">
        <v>2387</v>
      </c>
      <c r="E56189" s="6">
        <v>960</v>
      </c>
      <c r="F56189" s="4">
        <f t="shared" si="1757"/>
        <v>43836.127511574072</v>
      </c>
      <c r="G56189" s="5">
        <f t="shared" si="1758"/>
        <v>0</v>
      </c>
    </row>
    <row r="56190" spans="1:7" x14ac:dyDescent="0.3">
      <c r="A56190">
        <v>267900</v>
      </c>
      <c r="B56190">
        <v>12521</v>
      </c>
      <c r="C56190" s="69">
        <v>44178.81045138889</v>
      </c>
      <c r="D56190">
        <v>1670</v>
      </c>
      <c r="E56190" s="6">
        <v>1200</v>
      </c>
      <c r="F56190" s="4">
        <f t="shared" si="1757"/>
        <v>43952.049432870372</v>
      </c>
      <c r="G56190" s="5">
        <f t="shared" si="1758"/>
        <v>0</v>
      </c>
    </row>
    <row r="56191" spans="1:7" x14ac:dyDescent="0.3">
      <c r="A56191">
        <v>267903</v>
      </c>
      <c r="B56191">
        <v>787</v>
      </c>
      <c r="C56191" s="69">
        <v>44178.813113425917</v>
      </c>
      <c r="D56191">
        <v>3821</v>
      </c>
      <c r="E56191" s="6">
        <v>1200</v>
      </c>
      <c r="F56191" s="4">
        <f t="shared" si="1757"/>
        <v>43835.019953703704</v>
      </c>
      <c r="G56191" s="5">
        <f t="shared" si="1758"/>
        <v>0</v>
      </c>
    </row>
    <row r="56192" spans="1:7" x14ac:dyDescent="0.3">
      <c r="A56192">
        <v>267910</v>
      </c>
      <c r="B56192">
        <v>4520</v>
      </c>
      <c r="C56192" s="69">
        <v>44178.813148148147</v>
      </c>
      <c r="D56192">
        <v>7343</v>
      </c>
      <c r="E56192" s="6">
        <v>0</v>
      </c>
      <c r="F56192" s="4">
        <f t="shared" si="1757"/>
        <v>44166.252939814818</v>
      </c>
      <c r="G56192" s="5">
        <f t="shared" si="1758"/>
        <v>0</v>
      </c>
    </row>
    <row r="56193" spans="1:7" x14ac:dyDescent="0.3">
      <c r="A56193">
        <v>267911</v>
      </c>
      <c r="B56193">
        <v>494</v>
      </c>
      <c r="C56193" s="69">
        <v>44178.815115740741</v>
      </c>
      <c r="D56193">
        <v>4947</v>
      </c>
      <c r="E56193" s="6">
        <v>1200</v>
      </c>
      <c r="F56193" s="4">
        <f t="shared" si="1757"/>
        <v>43983.628136574072</v>
      </c>
      <c r="G56193" s="5">
        <f t="shared" si="1758"/>
        <v>0</v>
      </c>
    </row>
    <row r="56194" spans="1:7" x14ac:dyDescent="0.3">
      <c r="A56194">
        <v>267916</v>
      </c>
      <c r="B56194">
        <v>3505</v>
      </c>
      <c r="C56194" s="69">
        <v>44178.815625000003</v>
      </c>
      <c r="D56194">
        <v>11835</v>
      </c>
      <c r="E56194" s="6">
        <v>1200</v>
      </c>
      <c r="F56194" s="4">
        <f t="shared" ref="F56194:F56257" si="1759">VLOOKUP(D56194,J:K,2,0)</f>
        <v>43922.844085648147</v>
      </c>
      <c r="G56194" s="5">
        <f t="shared" si="1758"/>
        <v>0</v>
      </c>
    </row>
    <row r="56195" spans="1:7" x14ac:dyDescent="0.3">
      <c r="A56195">
        <v>267920</v>
      </c>
      <c r="B56195">
        <v>9720</v>
      </c>
      <c r="C56195" s="69">
        <v>44178.817696759259</v>
      </c>
      <c r="D56195">
        <v>2688</v>
      </c>
      <c r="E56195" s="6">
        <v>1200</v>
      </c>
      <c r="F56195" s="4">
        <f t="shared" si="1759"/>
        <v>44015.97284722222</v>
      </c>
      <c r="G56195" s="5">
        <f t="shared" ref="G56195:G56258" si="1760">IF(F56195=C56195, 1, 0)</f>
        <v>0</v>
      </c>
    </row>
    <row r="56196" spans="1:7" x14ac:dyDescent="0.3">
      <c r="A56196">
        <v>267923</v>
      </c>
      <c r="B56196">
        <v>5894</v>
      </c>
      <c r="C56196" s="69">
        <v>44178.818668981483</v>
      </c>
      <c r="D56196">
        <v>12462</v>
      </c>
      <c r="E56196" s="6">
        <v>1200</v>
      </c>
      <c r="F56196" s="4">
        <f t="shared" si="1759"/>
        <v>44075.365104166667</v>
      </c>
      <c r="G56196" s="5">
        <f t="shared" si="1760"/>
        <v>0</v>
      </c>
    </row>
    <row r="56197" spans="1:7" x14ac:dyDescent="0.3">
      <c r="A56197">
        <v>267926</v>
      </c>
      <c r="B56197">
        <v>1876</v>
      </c>
      <c r="C56197" s="69">
        <v>44178.81994212963</v>
      </c>
      <c r="D56197">
        <v>13813</v>
      </c>
      <c r="E56197" s="6">
        <v>1200</v>
      </c>
      <c r="F56197" s="4">
        <f t="shared" si="1759"/>
        <v>43923.310972222222</v>
      </c>
      <c r="G56197" s="5">
        <f t="shared" si="1760"/>
        <v>0</v>
      </c>
    </row>
    <row r="56198" spans="1:7" x14ac:dyDescent="0.3">
      <c r="A56198">
        <v>267929</v>
      </c>
      <c r="B56198">
        <v>11690</v>
      </c>
      <c r="C56198" s="69">
        <v>44178.825104166674</v>
      </c>
      <c r="D56198">
        <v>4946</v>
      </c>
      <c r="E56198" s="6">
        <v>1200</v>
      </c>
      <c r="F56198" s="4">
        <f t="shared" si="1759"/>
        <v>44013.952685185184</v>
      </c>
      <c r="G56198" s="5">
        <f t="shared" si="1760"/>
        <v>0</v>
      </c>
    </row>
    <row r="56199" spans="1:7" x14ac:dyDescent="0.3">
      <c r="A56199">
        <v>267935</v>
      </c>
      <c r="B56199">
        <v>9636</v>
      </c>
      <c r="C56199" s="69">
        <v>44178.825891203713</v>
      </c>
      <c r="D56199">
        <v>1897</v>
      </c>
      <c r="E56199" s="6">
        <v>1200</v>
      </c>
      <c r="F56199" s="4">
        <f t="shared" si="1759"/>
        <v>44166.034872685188</v>
      </c>
      <c r="G56199" s="5">
        <f t="shared" si="1760"/>
        <v>0</v>
      </c>
    </row>
    <row r="56200" spans="1:7" x14ac:dyDescent="0.3">
      <c r="A56200">
        <v>267936</v>
      </c>
      <c r="B56200">
        <v>3466</v>
      </c>
      <c r="C56200" s="69">
        <v>44178.826527777783</v>
      </c>
      <c r="D56200">
        <v>3318</v>
      </c>
      <c r="E56200" s="6">
        <v>1200</v>
      </c>
      <c r="F56200" s="4">
        <f t="shared" si="1759"/>
        <v>43923.46261574074</v>
      </c>
      <c r="G56200" s="5">
        <f t="shared" si="1760"/>
        <v>0</v>
      </c>
    </row>
    <row r="56201" spans="1:7" x14ac:dyDescent="0.3">
      <c r="A56201">
        <v>267937</v>
      </c>
      <c r="B56201">
        <v>6318</v>
      </c>
      <c r="C56201" s="69">
        <v>44178.827233796299</v>
      </c>
      <c r="D56201">
        <v>7734</v>
      </c>
      <c r="E56201" s="6">
        <v>1200</v>
      </c>
      <c r="F56201" s="4">
        <f t="shared" si="1759"/>
        <v>44044.098761574074</v>
      </c>
      <c r="G56201" s="5">
        <f t="shared" si="1760"/>
        <v>0</v>
      </c>
    </row>
    <row r="56202" spans="1:7" x14ac:dyDescent="0.3">
      <c r="A56202">
        <v>267944</v>
      </c>
      <c r="B56202">
        <v>1281</v>
      </c>
      <c r="C56202" s="69">
        <v>44178.83090277778</v>
      </c>
      <c r="D56202">
        <v>2338</v>
      </c>
      <c r="E56202" s="6">
        <v>1200</v>
      </c>
      <c r="F56202" s="4">
        <f t="shared" si="1759"/>
        <v>43952.015902777777</v>
      </c>
      <c r="G56202" s="5">
        <f t="shared" si="1760"/>
        <v>0</v>
      </c>
    </row>
    <row r="56203" spans="1:7" x14ac:dyDescent="0.3">
      <c r="A56203">
        <v>267948</v>
      </c>
      <c r="B56203">
        <v>5370</v>
      </c>
      <c r="C56203" s="69">
        <v>44178.841168981482</v>
      </c>
      <c r="D56203">
        <v>10781</v>
      </c>
      <c r="E56203" s="6">
        <v>0</v>
      </c>
      <c r="F56203" s="4">
        <f t="shared" si="1759"/>
        <v>44076.168495370373</v>
      </c>
      <c r="G56203" s="5">
        <f t="shared" si="1760"/>
        <v>0</v>
      </c>
    </row>
    <row r="56204" spans="1:7" x14ac:dyDescent="0.3">
      <c r="A56204">
        <v>267951</v>
      </c>
      <c r="B56204">
        <v>10636</v>
      </c>
      <c r="C56204" s="69">
        <v>44178.841921296298</v>
      </c>
      <c r="D56204">
        <v>2535</v>
      </c>
      <c r="E56204" s="6">
        <v>1200</v>
      </c>
      <c r="F56204" s="4">
        <f t="shared" si="1759"/>
        <v>44166.294965277775</v>
      </c>
      <c r="G56204" s="5">
        <f t="shared" si="1760"/>
        <v>0</v>
      </c>
    </row>
    <row r="56205" spans="1:7" x14ac:dyDescent="0.3">
      <c r="A56205">
        <v>267952</v>
      </c>
      <c r="B56205">
        <v>4537</v>
      </c>
      <c r="C56205" s="69">
        <v>44178.843136574083</v>
      </c>
      <c r="D56205">
        <v>13033</v>
      </c>
      <c r="E56205" s="6">
        <v>1200</v>
      </c>
      <c r="F56205" s="4">
        <f t="shared" si="1759"/>
        <v>44075.387592592589</v>
      </c>
      <c r="G56205" s="5">
        <f t="shared" si="1760"/>
        <v>0</v>
      </c>
    </row>
    <row r="56206" spans="1:7" x14ac:dyDescent="0.3">
      <c r="A56206">
        <v>267956</v>
      </c>
      <c r="B56206">
        <v>3234</v>
      </c>
      <c r="C56206" s="69">
        <v>44178.843888888892</v>
      </c>
      <c r="D56206">
        <v>10111</v>
      </c>
      <c r="E56206" s="6">
        <v>1200</v>
      </c>
      <c r="F56206" s="4">
        <f t="shared" si="1759"/>
        <v>43891.165625000001</v>
      </c>
      <c r="G56206" s="5">
        <f t="shared" si="1760"/>
        <v>0</v>
      </c>
    </row>
    <row r="56207" spans="1:7" x14ac:dyDescent="0.3">
      <c r="A56207">
        <v>267957</v>
      </c>
      <c r="B56207">
        <v>3884</v>
      </c>
      <c r="C56207" s="69">
        <v>44178.844872685193</v>
      </c>
      <c r="D56207">
        <v>2343</v>
      </c>
      <c r="E56207" s="6">
        <v>0</v>
      </c>
      <c r="F56207" s="4">
        <f t="shared" si="1759"/>
        <v>43952.033032407409</v>
      </c>
      <c r="G56207" s="5">
        <f t="shared" si="1760"/>
        <v>0</v>
      </c>
    </row>
    <row r="56208" spans="1:7" x14ac:dyDescent="0.3">
      <c r="A56208">
        <v>267962</v>
      </c>
      <c r="B56208">
        <v>13865</v>
      </c>
      <c r="C56208" s="69">
        <v>44178.847175925926</v>
      </c>
      <c r="D56208">
        <v>9086</v>
      </c>
      <c r="E56208" s="6">
        <v>1200</v>
      </c>
      <c r="F56208" s="4">
        <f t="shared" si="1759"/>
        <v>43952.751793981479</v>
      </c>
      <c r="G56208" s="5">
        <f t="shared" si="1760"/>
        <v>0</v>
      </c>
    </row>
    <row r="56209" spans="1:7" x14ac:dyDescent="0.3">
      <c r="A56209">
        <v>267964</v>
      </c>
      <c r="B56209">
        <v>11723</v>
      </c>
      <c r="C56209" s="69">
        <v>44178.847256944442</v>
      </c>
      <c r="D56209">
        <v>3506</v>
      </c>
      <c r="E56209" s="6">
        <v>1200</v>
      </c>
      <c r="F56209" s="4">
        <f t="shared" si="1759"/>
        <v>44044.029652777775</v>
      </c>
      <c r="G56209" s="5">
        <f t="shared" si="1760"/>
        <v>0</v>
      </c>
    </row>
    <row r="56210" spans="1:7" x14ac:dyDescent="0.3">
      <c r="A56210">
        <v>267970</v>
      </c>
      <c r="B56210">
        <v>9654</v>
      </c>
      <c r="C56210" s="69">
        <v>44178.848645833343</v>
      </c>
      <c r="D56210">
        <v>3237</v>
      </c>
      <c r="E56210" s="6">
        <v>1200</v>
      </c>
      <c r="F56210" s="4">
        <f t="shared" si="1759"/>
        <v>44137.304363425923</v>
      </c>
      <c r="G56210" s="5">
        <f t="shared" si="1760"/>
        <v>0</v>
      </c>
    </row>
    <row r="56211" spans="1:7" x14ac:dyDescent="0.3">
      <c r="A56211">
        <v>267971</v>
      </c>
      <c r="B56211">
        <v>1814</v>
      </c>
      <c r="C56211" s="69">
        <v>44178.849062499998</v>
      </c>
      <c r="D56211">
        <v>13731</v>
      </c>
      <c r="E56211" s="6">
        <v>1200</v>
      </c>
      <c r="F56211" s="4">
        <f t="shared" si="1759"/>
        <v>44168.802858796298</v>
      </c>
      <c r="G56211" s="5">
        <f t="shared" si="1760"/>
        <v>0</v>
      </c>
    </row>
    <row r="56212" spans="1:7" x14ac:dyDescent="0.3">
      <c r="A56212">
        <v>267980</v>
      </c>
      <c r="B56212">
        <v>11205</v>
      </c>
      <c r="C56212" s="69">
        <v>44178.856817129628</v>
      </c>
      <c r="D56212">
        <v>4674</v>
      </c>
      <c r="E56212" s="6">
        <v>1200</v>
      </c>
      <c r="F56212" s="4">
        <f t="shared" si="1759"/>
        <v>44075.012592592589</v>
      </c>
      <c r="G56212" s="5">
        <f t="shared" si="1760"/>
        <v>0</v>
      </c>
    </row>
    <row r="56213" spans="1:7" x14ac:dyDescent="0.3">
      <c r="A56213">
        <v>267985</v>
      </c>
      <c r="B56213">
        <v>10819</v>
      </c>
      <c r="C56213" s="69">
        <v>44178.860381944447</v>
      </c>
      <c r="D56213">
        <v>6962</v>
      </c>
      <c r="E56213" s="6">
        <v>1200</v>
      </c>
      <c r="F56213" s="4">
        <f t="shared" si="1759"/>
        <v>43922.213738425926</v>
      </c>
      <c r="G56213" s="5">
        <f t="shared" si="1760"/>
        <v>0</v>
      </c>
    </row>
    <row r="56214" spans="1:7" x14ac:dyDescent="0.3">
      <c r="A56214">
        <v>267992</v>
      </c>
      <c r="B56214">
        <v>11359</v>
      </c>
      <c r="C56214" s="69">
        <v>44178.863923611112</v>
      </c>
      <c r="D56214">
        <v>11700</v>
      </c>
      <c r="E56214" s="6">
        <v>1200</v>
      </c>
      <c r="F56214" s="4">
        <f t="shared" si="1759"/>
        <v>43833.01934027778</v>
      </c>
      <c r="G56214" s="5">
        <f t="shared" si="1760"/>
        <v>0</v>
      </c>
    </row>
    <row r="56215" spans="1:7" x14ac:dyDescent="0.3">
      <c r="A56215">
        <v>267999</v>
      </c>
      <c r="B56215">
        <v>12995</v>
      </c>
      <c r="C56215" s="69">
        <v>44178.8675</v>
      </c>
      <c r="D56215">
        <v>2271</v>
      </c>
      <c r="E56215" s="6">
        <v>1200</v>
      </c>
      <c r="F56215" s="4">
        <f t="shared" si="1759"/>
        <v>43922.063993055555</v>
      </c>
      <c r="G56215" s="5">
        <f t="shared" si="1760"/>
        <v>0</v>
      </c>
    </row>
    <row r="56216" spans="1:7" x14ac:dyDescent="0.3">
      <c r="A56216">
        <v>268002</v>
      </c>
      <c r="B56216">
        <v>6102</v>
      </c>
      <c r="C56216" s="69">
        <v>44178.868136574078</v>
      </c>
      <c r="D56216">
        <v>7062</v>
      </c>
      <c r="E56216" s="6">
        <v>1200</v>
      </c>
      <c r="F56216" s="4">
        <f t="shared" si="1759"/>
        <v>43832.040196759262</v>
      </c>
      <c r="G56216" s="5">
        <f t="shared" si="1760"/>
        <v>0</v>
      </c>
    </row>
    <row r="56217" spans="1:7" x14ac:dyDescent="0.3">
      <c r="A56217">
        <v>268003</v>
      </c>
      <c r="B56217">
        <v>6574</v>
      </c>
      <c r="C56217" s="69">
        <v>44178.869328703702</v>
      </c>
      <c r="D56217">
        <v>3318</v>
      </c>
      <c r="E56217" s="6">
        <v>1200</v>
      </c>
      <c r="F56217" s="4">
        <f t="shared" si="1759"/>
        <v>43923.46261574074</v>
      </c>
      <c r="G56217" s="5">
        <f t="shared" si="1760"/>
        <v>0</v>
      </c>
    </row>
    <row r="56218" spans="1:7" x14ac:dyDescent="0.3">
      <c r="A56218">
        <v>268004</v>
      </c>
      <c r="B56218">
        <v>141</v>
      </c>
      <c r="C56218" s="69">
        <v>44178.870798611111</v>
      </c>
      <c r="D56218">
        <v>1737</v>
      </c>
      <c r="E56218" s="6">
        <v>1200</v>
      </c>
      <c r="F56218" s="4">
        <f t="shared" si="1759"/>
        <v>43923.047071759262</v>
      </c>
      <c r="G56218" s="5">
        <f t="shared" si="1760"/>
        <v>0</v>
      </c>
    </row>
    <row r="56219" spans="1:7" x14ac:dyDescent="0.3">
      <c r="A56219">
        <v>268010</v>
      </c>
      <c r="B56219">
        <v>4335</v>
      </c>
      <c r="C56219" s="69">
        <v>44178.875567129631</v>
      </c>
      <c r="D56219">
        <v>13731</v>
      </c>
      <c r="E56219" s="6">
        <v>1200</v>
      </c>
      <c r="F56219" s="4">
        <f t="shared" si="1759"/>
        <v>44168.802858796298</v>
      </c>
      <c r="G56219" s="5">
        <f t="shared" si="1760"/>
        <v>0</v>
      </c>
    </row>
    <row r="56220" spans="1:7" x14ac:dyDescent="0.3">
      <c r="A56220">
        <v>268014</v>
      </c>
      <c r="B56220">
        <v>11318</v>
      </c>
      <c r="C56220" s="69">
        <v>44178.879942129628</v>
      </c>
      <c r="D56220">
        <v>232</v>
      </c>
      <c r="E56220" s="6">
        <v>1200</v>
      </c>
      <c r="F56220" s="4">
        <f t="shared" si="1759"/>
        <v>44136.205462962964</v>
      </c>
      <c r="G56220" s="5">
        <f t="shared" si="1760"/>
        <v>0</v>
      </c>
    </row>
    <row r="56221" spans="1:7" x14ac:dyDescent="0.3">
      <c r="A56221">
        <v>268015</v>
      </c>
      <c r="B56221">
        <v>7833</v>
      </c>
      <c r="C56221" s="69">
        <v>44178.881342592591</v>
      </c>
      <c r="D56221">
        <v>3005</v>
      </c>
      <c r="E56221" s="6">
        <v>1200</v>
      </c>
      <c r="F56221" s="4">
        <f t="shared" si="1759"/>
        <v>44044.76353009259</v>
      </c>
      <c r="G56221" s="5">
        <f t="shared" si="1760"/>
        <v>0</v>
      </c>
    </row>
    <row r="56222" spans="1:7" x14ac:dyDescent="0.3">
      <c r="A56222">
        <v>268019</v>
      </c>
      <c r="B56222">
        <v>8679</v>
      </c>
      <c r="C56222" s="69">
        <v>44178.882233796299</v>
      </c>
      <c r="D56222">
        <v>9086</v>
      </c>
      <c r="E56222" s="6">
        <v>1200</v>
      </c>
      <c r="F56222" s="4">
        <f t="shared" si="1759"/>
        <v>43952.751793981479</v>
      </c>
      <c r="G56222" s="5">
        <f t="shared" si="1760"/>
        <v>0</v>
      </c>
    </row>
    <row r="56223" spans="1:7" x14ac:dyDescent="0.3">
      <c r="A56223">
        <v>268023</v>
      </c>
      <c r="B56223">
        <v>8078</v>
      </c>
      <c r="C56223" s="69">
        <v>44178.885474537034</v>
      </c>
      <c r="D56223">
        <v>2780</v>
      </c>
      <c r="E56223" s="6">
        <v>0</v>
      </c>
      <c r="F56223" s="4">
        <f t="shared" si="1759"/>
        <v>44044.350624999999</v>
      </c>
      <c r="G56223" s="5">
        <f t="shared" si="1760"/>
        <v>0</v>
      </c>
    </row>
    <row r="56224" spans="1:7" x14ac:dyDescent="0.3">
      <c r="A56224">
        <v>268028</v>
      </c>
      <c r="B56224">
        <v>4522</v>
      </c>
      <c r="C56224" s="69">
        <v>44178.88784722222</v>
      </c>
      <c r="D56224">
        <v>13033</v>
      </c>
      <c r="E56224" s="6">
        <v>1200</v>
      </c>
      <c r="F56224" s="4">
        <f t="shared" si="1759"/>
        <v>44075.387592592589</v>
      </c>
      <c r="G56224" s="5">
        <f t="shared" si="1760"/>
        <v>0</v>
      </c>
    </row>
    <row r="56225" spans="1:7" x14ac:dyDescent="0.3">
      <c r="A56225">
        <v>268034</v>
      </c>
      <c r="B56225">
        <v>542</v>
      </c>
      <c r="C56225" s="69">
        <v>44178.888449074067</v>
      </c>
      <c r="D56225">
        <v>10630</v>
      </c>
      <c r="E56225" s="6">
        <v>960</v>
      </c>
      <c r="F56225" s="4">
        <f t="shared" si="1759"/>
        <v>44136.003217592595</v>
      </c>
      <c r="G56225" s="5">
        <f t="shared" si="1760"/>
        <v>0</v>
      </c>
    </row>
    <row r="56226" spans="1:7" x14ac:dyDescent="0.3">
      <c r="A56226">
        <v>268039</v>
      </c>
      <c r="B56226">
        <v>1294</v>
      </c>
      <c r="C56226" s="69">
        <v>44178.889166666668</v>
      </c>
      <c r="D56226">
        <v>11726</v>
      </c>
      <c r="E56226" s="6">
        <v>1200</v>
      </c>
      <c r="F56226" s="4">
        <f t="shared" si="1759"/>
        <v>43835.526423611111</v>
      </c>
      <c r="G56226" s="5">
        <f t="shared" si="1760"/>
        <v>0</v>
      </c>
    </row>
    <row r="56227" spans="1:7" x14ac:dyDescent="0.3">
      <c r="A56227">
        <v>268042</v>
      </c>
      <c r="B56227">
        <v>4964</v>
      </c>
      <c r="C56227" s="69">
        <v>44178.895787037043</v>
      </c>
      <c r="D56227">
        <v>13731</v>
      </c>
      <c r="E56227" s="6">
        <v>1200</v>
      </c>
      <c r="F56227" s="4">
        <f t="shared" si="1759"/>
        <v>44168.802858796298</v>
      </c>
      <c r="G56227" s="5">
        <f t="shared" si="1760"/>
        <v>0</v>
      </c>
    </row>
    <row r="56228" spans="1:7" x14ac:dyDescent="0.3">
      <c r="A56228">
        <v>268043</v>
      </c>
      <c r="B56228">
        <v>13390</v>
      </c>
      <c r="C56228" s="69">
        <v>44178.896238425928</v>
      </c>
      <c r="D56228">
        <v>11437</v>
      </c>
      <c r="E56228" s="6">
        <v>1200</v>
      </c>
      <c r="F56228" s="4">
        <f t="shared" si="1759"/>
        <v>43923.125856481478</v>
      </c>
      <c r="G56228" s="5">
        <f t="shared" si="1760"/>
        <v>0</v>
      </c>
    </row>
    <row r="56229" spans="1:7" x14ac:dyDescent="0.3">
      <c r="A56229">
        <v>268044</v>
      </c>
      <c r="B56229">
        <v>10860</v>
      </c>
      <c r="C56229" s="69">
        <v>44178.897268518522</v>
      </c>
      <c r="D56229">
        <v>10607</v>
      </c>
      <c r="E56229" s="6">
        <v>1200</v>
      </c>
      <c r="F56229" s="4">
        <f t="shared" si="1759"/>
        <v>44106.289375</v>
      </c>
      <c r="G56229" s="5">
        <f t="shared" si="1760"/>
        <v>0</v>
      </c>
    </row>
    <row r="56230" spans="1:7" x14ac:dyDescent="0.3">
      <c r="A56230">
        <v>268049</v>
      </c>
      <c r="B56230">
        <v>4744</v>
      </c>
      <c r="C56230" s="69">
        <v>44178.899155092593</v>
      </c>
      <c r="D56230">
        <v>6204</v>
      </c>
      <c r="E56230" s="6">
        <v>1200</v>
      </c>
      <c r="F56230" s="4">
        <f t="shared" si="1759"/>
        <v>43983.43540509259</v>
      </c>
      <c r="G56230" s="5">
        <f t="shared" si="1760"/>
        <v>0</v>
      </c>
    </row>
    <row r="56231" spans="1:7" x14ac:dyDescent="0.3">
      <c r="A56231">
        <v>268058</v>
      </c>
      <c r="B56231">
        <v>8624</v>
      </c>
      <c r="C56231" s="69">
        <v>44178.900150462963</v>
      </c>
      <c r="D56231">
        <v>13702</v>
      </c>
      <c r="E56231" s="6">
        <v>1200</v>
      </c>
      <c r="F56231" s="4">
        <f t="shared" si="1759"/>
        <v>43983.591724537036</v>
      </c>
      <c r="G56231" s="5">
        <f t="shared" si="1760"/>
        <v>0</v>
      </c>
    </row>
    <row r="56232" spans="1:7" x14ac:dyDescent="0.3">
      <c r="A56232">
        <v>268065</v>
      </c>
      <c r="B56232">
        <v>1582</v>
      </c>
      <c r="C56232" s="69">
        <v>44178.906655092593</v>
      </c>
      <c r="D56232">
        <v>704</v>
      </c>
      <c r="E56232" s="6">
        <v>1200</v>
      </c>
      <c r="F56232" s="4">
        <f t="shared" si="1759"/>
        <v>44075.203321759262</v>
      </c>
      <c r="G56232" s="5">
        <f t="shared" si="1760"/>
        <v>0</v>
      </c>
    </row>
    <row r="56233" spans="1:7" x14ac:dyDescent="0.3">
      <c r="A56233">
        <v>268071</v>
      </c>
      <c r="B56233">
        <v>243</v>
      </c>
      <c r="C56233" s="69">
        <v>44178.910370370373</v>
      </c>
      <c r="D56233">
        <v>963</v>
      </c>
      <c r="E56233" s="6">
        <v>1200</v>
      </c>
      <c r="F56233" s="4">
        <f t="shared" si="1759"/>
        <v>44044.170370370368</v>
      </c>
      <c r="G56233" s="5">
        <f t="shared" si="1760"/>
        <v>0</v>
      </c>
    </row>
    <row r="56234" spans="1:7" x14ac:dyDescent="0.3">
      <c r="A56234">
        <v>268077</v>
      </c>
      <c r="B56234">
        <v>8833</v>
      </c>
      <c r="C56234" s="69">
        <v>44178.914942129632</v>
      </c>
      <c r="D56234">
        <v>10897</v>
      </c>
      <c r="E56234" s="6">
        <v>1200</v>
      </c>
      <c r="F56234" s="4">
        <f t="shared" si="1759"/>
        <v>44105.438530092593</v>
      </c>
      <c r="G56234" s="5">
        <f t="shared" si="1760"/>
        <v>0</v>
      </c>
    </row>
    <row r="56235" spans="1:7" x14ac:dyDescent="0.3">
      <c r="A56235">
        <v>268081</v>
      </c>
      <c r="B56235">
        <v>7561</v>
      </c>
      <c r="C56235" s="69">
        <v>44178.920243055552</v>
      </c>
      <c r="D56235">
        <v>7878</v>
      </c>
      <c r="E56235" s="6">
        <v>1200</v>
      </c>
      <c r="F56235" s="4">
        <f t="shared" si="1759"/>
        <v>43891.070462962962</v>
      </c>
      <c r="G56235" s="5">
        <f t="shared" si="1760"/>
        <v>0</v>
      </c>
    </row>
    <row r="56236" spans="1:7" x14ac:dyDescent="0.3">
      <c r="A56236">
        <v>268088</v>
      </c>
      <c r="B56236">
        <v>9142</v>
      </c>
      <c r="C56236" s="69">
        <v>44178.921296296299</v>
      </c>
      <c r="D56236">
        <v>4782</v>
      </c>
      <c r="E56236" s="6">
        <v>1200</v>
      </c>
      <c r="F56236" s="4">
        <f t="shared" si="1759"/>
        <v>44105.143101851849</v>
      </c>
      <c r="G56236" s="5">
        <f t="shared" si="1760"/>
        <v>0</v>
      </c>
    </row>
    <row r="56237" spans="1:7" x14ac:dyDescent="0.3">
      <c r="A56237">
        <v>268093</v>
      </c>
      <c r="B56237">
        <v>7720</v>
      </c>
      <c r="C56237" s="69">
        <v>44178.921701388892</v>
      </c>
      <c r="D56237">
        <v>1194</v>
      </c>
      <c r="E56237" s="6">
        <v>1200</v>
      </c>
      <c r="F56237" s="4">
        <f t="shared" si="1759"/>
        <v>44136.667731481481</v>
      </c>
      <c r="G56237" s="5">
        <f t="shared" si="1760"/>
        <v>0</v>
      </c>
    </row>
    <row r="56238" spans="1:7" x14ac:dyDescent="0.3">
      <c r="A56238">
        <v>268100</v>
      </c>
      <c r="B56238">
        <v>11240</v>
      </c>
      <c r="C56238" s="69">
        <v>44178.922789351847</v>
      </c>
      <c r="D56238">
        <v>704</v>
      </c>
      <c r="E56238" s="6">
        <v>1200</v>
      </c>
      <c r="F56238" s="4">
        <f t="shared" si="1759"/>
        <v>44075.203321759262</v>
      </c>
      <c r="G56238" s="5">
        <f t="shared" si="1760"/>
        <v>0</v>
      </c>
    </row>
    <row r="56239" spans="1:7" x14ac:dyDescent="0.3">
      <c r="A56239">
        <v>268101</v>
      </c>
      <c r="B56239">
        <v>116</v>
      </c>
      <c r="C56239" s="69">
        <v>44178.923356481479</v>
      </c>
      <c r="D56239">
        <v>10304</v>
      </c>
      <c r="E56239" s="6">
        <v>1200</v>
      </c>
      <c r="F56239" s="4">
        <f t="shared" si="1759"/>
        <v>43891.918229166666</v>
      </c>
      <c r="G56239" s="5">
        <f t="shared" si="1760"/>
        <v>0</v>
      </c>
    </row>
    <row r="56240" spans="1:7" x14ac:dyDescent="0.3">
      <c r="A56240">
        <v>268105</v>
      </c>
      <c r="B56240">
        <v>9817</v>
      </c>
      <c r="C56240" s="69">
        <v>44178.92496527778</v>
      </c>
      <c r="D56240">
        <v>2428</v>
      </c>
      <c r="E56240" s="6">
        <v>1200</v>
      </c>
      <c r="F56240" s="4">
        <f t="shared" si="1759"/>
        <v>44137.493807870371</v>
      </c>
      <c r="G56240" s="5">
        <f t="shared" si="1760"/>
        <v>0</v>
      </c>
    </row>
    <row r="56241" spans="1:7" x14ac:dyDescent="0.3">
      <c r="A56241">
        <v>268114</v>
      </c>
      <c r="B56241">
        <v>12404</v>
      </c>
      <c r="C56241" s="69">
        <v>44178.925636574073</v>
      </c>
      <c r="D56241">
        <v>1897</v>
      </c>
      <c r="E56241" s="6">
        <v>960</v>
      </c>
      <c r="F56241" s="4">
        <f t="shared" si="1759"/>
        <v>44166.034872685188</v>
      </c>
      <c r="G56241" s="5">
        <f t="shared" si="1760"/>
        <v>0</v>
      </c>
    </row>
    <row r="56242" spans="1:7" x14ac:dyDescent="0.3">
      <c r="A56242">
        <v>268121</v>
      </c>
      <c r="B56242">
        <v>3893</v>
      </c>
      <c r="C56242" s="69">
        <v>44178.92690972222</v>
      </c>
      <c r="D56242">
        <v>4361</v>
      </c>
      <c r="E56242" s="6">
        <v>1200</v>
      </c>
      <c r="F56242" s="4">
        <f t="shared" si="1759"/>
        <v>44166.461400462962</v>
      </c>
      <c r="G56242" s="5">
        <f t="shared" si="1760"/>
        <v>0</v>
      </c>
    </row>
    <row r="56243" spans="1:7" x14ac:dyDescent="0.3">
      <c r="A56243">
        <v>268125</v>
      </c>
      <c r="B56243">
        <v>4468</v>
      </c>
      <c r="C56243" s="69">
        <v>44178.927847222221</v>
      </c>
      <c r="D56243">
        <v>10968</v>
      </c>
      <c r="E56243" s="6">
        <v>1200</v>
      </c>
      <c r="F56243" s="4">
        <f t="shared" si="1759"/>
        <v>44044.127384259256</v>
      </c>
      <c r="G56243" s="5">
        <f t="shared" si="1760"/>
        <v>0</v>
      </c>
    </row>
    <row r="56244" spans="1:7" x14ac:dyDescent="0.3">
      <c r="A56244">
        <v>268132</v>
      </c>
      <c r="B56244">
        <v>10273</v>
      </c>
      <c r="C56244" s="69">
        <v>44178.932384259257</v>
      </c>
      <c r="D56244">
        <v>10630</v>
      </c>
      <c r="E56244" s="6">
        <v>1200</v>
      </c>
      <c r="F56244" s="4">
        <f t="shared" si="1759"/>
        <v>44136.003217592595</v>
      </c>
      <c r="G56244" s="5">
        <f t="shared" si="1760"/>
        <v>0</v>
      </c>
    </row>
    <row r="56245" spans="1:7" x14ac:dyDescent="0.3">
      <c r="A56245">
        <v>268139</v>
      </c>
      <c r="B56245">
        <v>12010</v>
      </c>
      <c r="C56245" s="69">
        <v>44178.932662037027</v>
      </c>
      <c r="D56245">
        <v>6204</v>
      </c>
      <c r="E56245" s="6">
        <v>960</v>
      </c>
      <c r="F56245" s="4">
        <f t="shared" si="1759"/>
        <v>43983.43540509259</v>
      </c>
      <c r="G56245" s="5">
        <f t="shared" si="1760"/>
        <v>0</v>
      </c>
    </row>
    <row r="56246" spans="1:7" x14ac:dyDescent="0.3">
      <c r="A56246">
        <v>268142</v>
      </c>
      <c r="B56246">
        <v>1720</v>
      </c>
      <c r="C56246" s="69">
        <v>44178.937048611107</v>
      </c>
      <c r="D56246">
        <v>10080</v>
      </c>
      <c r="E56246" s="6">
        <v>0</v>
      </c>
      <c r="F56246" s="4">
        <f t="shared" si="1759"/>
        <v>44044.264340277776</v>
      </c>
      <c r="G56246" s="5">
        <f t="shared" si="1760"/>
        <v>0</v>
      </c>
    </row>
    <row r="56247" spans="1:7" x14ac:dyDescent="0.3">
      <c r="A56247">
        <v>268149</v>
      </c>
      <c r="B56247">
        <v>3234</v>
      </c>
      <c r="C56247" s="69">
        <v>44178.937175925923</v>
      </c>
      <c r="D56247">
        <v>10869</v>
      </c>
      <c r="E56247" s="6">
        <v>1200</v>
      </c>
      <c r="F56247" s="4">
        <f t="shared" si="1759"/>
        <v>44105.638993055552</v>
      </c>
      <c r="G56247" s="5">
        <f t="shared" si="1760"/>
        <v>0</v>
      </c>
    </row>
    <row r="56248" spans="1:7" x14ac:dyDescent="0.3">
      <c r="A56248">
        <v>268155</v>
      </c>
      <c r="B56248">
        <v>11969</v>
      </c>
      <c r="C56248" s="69">
        <v>44178.939837962957</v>
      </c>
      <c r="D56248">
        <v>1305</v>
      </c>
      <c r="E56248" s="6">
        <v>1200</v>
      </c>
      <c r="F56248" s="4">
        <f t="shared" si="1759"/>
        <v>43922.021249999998</v>
      </c>
      <c r="G56248" s="5">
        <f t="shared" si="1760"/>
        <v>0</v>
      </c>
    </row>
    <row r="56249" spans="1:7" x14ac:dyDescent="0.3">
      <c r="A56249">
        <v>268159</v>
      </c>
      <c r="B56249">
        <v>7616</v>
      </c>
      <c r="C56249" s="69">
        <v>44178.940370370372</v>
      </c>
      <c r="D56249">
        <v>11551</v>
      </c>
      <c r="E56249" s="6">
        <v>960</v>
      </c>
      <c r="F56249" s="4">
        <f t="shared" si="1759"/>
        <v>43983.338842592595</v>
      </c>
      <c r="G56249" s="5">
        <f t="shared" si="1760"/>
        <v>0</v>
      </c>
    </row>
    <row r="56250" spans="1:7" x14ac:dyDescent="0.3">
      <c r="A56250">
        <v>268165</v>
      </c>
      <c r="B56250">
        <v>4428</v>
      </c>
      <c r="C56250" s="69">
        <v>44178.944409722222</v>
      </c>
      <c r="D56250">
        <v>4808</v>
      </c>
      <c r="E56250" s="6">
        <v>1200</v>
      </c>
      <c r="F56250" s="4">
        <f t="shared" si="1759"/>
        <v>43835.220995370371</v>
      </c>
      <c r="G56250" s="5">
        <f t="shared" si="1760"/>
        <v>0</v>
      </c>
    </row>
    <row r="56251" spans="1:7" x14ac:dyDescent="0.3">
      <c r="A56251">
        <v>268171</v>
      </c>
      <c r="B56251">
        <v>4804</v>
      </c>
      <c r="C56251" s="69">
        <v>44178.945960648147</v>
      </c>
      <c r="D56251">
        <v>1834</v>
      </c>
      <c r="E56251" s="6">
        <v>1200</v>
      </c>
      <c r="F56251" s="4">
        <f t="shared" si="1759"/>
        <v>44045.603078703702</v>
      </c>
      <c r="G56251" s="5">
        <f t="shared" si="1760"/>
        <v>0</v>
      </c>
    </row>
    <row r="56252" spans="1:7" x14ac:dyDescent="0.3">
      <c r="A56252">
        <v>268172</v>
      </c>
      <c r="B56252">
        <v>6998</v>
      </c>
      <c r="C56252" s="69">
        <v>44178.952928240738</v>
      </c>
      <c r="D56252">
        <v>6204</v>
      </c>
      <c r="E56252" s="6">
        <v>1200</v>
      </c>
      <c r="F56252" s="4">
        <f t="shared" si="1759"/>
        <v>43983.43540509259</v>
      </c>
      <c r="G56252" s="5">
        <f t="shared" si="1760"/>
        <v>0</v>
      </c>
    </row>
    <row r="56253" spans="1:7" x14ac:dyDescent="0.3">
      <c r="A56253">
        <v>268175</v>
      </c>
      <c r="B56253">
        <v>11602</v>
      </c>
      <c r="C56253" s="69">
        <v>44178.956666666672</v>
      </c>
      <c r="D56253">
        <v>10755</v>
      </c>
      <c r="E56253" s="6">
        <v>1200</v>
      </c>
      <c r="F56253" s="4">
        <f t="shared" si="1759"/>
        <v>44075.211076388892</v>
      </c>
      <c r="G56253" s="5">
        <f t="shared" si="1760"/>
        <v>0</v>
      </c>
    </row>
    <row r="56254" spans="1:7" x14ac:dyDescent="0.3">
      <c r="A56254">
        <v>268182</v>
      </c>
      <c r="B56254">
        <v>10248</v>
      </c>
      <c r="C56254" s="69">
        <v>44178.959143518521</v>
      </c>
      <c r="D56254">
        <v>6210</v>
      </c>
      <c r="E56254" s="6">
        <v>1200</v>
      </c>
      <c r="F56254" s="4">
        <f t="shared" si="1759"/>
        <v>43922.62840277778</v>
      </c>
      <c r="G56254" s="5">
        <f t="shared" si="1760"/>
        <v>0</v>
      </c>
    </row>
    <row r="56255" spans="1:7" x14ac:dyDescent="0.3">
      <c r="A56255">
        <v>268183</v>
      </c>
      <c r="B56255">
        <v>2959</v>
      </c>
      <c r="C56255" s="69">
        <v>44178.962708333333</v>
      </c>
      <c r="D56255">
        <v>13812</v>
      </c>
      <c r="E56255" s="6">
        <v>1200</v>
      </c>
      <c r="F56255" s="4">
        <f t="shared" si="1759"/>
        <v>44105.466736111113</v>
      </c>
      <c r="G56255" s="5">
        <f t="shared" si="1760"/>
        <v>0</v>
      </c>
    </row>
    <row r="56256" spans="1:7" x14ac:dyDescent="0.3">
      <c r="A56256">
        <v>268187</v>
      </c>
      <c r="B56256">
        <v>9741</v>
      </c>
      <c r="C56256" s="69">
        <v>44178.963159722232</v>
      </c>
      <c r="D56256">
        <v>11664</v>
      </c>
      <c r="E56256" s="6">
        <v>1200</v>
      </c>
      <c r="F56256" s="4">
        <f t="shared" si="1759"/>
        <v>44105.660173611112</v>
      </c>
      <c r="G56256" s="5">
        <f t="shared" si="1760"/>
        <v>0</v>
      </c>
    </row>
    <row r="56257" spans="1:7" x14ac:dyDescent="0.3">
      <c r="A56257">
        <v>268189</v>
      </c>
      <c r="B56257">
        <v>4804</v>
      </c>
      <c r="C56257" s="69">
        <v>44178.964502314811</v>
      </c>
      <c r="D56257">
        <v>2421</v>
      </c>
      <c r="E56257" s="6">
        <v>1200</v>
      </c>
      <c r="F56257" s="4">
        <f t="shared" si="1759"/>
        <v>44044.368518518517</v>
      </c>
      <c r="G56257" s="5">
        <f t="shared" si="1760"/>
        <v>0</v>
      </c>
    </row>
    <row r="56258" spans="1:7" x14ac:dyDescent="0.3">
      <c r="A56258">
        <v>268190</v>
      </c>
      <c r="B56258">
        <v>2214</v>
      </c>
      <c r="C56258" s="69">
        <v>44178.965451388889</v>
      </c>
      <c r="D56258">
        <v>8590</v>
      </c>
      <c r="E56258" s="6">
        <v>1200</v>
      </c>
      <c r="F56258" s="4">
        <f t="shared" ref="F56258:F56321" si="1761">VLOOKUP(D56258,J:K,2,0)</f>
        <v>44136.293263888889</v>
      </c>
      <c r="G56258" s="5">
        <f t="shared" si="1760"/>
        <v>0</v>
      </c>
    </row>
    <row r="56259" spans="1:7" x14ac:dyDescent="0.3">
      <c r="A56259">
        <v>268193</v>
      </c>
      <c r="B56259">
        <v>3474</v>
      </c>
      <c r="C56259" s="69">
        <v>44178.96943287037</v>
      </c>
      <c r="D56259">
        <v>2780</v>
      </c>
      <c r="E56259" s="6">
        <v>1200</v>
      </c>
      <c r="F56259" s="4">
        <f t="shared" si="1761"/>
        <v>44044.350624999999</v>
      </c>
      <c r="G56259" s="5">
        <f t="shared" ref="G56259:G56322" si="1762">IF(F56259=C56259, 1, 0)</f>
        <v>0</v>
      </c>
    </row>
    <row r="56260" spans="1:7" x14ac:dyDescent="0.3">
      <c r="A56260">
        <v>268198</v>
      </c>
      <c r="B56260">
        <v>11619</v>
      </c>
      <c r="C56260" s="69">
        <v>44178.970057870371</v>
      </c>
      <c r="D56260">
        <v>5612</v>
      </c>
      <c r="E56260" s="6">
        <v>1200</v>
      </c>
      <c r="F56260" s="4">
        <f t="shared" si="1761"/>
        <v>43891.11309027778</v>
      </c>
      <c r="G56260" s="5">
        <f t="shared" si="1762"/>
        <v>0</v>
      </c>
    </row>
    <row r="56261" spans="1:7" x14ac:dyDescent="0.3">
      <c r="A56261">
        <v>268205</v>
      </c>
      <c r="B56261">
        <v>7534</v>
      </c>
      <c r="C56261" s="69">
        <v>44178.977048611108</v>
      </c>
      <c r="D56261">
        <v>2338</v>
      </c>
      <c r="E56261" s="6">
        <v>1200</v>
      </c>
      <c r="F56261" s="4">
        <f t="shared" si="1761"/>
        <v>43952.015902777777</v>
      </c>
      <c r="G56261" s="5">
        <f t="shared" si="1762"/>
        <v>0</v>
      </c>
    </row>
    <row r="56262" spans="1:7" x14ac:dyDescent="0.3">
      <c r="A56262">
        <v>268212</v>
      </c>
      <c r="B56262">
        <v>1687</v>
      </c>
      <c r="C56262" s="69">
        <v>44178.987916666672</v>
      </c>
      <c r="D56262">
        <v>11664</v>
      </c>
      <c r="E56262" s="6">
        <v>1200</v>
      </c>
      <c r="F56262" s="4">
        <f t="shared" si="1761"/>
        <v>44105.660173611112</v>
      </c>
      <c r="G56262" s="5">
        <f t="shared" si="1762"/>
        <v>0</v>
      </c>
    </row>
    <row r="56263" spans="1:7" x14ac:dyDescent="0.3">
      <c r="A56263">
        <v>268216</v>
      </c>
      <c r="B56263">
        <v>11219</v>
      </c>
      <c r="C56263" s="69">
        <v>44178.993611111109</v>
      </c>
      <c r="D56263">
        <v>4476</v>
      </c>
      <c r="E56263" s="6">
        <v>1200</v>
      </c>
      <c r="F56263" s="4">
        <f t="shared" si="1761"/>
        <v>44014.172569444447</v>
      </c>
      <c r="G56263" s="5">
        <f t="shared" si="1762"/>
        <v>0</v>
      </c>
    </row>
    <row r="56264" spans="1:7" x14ac:dyDescent="0.3">
      <c r="A56264">
        <v>268221</v>
      </c>
      <c r="B56264">
        <v>6930</v>
      </c>
      <c r="C56264" s="69">
        <v>44178.994814814818</v>
      </c>
      <c r="D56264">
        <v>1834</v>
      </c>
      <c r="E56264" s="6">
        <v>960</v>
      </c>
      <c r="F56264" s="4">
        <f t="shared" si="1761"/>
        <v>44045.603078703702</v>
      </c>
      <c r="G56264" s="5">
        <f t="shared" si="1762"/>
        <v>0</v>
      </c>
    </row>
    <row r="56265" spans="1:7" x14ac:dyDescent="0.3">
      <c r="A56265">
        <v>268222</v>
      </c>
      <c r="B56265">
        <v>2474</v>
      </c>
      <c r="C56265" s="69">
        <v>44179.002210648148</v>
      </c>
      <c r="D56265">
        <v>878</v>
      </c>
      <c r="E56265" s="6">
        <v>1200</v>
      </c>
      <c r="F56265" s="4">
        <f t="shared" si="1761"/>
        <v>43922.969097222223</v>
      </c>
      <c r="G56265" s="5">
        <f t="shared" si="1762"/>
        <v>0</v>
      </c>
    </row>
    <row r="56266" spans="1:7" x14ac:dyDescent="0.3">
      <c r="A56266">
        <v>268229</v>
      </c>
      <c r="B56266">
        <v>8335</v>
      </c>
      <c r="C56266" s="69">
        <v>44179.009247685193</v>
      </c>
      <c r="D56266">
        <v>10347</v>
      </c>
      <c r="E56266" s="6">
        <v>1200</v>
      </c>
      <c r="F56266" s="4">
        <f t="shared" si="1761"/>
        <v>44076.1249537037</v>
      </c>
      <c r="G56266" s="5">
        <f t="shared" si="1762"/>
        <v>0</v>
      </c>
    </row>
    <row r="56267" spans="1:7" x14ac:dyDescent="0.3">
      <c r="A56267">
        <v>268235</v>
      </c>
      <c r="B56267">
        <v>10848</v>
      </c>
      <c r="C56267" s="69">
        <v>44179.010347222233</v>
      </c>
      <c r="D56267">
        <v>13817</v>
      </c>
      <c r="E56267" s="6">
        <v>1200</v>
      </c>
      <c r="F56267" s="4">
        <f t="shared" si="1761"/>
        <v>43891.131111111114</v>
      </c>
      <c r="G56267" s="5">
        <f t="shared" si="1762"/>
        <v>0</v>
      </c>
    </row>
    <row r="56268" spans="1:7" x14ac:dyDescent="0.3">
      <c r="A56268">
        <v>268238</v>
      </c>
      <c r="B56268">
        <v>6669</v>
      </c>
      <c r="C56268" s="69">
        <v>44179.020162037043</v>
      </c>
      <c r="D56268">
        <v>4293</v>
      </c>
      <c r="E56268" s="6">
        <v>1200</v>
      </c>
      <c r="F56268" s="4">
        <f t="shared" si="1761"/>
        <v>44136.118472222224</v>
      </c>
      <c r="G56268" s="5">
        <f t="shared" si="1762"/>
        <v>0</v>
      </c>
    </row>
    <row r="56269" spans="1:7" x14ac:dyDescent="0.3">
      <c r="A56269">
        <v>268241</v>
      </c>
      <c r="B56269">
        <v>4859</v>
      </c>
      <c r="C56269" s="69">
        <v>44179.021979166668</v>
      </c>
      <c r="D56269">
        <v>8064</v>
      </c>
      <c r="E56269" s="6">
        <v>1200</v>
      </c>
      <c r="F56269" s="4">
        <f t="shared" si="1761"/>
        <v>43832.876203703701</v>
      </c>
      <c r="G56269" s="5">
        <f t="shared" si="1762"/>
        <v>0</v>
      </c>
    </row>
    <row r="56270" spans="1:7" x14ac:dyDescent="0.3">
      <c r="A56270">
        <v>268245</v>
      </c>
      <c r="B56270">
        <v>10032</v>
      </c>
      <c r="C56270" s="69">
        <v>44179.022418981483</v>
      </c>
      <c r="D56270">
        <v>13813</v>
      </c>
      <c r="E56270" s="6">
        <v>1200</v>
      </c>
      <c r="F56270" s="4">
        <f t="shared" si="1761"/>
        <v>43923.310972222222</v>
      </c>
      <c r="G56270" s="5">
        <f t="shared" si="1762"/>
        <v>0</v>
      </c>
    </row>
    <row r="56271" spans="1:7" x14ac:dyDescent="0.3">
      <c r="A56271">
        <v>268248</v>
      </c>
      <c r="B56271">
        <v>1947</v>
      </c>
      <c r="C56271" s="69">
        <v>44179.024942129632</v>
      </c>
      <c r="D56271">
        <v>3224</v>
      </c>
      <c r="E56271" s="6">
        <v>1200</v>
      </c>
      <c r="F56271" s="4">
        <f t="shared" si="1761"/>
        <v>44136.470231481479</v>
      </c>
      <c r="G56271" s="5">
        <f t="shared" si="1762"/>
        <v>0</v>
      </c>
    </row>
    <row r="56272" spans="1:7" x14ac:dyDescent="0.3">
      <c r="A56272">
        <v>268254</v>
      </c>
      <c r="B56272">
        <v>956</v>
      </c>
      <c r="C56272" s="69">
        <v>44179.025277777779</v>
      </c>
      <c r="D56272">
        <v>13906</v>
      </c>
      <c r="E56272" s="6">
        <v>1200</v>
      </c>
      <c r="F56272" s="4">
        <f t="shared" si="1761"/>
        <v>44166.631921296299</v>
      </c>
      <c r="G56272" s="5">
        <f t="shared" si="1762"/>
        <v>0</v>
      </c>
    </row>
    <row r="56273" spans="1:7" x14ac:dyDescent="0.3">
      <c r="A56273">
        <v>268259</v>
      </c>
      <c r="B56273">
        <v>7881</v>
      </c>
      <c r="C56273" s="69">
        <v>44179.025787037041</v>
      </c>
      <c r="D56273">
        <v>3813</v>
      </c>
      <c r="E56273" s="6">
        <v>1200</v>
      </c>
      <c r="F56273" s="4">
        <f t="shared" si="1761"/>
        <v>44044.288703703707</v>
      </c>
      <c r="G56273" s="5">
        <f t="shared" si="1762"/>
        <v>0</v>
      </c>
    </row>
    <row r="56274" spans="1:7" x14ac:dyDescent="0.3">
      <c r="A56274">
        <v>268261</v>
      </c>
      <c r="B56274">
        <v>3817</v>
      </c>
      <c r="C56274" s="69">
        <v>44179.026365740741</v>
      </c>
      <c r="D56274">
        <v>6403</v>
      </c>
      <c r="E56274" s="6">
        <v>1200</v>
      </c>
      <c r="F56274" s="4">
        <f t="shared" si="1761"/>
        <v>43922.923217592594</v>
      </c>
      <c r="G56274" s="5">
        <f t="shared" si="1762"/>
        <v>0</v>
      </c>
    </row>
    <row r="56275" spans="1:7" x14ac:dyDescent="0.3">
      <c r="A56275">
        <v>268265</v>
      </c>
      <c r="B56275">
        <v>13237</v>
      </c>
      <c r="C56275" s="69">
        <v>44179.028819444437</v>
      </c>
      <c r="D56275">
        <v>1065</v>
      </c>
      <c r="E56275" s="6">
        <v>1200</v>
      </c>
      <c r="F56275" s="4">
        <f t="shared" si="1761"/>
        <v>44105.011678240742</v>
      </c>
      <c r="G56275" s="5">
        <f t="shared" si="1762"/>
        <v>0</v>
      </c>
    </row>
    <row r="56276" spans="1:7" x14ac:dyDescent="0.3">
      <c r="A56276">
        <v>268272</v>
      </c>
      <c r="B56276">
        <v>13298</v>
      </c>
      <c r="C56276" s="69">
        <v>44179.029583333337</v>
      </c>
      <c r="D56276">
        <v>8590</v>
      </c>
      <c r="E56276" s="6">
        <v>960</v>
      </c>
      <c r="F56276" s="4">
        <f t="shared" si="1761"/>
        <v>44136.293263888889</v>
      </c>
      <c r="G56276" s="5">
        <f t="shared" si="1762"/>
        <v>0</v>
      </c>
    </row>
    <row r="56277" spans="1:7" x14ac:dyDescent="0.3">
      <c r="A56277">
        <v>268274</v>
      </c>
      <c r="B56277">
        <v>9766</v>
      </c>
      <c r="C56277" s="69">
        <v>44179.031331018523</v>
      </c>
      <c r="D56277">
        <v>10681</v>
      </c>
      <c r="E56277" s="6">
        <v>1200</v>
      </c>
      <c r="F56277" s="4">
        <f t="shared" si="1761"/>
        <v>43984.759155092594</v>
      </c>
      <c r="G56277" s="5">
        <f t="shared" si="1762"/>
        <v>0</v>
      </c>
    </row>
    <row r="56278" spans="1:7" x14ac:dyDescent="0.3">
      <c r="A56278">
        <v>268279</v>
      </c>
      <c r="B56278">
        <v>6620</v>
      </c>
      <c r="C56278" s="69">
        <v>44179.031724537039</v>
      </c>
      <c r="D56278">
        <v>12187</v>
      </c>
      <c r="E56278" s="6">
        <v>1200</v>
      </c>
      <c r="F56278" s="4">
        <f t="shared" si="1761"/>
        <v>44077.792245370372</v>
      </c>
      <c r="G56278" s="5">
        <f t="shared" si="1762"/>
        <v>0</v>
      </c>
    </row>
    <row r="56279" spans="1:7" x14ac:dyDescent="0.3">
      <c r="A56279">
        <v>268283</v>
      </c>
      <c r="B56279">
        <v>478</v>
      </c>
      <c r="C56279" s="69">
        <v>44179.04315972222</v>
      </c>
      <c r="D56279">
        <v>10869</v>
      </c>
      <c r="E56279" s="6">
        <v>1200</v>
      </c>
      <c r="F56279" s="4">
        <f t="shared" si="1761"/>
        <v>44105.638993055552</v>
      </c>
      <c r="G56279" s="5">
        <f t="shared" si="1762"/>
        <v>0</v>
      </c>
    </row>
    <row r="56280" spans="1:7" x14ac:dyDescent="0.3">
      <c r="A56280">
        <v>268288</v>
      </c>
      <c r="B56280">
        <v>11677</v>
      </c>
      <c r="C56280" s="69">
        <v>44179.043622685182</v>
      </c>
      <c r="D56280">
        <v>4522</v>
      </c>
      <c r="E56280" s="6">
        <v>1200</v>
      </c>
      <c r="F56280" s="4">
        <f t="shared" si="1761"/>
        <v>44136.153078703705</v>
      </c>
      <c r="G56280" s="5">
        <f t="shared" si="1762"/>
        <v>0</v>
      </c>
    </row>
    <row r="56281" spans="1:7" x14ac:dyDescent="0.3">
      <c r="A56281">
        <v>268289</v>
      </c>
      <c r="B56281">
        <v>3072</v>
      </c>
      <c r="C56281" s="69">
        <v>44179.04996527778</v>
      </c>
      <c r="D56281">
        <v>12711</v>
      </c>
      <c r="E56281" s="6">
        <v>1200</v>
      </c>
      <c r="F56281" s="4">
        <f t="shared" si="1761"/>
        <v>43862.756041666667</v>
      </c>
      <c r="G56281" s="5">
        <f t="shared" si="1762"/>
        <v>0</v>
      </c>
    </row>
    <row r="56282" spans="1:7" x14ac:dyDescent="0.3">
      <c r="A56282">
        <v>268295</v>
      </c>
      <c r="B56282">
        <v>10376</v>
      </c>
      <c r="C56282" s="69">
        <v>44179.051354166673</v>
      </c>
      <c r="D56282">
        <v>7964</v>
      </c>
      <c r="E56282" s="6">
        <v>0</v>
      </c>
      <c r="F56282" s="4">
        <f t="shared" si="1761"/>
        <v>44166.446377314816</v>
      </c>
      <c r="G56282" s="5">
        <f t="shared" si="1762"/>
        <v>0</v>
      </c>
    </row>
    <row r="56283" spans="1:7" x14ac:dyDescent="0.3">
      <c r="A56283">
        <v>268298</v>
      </c>
      <c r="B56283">
        <v>13164</v>
      </c>
      <c r="C56283" s="69">
        <v>44179.052372685182</v>
      </c>
      <c r="D56283">
        <v>6353</v>
      </c>
      <c r="E56283" s="6">
        <v>1200</v>
      </c>
      <c r="F56283" s="4">
        <f t="shared" si="1761"/>
        <v>43891.160011574073</v>
      </c>
      <c r="G56283" s="5">
        <f t="shared" si="1762"/>
        <v>0</v>
      </c>
    </row>
    <row r="56284" spans="1:7" x14ac:dyDescent="0.3">
      <c r="A56284">
        <v>268304</v>
      </c>
      <c r="B56284">
        <v>5212</v>
      </c>
      <c r="C56284" s="69">
        <v>44179.059745370367</v>
      </c>
      <c r="D56284">
        <v>6844</v>
      </c>
      <c r="E56284" s="6">
        <v>1200</v>
      </c>
      <c r="F56284" s="4">
        <f t="shared" si="1761"/>
        <v>43891.224456018521</v>
      </c>
      <c r="G56284" s="5">
        <f t="shared" si="1762"/>
        <v>0</v>
      </c>
    </row>
    <row r="56285" spans="1:7" x14ac:dyDescent="0.3">
      <c r="A56285">
        <v>268306</v>
      </c>
      <c r="B56285">
        <v>13864</v>
      </c>
      <c r="C56285" s="69">
        <v>44179.064398148148</v>
      </c>
      <c r="D56285">
        <v>7281</v>
      </c>
      <c r="E56285" s="6">
        <v>1200</v>
      </c>
      <c r="F56285" s="4">
        <f t="shared" si="1761"/>
        <v>44136.287256944444</v>
      </c>
      <c r="G56285" s="5">
        <f t="shared" si="1762"/>
        <v>0</v>
      </c>
    </row>
    <row r="56286" spans="1:7" x14ac:dyDescent="0.3">
      <c r="A56286">
        <v>268312</v>
      </c>
      <c r="B56286">
        <v>6669</v>
      </c>
      <c r="C56286" s="69">
        <v>44179.067453703698</v>
      </c>
      <c r="D56286">
        <v>6025</v>
      </c>
      <c r="E56286" s="6">
        <v>0</v>
      </c>
      <c r="F56286" s="4">
        <f t="shared" si="1761"/>
        <v>44136.587361111109</v>
      </c>
      <c r="G56286" s="5">
        <f t="shared" si="1762"/>
        <v>0</v>
      </c>
    </row>
    <row r="56287" spans="1:7" x14ac:dyDescent="0.3">
      <c r="A56287">
        <v>268319</v>
      </c>
      <c r="B56287">
        <v>1877</v>
      </c>
      <c r="C56287" s="69">
        <v>44179.072905092587</v>
      </c>
      <c r="D56287">
        <v>6962</v>
      </c>
      <c r="E56287" s="6">
        <v>1200</v>
      </c>
      <c r="F56287" s="4">
        <f t="shared" si="1761"/>
        <v>43922.213738425926</v>
      </c>
      <c r="G56287" s="5">
        <f t="shared" si="1762"/>
        <v>0</v>
      </c>
    </row>
    <row r="56288" spans="1:7" x14ac:dyDescent="0.3">
      <c r="A56288">
        <v>268325</v>
      </c>
      <c r="B56288">
        <v>8624</v>
      </c>
      <c r="C56288" s="69">
        <v>44179.079965277779</v>
      </c>
      <c r="D56288">
        <v>7062</v>
      </c>
      <c r="E56288" s="6">
        <v>960</v>
      </c>
      <c r="F56288" s="4">
        <f t="shared" si="1761"/>
        <v>43832.040196759262</v>
      </c>
      <c r="G56288" s="5">
        <f t="shared" si="1762"/>
        <v>0</v>
      </c>
    </row>
    <row r="56289" spans="1:7" x14ac:dyDescent="0.3">
      <c r="A56289">
        <v>268326</v>
      </c>
      <c r="B56289">
        <v>6167</v>
      </c>
      <c r="C56289" s="69">
        <v>44179.08216435185</v>
      </c>
      <c r="D56289">
        <v>1329</v>
      </c>
      <c r="E56289" s="6">
        <v>1200</v>
      </c>
      <c r="F56289" s="4">
        <f t="shared" si="1761"/>
        <v>44075.264363425929</v>
      </c>
      <c r="G56289" s="5">
        <f t="shared" si="1762"/>
        <v>0</v>
      </c>
    </row>
    <row r="56290" spans="1:7" x14ac:dyDescent="0.3">
      <c r="A56290">
        <v>268333</v>
      </c>
      <c r="B56290">
        <v>5704</v>
      </c>
      <c r="C56290" s="69">
        <v>44179.089930555558</v>
      </c>
      <c r="D56290">
        <v>13731</v>
      </c>
      <c r="E56290" s="6">
        <v>1200</v>
      </c>
      <c r="F56290" s="4">
        <f t="shared" si="1761"/>
        <v>44168.802858796298</v>
      </c>
      <c r="G56290" s="5">
        <f t="shared" si="1762"/>
        <v>0</v>
      </c>
    </row>
    <row r="56291" spans="1:7" x14ac:dyDescent="0.3">
      <c r="A56291">
        <v>268338</v>
      </c>
      <c r="B56291">
        <v>3019</v>
      </c>
      <c r="C56291" s="69">
        <v>44179.09820601852</v>
      </c>
      <c r="D56291">
        <v>10755</v>
      </c>
      <c r="E56291" s="6">
        <v>1200</v>
      </c>
      <c r="F56291" s="4">
        <f t="shared" si="1761"/>
        <v>44075.211076388892</v>
      </c>
      <c r="G56291" s="5">
        <f t="shared" si="1762"/>
        <v>0</v>
      </c>
    </row>
    <row r="56292" spans="1:7" x14ac:dyDescent="0.3">
      <c r="A56292">
        <v>268341</v>
      </c>
      <c r="B56292">
        <v>13762</v>
      </c>
      <c r="C56292" s="69">
        <v>44179.101527777777</v>
      </c>
      <c r="D56292">
        <v>1194</v>
      </c>
      <c r="E56292" s="6">
        <v>1200</v>
      </c>
      <c r="F56292" s="4">
        <f t="shared" si="1761"/>
        <v>44136.667731481481</v>
      </c>
      <c r="G56292" s="5">
        <f t="shared" si="1762"/>
        <v>0</v>
      </c>
    </row>
    <row r="56293" spans="1:7" x14ac:dyDescent="0.3">
      <c r="A56293">
        <v>268344</v>
      </c>
      <c r="B56293">
        <v>11478</v>
      </c>
      <c r="C56293" s="69">
        <v>44179.110312500001</v>
      </c>
      <c r="D56293">
        <v>12094</v>
      </c>
      <c r="E56293" s="6">
        <v>1200</v>
      </c>
      <c r="F56293" s="4">
        <f t="shared" si="1761"/>
        <v>44167.375254629631</v>
      </c>
      <c r="G56293" s="5">
        <f t="shared" si="1762"/>
        <v>0</v>
      </c>
    </row>
    <row r="56294" spans="1:7" x14ac:dyDescent="0.3">
      <c r="A56294">
        <v>268345</v>
      </c>
      <c r="B56294">
        <v>3990</v>
      </c>
      <c r="C56294" s="69">
        <v>44179.11383101852</v>
      </c>
      <c r="D56294">
        <v>10630</v>
      </c>
      <c r="E56294" s="6">
        <v>1200</v>
      </c>
      <c r="F56294" s="4">
        <f t="shared" si="1761"/>
        <v>44136.003217592595</v>
      </c>
      <c r="G56294" s="5">
        <f t="shared" si="1762"/>
        <v>0</v>
      </c>
    </row>
    <row r="56295" spans="1:7" x14ac:dyDescent="0.3">
      <c r="A56295">
        <v>268348</v>
      </c>
      <c r="B56295">
        <v>1422</v>
      </c>
      <c r="C56295" s="69">
        <v>44179.115428240737</v>
      </c>
      <c r="D56295">
        <v>1194</v>
      </c>
      <c r="E56295" s="6">
        <v>1200</v>
      </c>
      <c r="F56295" s="4">
        <f t="shared" si="1761"/>
        <v>44136.667731481481</v>
      </c>
      <c r="G56295" s="5">
        <f t="shared" si="1762"/>
        <v>0</v>
      </c>
    </row>
    <row r="56296" spans="1:7" x14ac:dyDescent="0.3">
      <c r="A56296">
        <v>268352</v>
      </c>
      <c r="B56296">
        <v>9142</v>
      </c>
      <c r="C56296" s="69">
        <v>44179.11791666667</v>
      </c>
      <c r="D56296">
        <v>7629</v>
      </c>
      <c r="E56296" s="6">
        <v>1200</v>
      </c>
      <c r="F56296" s="4">
        <f t="shared" si="1761"/>
        <v>43986.256631944445</v>
      </c>
      <c r="G56296" s="5">
        <f t="shared" si="1762"/>
        <v>0</v>
      </c>
    </row>
    <row r="56297" spans="1:7" x14ac:dyDescent="0.3">
      <c r="A56297">
        <v>268357</v>
      </c>
      <c r="B56297">
        <v>8087</v>
      </c>
      <c r="C56297" s="69">
        <v>44179.119456018518</v>
      </c>
      <c r="D56297">
        <v>4476</v>
      </c>
      <c r="E56297" s="6">
        <v>1200</v>
      </c>
      <c r="F56297" s="4">
        <f t="shared" si="1761"/>
        <v>44014.172569444447</v>
      </c>
      <c r="G56297" s="5">
        <f t="shared" si="1762"/>
        <v>0</v>
      </c>
    </row>
    <row r="56298" spans="1:7" x14ac:dyDescent="0.3">
      <c r="A56298">
        <v>268361</v>
      </c>
      <c r="B56298">
        <v>8815</v>
      </c>
      <c r="C56298" s="69">
        <v>44179.121724537043</v>
      </c>
      <c r="D56298">
        <v>9467</v>
      </c>
      <c r="E56298" s="6">
        <v>1200</v>
      </c>
      <c r="F56298" s="4">
        <f t="shared" si="1761"/>
        <v>44105.524699074071</v>
      </c>
      <c r="G56298" s="5">
        <f t="shared" si="1762"/>
        <v>0</v>
      </c>
    </row>
    <row r="56299" spans="1:7" x14ac:dyDescent="0.3">
      <c r="A56299">
        <v>268368</v>
      </c>
      <c r="B56299">
        <v>12010</v>
      </c>
      <c r="C56299" s="69">
        <v>44179.123182870368</v>
      </c>
      <c r="D56299">
        <v>7734</v>
      </c>
      <c r="E56299" s="6">
        <v>960</v>
      </c>
      <c r="F56299" s="4">
        <f t="shared" si="1761"/>
        <v>44044.098761574074</v>
      </c>
      <c r="G56299" s="5">
        <f t="shared" si="1762"/>
        <v>0</v>
      </c>
    </row>
    <row r="56300" spans="1:7" x14ac:dyDescent="0.3">
      <c r="A56300">
        <v>268372</v>
      </c>
      <c r="B56300">
        <v>2259</v>
      </c>
      <c r="C56300" s="69">
        <v>44179.124456018522</v>
      </c>
      <c r="D56300">
        <v>7281</v>
      </c>
      <c r="E56300" s="6">
        <v>1200</v>
      </c>
      <c r="F56300" s="4">
        <f t="shared" si="1761"/>
        <v>44136.287256944444</v>
      </c>
      <c r="G56300" s="5">
        <f t="shared" si="1762"/>
        <v>0</v>
      </c>
    </row>
    <row r="56301" spans="1:7" x14ac:dyDescent="0.3">
      <c r="A56301">
        <v>268378</v>
      </c>
      <c r="B56301">
        <v>2430</v>
      </c>
      <c r="C56301" s="69">
        <v>44179.126493055563</v>
      </c>
      <c r="D56301">
        <v>6508</v>
      </c>
      <c r="E56301" s="6">
        <v>1200</v>
      </c>
      <c r="F56301" s="4">
        <f t="shared" si="1761"/>
        <v>43922.195034722223</v>
      </c>
      <c r="G56301" s="5">
        <f t="shared" si="1762"/>
        <v>0</v>
      </c>
    </row>
    <row r="56302" spans="1:7" x14ac:dyDescent="0.3">
      <c r="A56302">
        <v>268382</v>
      </c>
      <c r="B56302">
        <v>12048</v>
      </c>
      <c r="C56302" s="69">
        <v>44179.13349537037</v>
      </c>
      <c r="D56302">
        <v>878</v>
      </c>
      <c r="E56302" s="6">
        <v>1200</v>
      </c>
      <c r="F56302" s="4">
        <f t="shared" si="1761"/>
        <v>43922.969097222223</v>
      </c>
      <c r="G56302" s="5">
        <f t="shared" si="1762"/>
        <v>0</v>
      </c>
    </row>
    <row r="56303" spans="1:7" x14ac:dyDescent="0.3">
      <c r="A56303">
        <v>268384</v>
      </c>
      <c r="B56303">
        <v>11318</v>
      </c>
      <c r="C56303" s="69">
        <v>44179.135138888887</v>
      </c>
      <c r="D56303">
        <v>10111</v>
      </c>
      <c r="E56303" s="6">
        <v>1200</v>
      </c>
      <c r="F56303" s="4">
        <f t="shared" si="1761"/>
        <v>43891.165625000001</v>
      </c>
      <c r="G56303" s="5">
        <f t="shared" si="1762"/>
        <v>0</v>
      </c>
    </row>
    <row r="56304" spans="1:7" x14ac:dyDescent="0.3">
      <c r="A56304">
        <v>268387</v>
      </c>
      <c r="B56304">
        <v>5738</v>
      </c>
      <c r="C56304" s="69">
        <v>44179.136874999997</v>
      </c>
      <c r="D56304">
        <v>12094</v>
      </c>
      <c r="E56304" s="6">
        <v>1200</v>
      </c>
      <c r="F56304" s="4">
        <f t="shared" si="1761"/>
        <v>44167.375254629631</v>
      </c>
      <c r="G56304" s="5">
        <f t="shared" si="1762"/>
        <v>0</v>
      </c>
    </row>
    <row r="56305" spans="1:7" x14ac:dyDescent="0.3">
      <c r="A56305">
        <v>268392</v>
      </c>
      <c r="B56305">
        <v>6834</v>
      </c>
      <c r="C56305" s="69">
        <v>44179.140462962961</v>
      </c>
      <c r="D56305">
        <v>1834</v>
      </c>
      <c r="E56305" s="6">
        <v>1200</v>
      </c>
      <c r="F56305" s="4">
        <f t="shared" si="1761"/>
        <v>44045.603078703702</v>
      </c>
      <c r="G56305" s="5">
        <f t="shared" si="1762"/>
        <v>0</v>
      </c>
    </row>
    <row r="56306" spans="1:7" x14ac:dyDescent="0.3">
      <c r="A56306">
        <v>268396</v>
      </c>
      <c r="B56306">
        <v>1080</v>
      </c>
      <c r="C56306" s="69">
        <v>44179.146782407413</v>
      </c>
      <c r="D56306">
        <v>4478</v>
      </c>
      <c r="E56306" s="6">
        <v>1200</v>
      </c>
      <c r="F56306" s="4">
        <f t="shared" si="1761"/>
        <v>43892.460312499999</v>
      </c>
      <c r="G56306" s="5">
        <f t="shared" si="1762"/>
        <v>0</v>
      </c>
    </row>
    <row r="56307" spans="1:7" x14ac:dyDescent="0.3">
      <c r="A56307">
        <v>268402</v>
      </c>
      <c r="B56307">
        <v>1707</v>
      </c>
      <c r="C56307" s="69">
        <v>44179.148460648154</v>
      </c>
      <c r="D56307">
        <v>13853</v>
      </c>
      <c r="E56307" s="6">
        <v>1200</v>
      </c>
      <c r="F56307" s="4">
        <f t="shared" si="1761"/>
        <v>44075.264965277776</v>
      </c>
      <c r="G56307" s="5">
        <f t="shared" si="1762"/>
        <v>0</v>
      </c>
    </row>
    <row r="56308" spans="1:7" x14ac:dyDescent="0.3">
      <c r="A56308">
        <v>268408</v>
      </c>
      <c r="B56308">
        <v>8834</v>
      </c>
      <c r="C56308" s="69">
        <v>44179.153229166674</v>
      </c>
      <c r="D56308">
        <v>13102</v>
      </c>
      <c r="E56308" s="6">
        <v>0</v>
      </c>
      <c r="F56308" s="4">
        <f t="shared" si="1761"/>
        <v>44166.357349537036</v>
      </c>
      <c r="G56308" s="5">
        <f t="shared" si="1762"/>
        <v>0</v>
      </c>
    </row>
    <row r="56309" spans="1:7" x14ac:dyDescent="0.3">
      <c r="A56309">
        <v>268414</v>
      </c>
      <c r="B56309">
        <v>4567</v>
      </c>
      <c r="C56309" s="69">
        <v>44179.153449074067</v>
      </c>
      <c r="D56309">
        <v>1194</v>
      </c>
      <c r="E56309" s="6">
        <v>1200</v>
      </c>
      <c r="F56309" s="4">
        <f t="shared" si="1761"/>
        <v>44136.667731481481</v>
      </c>
      <c r="G56309" s="5">
        <f t="shared" si="1762"/>
        <v>0</v>
      </c>
    </row>
    <row r="56310" spans="1:7" x14ac:dyDescent="0.3">
      <c r="A56310">
        <v>268421</v>
      </c>
      <c r="B56310">
        <v>6468</v>
      </c>
      <c r="C56310" s="69">
        <v>44179.154282407413</v>
      </c>
      <c r="D56310">
        <v>13670</v>
      </c>
      <c r="E56310" s="6">
        <v>0</v>
      </c>
      <c r="F56310" s="4">
        <f t="shared" si="1761"/>
        <v>44014.365486111114</v>
      </c>
      <c r="G56310" s="5">
        <f t="shared" si="1762"/>
        <v>0</v>
      </c>
    </row>
    <row r="56311" spans="1:7" x14ac:dyDescent="0.3">
      <c r="A56311">
        <v>268425</v>
      </c>
      <c r="B56311">
        <v>6068</v>
      </c>
      <c r="C56311" s="69">
        <v>44179.155891203707</v>
      </c>
      <c r="D56311">
        <v>1897</v>
      </c>
      <c r="E56311" s="6">
        <v>1200</v>
      </c>
      <c r="F56311" s="4">
        <f t="shared" si="1761"/>
        <v>44166.034872685188</v>
      </c>
      <c r="G56311" s="5">
        <f t="shared" si="1762"/>
        <v>0</v>
      </c>
    </row>
    <row r="56312" spans="1:7" x14ac:dyDescent="0.3">
      <c r="A56312">
        <v>268427</v>
      </c>
      <c r="B56312">
        <v>9054</v>
      </c>
      <c r="C56312" s="69">
        <v>44179.158437500002</v>
      </c>
      <c r="D56312">
        <v>7878</v>
      </c>
      <c r="E56312" s="6">
        <v>1200</v>
      </c>
      <c r="F56312" s="4">
        <f t="shared" si="1761"/>
        <v>43891.070462962962</v>
      </c>
      <c r="G56312" s="5">
        <f t="shared" si="1762"/>
        <v>0</v>
      </c>
    </row>
    <row r="56313" spans="1:7" x14ac:dyDescent="0.3">
      <c r="A56313">
        <v>268434</v>
      </c>
      <c r="B56313">
        <v>12860</v>
      </c>
      <c r="C56313" s="69">
        <v>44179.159421296303</v>
      </c>
      <c r="D56313">
        <v>12950</v>
      </c>
      <c r="E56313" s="6">
        <v>1200</v>
      </c>
      <c r="F56313" s="4">
        <f t="shared" si="1761"/>
        <v>44166.169814814813</v>
      </c>
      <c r="G56313" s="5">
        <f t="shared" si="1762"/>
        <v>0</v>
      </c>
    </row>
    <row r="56314" spans="1:7" x14ac:dyDescent="0.3">
      <c r="A56314">
        <v>268436</v>
      </c>
      <c r="B56314">
        <v>11643</v>
      </c>
      <c r="C56314" s="69">
        <v>44179.161307870367</v>
      </c>
      <c r="D56314">
        <v>4283</v>
      </c>
      <c r="E56314" s="6">
        <v>1200</v>
      </c>
      <c r="F56314" s="4">
        <f t="shared" si="1761"/>
        <v>43983.649594907409</v>
      </c>
      <c r="G56314" s="5">
        <f t="shared" si="1762"/>
        <v>0</v>
      </c>
    </row>
    <row r="56315" spans="1:7" x14ac:dyDescent="0.3">
      <c r="A56315">
        <v>268443</v>
      </c>
      <c r="B56315">
        <v>10248</v>
      </c>
      <c r="C56315" s="69">
        <v>44179.166875000003</v>
      </c>
      <c r="D56315">
        <v>3528</v>
      </c>
      <c r="E56315" s="6">
        <v>1200</v>
      </c>
      <c r="F56315" s="4">
        <f t="shared" si="1761"/>
        <v>43832.253541666665</v>
      </c>
      <c r="G56315" s="5">
        <f t="shared" si="1762"/>
        <v>0</v>
      </c>
    </row>
    <row r="56316" spans="1:7" x14ac:dyDescent="0.3">
      <c r="A56316">
        <v>268445</v>
      </c>
      <c r="B56316">
        <v>10457</v>
      </c>
      <c r="C56316" s="69">
        <v>44179.169085648151</v>
      </c>
      <c r="D56316">
        <v>4284</v>
      </c>
      <c r="E56316" s="6">
        <v>1200</v>
      </c>
      <c r="F56316" s="4">
        <f t="shared" si="1761"/>
        <v>43922.838472222225</v>
      </c>
      <c r="G56316" s="5">
        <f t="shared" si="1762"/>
        <v>0</v>
      </c>
    </row>
    <row r="56317" spans="1:7" x14ac:dyDescent="0.3">
      <c r="A56317">
        <v>268450</v>
      </c>
      <c r="B56317">
        <v>9380</v>
      </c>
      <c r="C56317" s="69">
        <v>44179.170393518521</v>
      </c>
      <c r="D56317">
        <v>13184</v>
      </c>
      <c r="E56317" s="6">
        <v>1200</v>
      </c>
      <c r="F56317" s="4">
        <f t="shared" si="1761"/>
        <v>43832.858287037037</v>
      </c>
      <c r="G56317" s="5">
        <f t="shared" si="1762"/>
        <v>0</v>
      </c>
    </row>
    <row r="56318" spans="1:7" x14ac:dyDescent="0.3">
      <c r="A56318">
        <v>268457</v>
      </c>
      <c r="B56318">
        <v>1778</v>
      </c>
      <c r="C56318" s="69">
        <v>44179.171076388891</v>
      </c>
      <c r="D56318">
        <v>4972</v>
      </c>
      <c r="E56318" s="6">
        <v>1200</v>
      </c>
      <c r="F56318" s="4">
        <f t="shared" si="1761"/>
        <v>43952.029305555552</v>
      </c>
      <c r="G56318" s="5">
        <f t="shared" si="1762"/>
        <v>0</v>
      </c>
    </row>
    <row r="56319" spans="1:7" x14ac:dyDescent="0.3">
      <c r="A56319">
        <v>268458</v>
      </c>
      <c r="B56319">
        <v>4267</v>
      </c>
      <c r="C56319" s="69">
        <v>44179.172349537039</v>
      </c>
      <c r="D56319">
        <v>4236</v>
      </c>
      <c r="E56319" s="6">
        <v>1200</v>
      </c>
      <c r="F56319" s="4">
        <f t="shared" si="1761"/>
        <v>44013.682164351849</v>
      </c>
      <c r="G56319" s="5">
        <f t="shared" si="1762"/>
        <v>0</v>
      </c>
    </row>
    <row r="56320" spans="1:7" x14ac:dyDescent="0.3">
      <c r="A56320">
        <v>268461</v>
      </c>
      <c r="B56320">
        <v>6998</v>
      </c>
      <c r="C56320" s="69">
        <v>44179.174837962957</v>
      </c>
      <c r="D56320">
        <v>1897</v>
      </c>
      <c r="E56320" s="6">
        <v>1200</v>
      </c>
      <c r="F56320" s="4">
        <f t="shared" si="1761"/>
        <v>44166.034872685188</v>
      </c>
      <c r="G56320" s="5">
        <f t="shared" si="1762"/>
        <v>0</v>
      </c>
    </row>
    <row r="56321" spans="1:7" x14ac:dyDescent="0.3">
      <c r="A56321">
        <v>268464</v>
      </c>
      <c r="B56321">
        <v>9766</v>
      </c>
      <c r="C56321" s="69">
        <v>44179.176828703698</v>
      </c>
      <c r="D56321">
        <v>7978</v>
      </c>
      <c r="E56321" s="6">
        <v>1200</v>
      </c>
      <c r="F56321" s="4">
        <f t="shared" si="1761"/>
        <v>44076.571203703701</v>
      </c>
      <c r="G56321" s="5">
        <f t="shared" si="1762"/>
        <v>0</v>
      </c>
    </row>
    <row r="56322" spans="1:7" x14ac:dyDescent="0.3">
      <c r="A56322">
        <v>268466</v>
      </c>
      <c r="B56322">
        <v>4113</v>
      </c>
      <c r="C56322" s="69">
        <v>44179.177210648151</v>
      </c>
      <c r="D56322">
        <v>4476</v>
      </c>
      <c r="E56322" s="6">
        <v>1200</v>
      </c>
      <c r="F56322" s="4">
        <f t="shared" ref="F56322:F56385" si="1763">VLOOKUP(D56322,J:K,2,0)</f>
        <v>44014.172569444447</v>
      </c>
      <c r="G56322" s="5">
        <f t="shared" si="1762"/>
        <v>0</v>
      </c>
    </row>
    <row r="56323" spans="1:7" x14ac:dyDescent="0.3">
      <c r="A56323">
        <v>268471</v>
      </c>
      <c r="B56323">
        <v>12738</v>
      </c>
      <c r="C56323" s="69">
        <v>44179.187175925923</v>
      </c>
      <c r="D56323">
        <v>2405</v>
      </c>
      <c r="E56323" s="6">
        <v>1200</v>
      </c>
      <c r="F56323" s="4">
        <f t="shared" si="1763"/>
        <v>43891.569097222222</v>
      </c>
      <c r="G56323" s="5">
        <f t="shared" ref="G56323:G56386" si="1764">IF(F56323=C56323, 1, 0)</f>
        <v>0</v>
      </c>
    </row>
    <row r="56324" spans="1:7" x14ac:dyDescent="0.3">
      <c r="A56324">
        <v>268475</v>
      </c>
      <c r="B56324">
        <v>6824</v>
      </c>
      <c r="C56324" s="69">
        <v>44179.193159722221</v>
      </c>
      <c r="D56324">
        <v>11835</v>
      </c>
      <c r="E56324" s="6">
        <v>1200</v>
      </c>
      <c r="F56324" s="4">
        <f t="shared" si="1763"/>
        <v>43922.844085648147</v>
      </c>
      <c r="G56324" s="5">
        <f t="shared" si="1764"/>
        <v>0</v>
      </c>
    </row>
    <row r="56325" spans="1:7" x14ac:dyDescent="0.3">
      <c r="A56325">
        <v>268481</v>
      </c>
      <c r="B56325">
        <v>3909</v>
      </c>
      <c r="C56325" s="69">
        <v>44179.194085648152</v>
      </c>
      <c r="D56325">
        <v>12711</v>
      </c>
      <c r="E56325" s="6">
        <v>1200</v>
      </c>
      <c r="F56325" s="4">
        <f t="shared" si="1763"/>
        <v>43862.756041666667</v>
      </c>
      <c r="G56325" s="5">
        <f t="shared" si="1764"/>
        <v>0</v>
      </c>
    </row>
    <row r="56326" spans="1:7" x14ac:dyDescent="0.3">
      <c r="A56326">
        <v>268487</v>
      </c>
      <c r="B56326">
        <v>7211</v>
      </c>
      <c r="C56326" s="69">
        <v>44179.197384259263</v>
      </c>
      <c r="D56326">
        <v>8590</v>
      </c>
      <c r="E56326" s="6">
        <v>1200</v>
      </c>
      <c r="F56326" s="4">
        <f t="shared" si="1763"/>
        <v>44136.293263888889</v>
      </c>
      <c r="G56326" s="5">
        <f t="shared" si="1764"/>
        <v>0</v>
      </c>
    </row>
    <row r="56327" spans="1:7" x14ac:dyDescent="0.3">
      <c r="A56327">
        <v>268493</v>
      </c>
      <c r="B56327">
        <v>7235</v>
      </c>
      <c r="C56327" s="69">
        <v>44179.197962962957</v>
      </c>
      <c r="D56327">
        <v>5952</v>
      </c>
      <c r="E56327" s="6">
        <v>1200</v>
      </c>
      <c r="F56327" s="4">
        <f t="shared" si="1763"/>
        <v>44013.2809837963</v>
      </c>
      <c r="G56327" s="5">
        <f t="shared" si="1764"/>
        <v>0</v>
      </c>
    </row>
    <row r="56328" spans="1:7" x14ac:dyDescent="0.3">
      <c r="A56328">
        <v>268500</v>
      </c>
      <c r="B56328">
        <v>12329</v>
      </c>
      <c r="C56328" s="69">
        <v>44179.204780092587</v>
      </c>
      <c r="D56328">
        <v>10781</v>
      </c>
      <c r="E56328" s="6">
        <v>1200</v>
      </c>
      <c r="F56328" s="4">
        <f t="shared" si="1763"/>
        <v>44076.168495370373</v>
      </c>
      <c r="G56328" s="5">
        <f t="shared" si="1764"/>
        <v>0</v>
      </c>
    </row>
    <row r="56329" spans="1:7" x14ac:dyDescent="0.3">
      <c r="A56329">
        <v>268506</v>
      </c>
      <c r="B56329">
        <v>7295</v>
      </c>
      <c r="C56329" s="69">
        <v>44179.205972222233</v>
      </c>
      <c r="D56329">
        <v>2628</v>
      </c>
      <c r="E56329" s="6">
        <v>1200</v>
      </c>
      <c r="F56329" s="4">
        <f t="shared" si="1763"/>
        <v>44077.032141203701</v>
      </c>
      <c r="G56329" s="5">
        <f t="shared" si="1764"/>
        <v>0</v>
      </c>
    </row>
    <row r="56330" spans="1:7" x14ac:dyDescent="0.3">
      <c r="A56330">
        <v>268509</v>
      </c>
      <c r="B56330">
        <v>8651</v>
      </c>
      <c r="C56330" s="69">
        <v>44179.208645833343</v>
      </c>
      <c r="D56330">
        <v>310</v>
      </c>
      <c r="E56330" s="6">
        <v>1200</v>
      </c>
      <c r="F56330" s="4">
        <f t="shared" si="1763"/>
        <v>44105.154143518521</v>
      </c>
      <c r="G56330" s="5">
        <f t="shared" si="1764"/>
        <v>0</v>
      </c>
    </row>
    <row r="56331" spans="1:7" x14ac:dyDescent="0.3">
      <c r="A56331">
        <v>268513</v>
      </c>
      <c r="B56331">
        <v>4682</v>
      </c>
      <c r="C56331" s="69">
        <v>44179.209513888891</v>
      </c>
      <c r="D56331">
        <v>2338</v>
      </c>
      <c r="E56331" s="6">
        <v>1200</v>
      </c>
      <c r="F56331" s="4">
        <f t="shared" si="1763"/>
        <v>43952.015902777777</v>
      </c>
      <c r="G56331" s="5">
        <f t="shared" si="1764"/>
        <v>0</v>
      </c>
    </row>
    <row r="56332" spans="1:7" x14ac:dyDescent="0.3">
      <c r="A56332">
        <v>268518</v>
      </c>
      <c r="B56332">
        <v>6792</v>
      </c>
      <c r="C56332" s="69">
        <v>44179.210775462961</v>
      </c>
      <c r="D56332">
        <v>11285</v>
      </c>
      <c r="E56332" s="6">
        <v>1200</v>
      </c>
      <c r="F56332" s="4">
        <f t="shared" si="1763"/>
        <v>43833.440925925926</v>
      </c>
      <c r="G56332" s="5">
        <f t="shared" si="1764"/>
        <v>0</v>
      </c>
    </row>
    <row r="56333" spans="1:7" x14ac:dyDescent="0.3">
      <c r="A56333">
        <v>268525</v>
      </c>
      <c r="B56333">
        <v>10096</v>
      </c>
      <c r="C56333" s="69">
        <v>44179.211817129632</v>
      </c>
      <c r="D56333">
        <v>5893</v>
      </c>
      <c r="E56333" s="6">
        <v>1200</v>
      </c>
      <c r="F56333" s="4">
        <f t="shared" si="1763"/>
        <v>44075.811689814815</v>
      </c>
      <c r="G56333" s="5">
        <f t="shared" si="1764"/>
        <v>0</v>
      </c>
    </row>
    <row r="56334" spans="1:7" x14ac:dyDescent="0.3">
      <c r="A56334">
        <v>268529</v>
      </c>
      <c r="B56334">
        <v>7086</v>
      </c>
      <c r="C56334" s="69">
        <v>44179.213842592602</v>
      </c>
      <c r="D56334">
        <v>11726</v>
      </c>
      <c r="E56334" s="6">
        <v>1200</v>
      </c>
      <c r="F56334" s="4">
        <f t="shared" si="1763"/>
        <v>43835.526423611111</v>
      </c>
      <c r="G56334" s="5">
        <f t="shared" si="1764"/>
        <v>0</v>
      </c>
    </row>
    <row r="56335" spans="1:7" x14ac:dyDescent="0.3">
      <c r="A56335">
        <v>268530</v>
      </c>
      <c r="B56335">
        <v>13374</v>
      </c>
      <c r="C56335" s="69">
        <v>44179.217430555553</v>
      </c>
      <c r="D56335">
        <v>6631</v>
      </c>
      <c r="E56335" s="6">
        <v>1200</v>
      </c>
      <c r="F56335" s="4">
        <f t="shared" si="1763"/>
        <v>43952.977141203701</v>
      </c>
      <c r="G56335" s="5">
        <f t="shared" si="1764"/>
        <v>0</v>
      </c>
    </row>
    <row r="56336" spans="1:7" x14ac:dyDescent="0.3">
      <c r="A56336">
        <v>268531</v>
      </c>
      <c r="B56336">
        <v>9439</v>
      </c>
      <c r="C56336" s="69">
        <v>44179.219976851848</v>
      </c>
      <c r="D56336">
        <v>5709</v>
      </c>
      <c r="E56336" s="6">
        <v>1200</v>
      </c>
      <c r="F56336" s="4">
        <f t="shared" si="1763"/>
        <v>44166.081365740742</v>
      </c>
      <c r="G56336" s="5">
        <f t="shared" si="1764"/>
        <v>0</v>
      </c>
    </row>
    <row r="56337" spans="1:7" x14ac:dyDescent="0.3">
      <c r="A56337">
        <v>268533</v>
      </c>
      <c r="B56337">
        <v>13624</v>
      </c>
      <c r="C56337" s="69">
        <v>44179.222685185188</v>
      </c>
      <c r="D56337">
        <v>12504</v>
      </c>
      <c r="E56337" s="6">
        <v>1200</v>
      </c>
      <c r="F56337" s="4">
        <f t="shared" si="1763"/>
        <v>43833.397569444445</v>
      </c>
      <c r="G56337" s="5">
        <f t="shared" si="1764"/>
        <v>0</v>
      </c>
    </row>
    <row r="56338" spans="1:7" x14ac:dyDescent="0.3">
      <c r="A56338">
        <v>268534</v>
      </c>
      <c r="B56338">
        <v>7561</v>
      </c>
      <c r="C56338" s="69">
        <v>44179.225937499999</v>
      </c>
      <c r="D56338">
        <v>2360</v>
      </c>
      <c r="E56338" s="6">
        <v>1200</v>
      </c>
      <c r="F56338" s="4">
        <f t="shared" si="1763"/>
        <v>44136.161643518521</v>
      </c>
      <c r="G56338" s="5">
        <f t="shared" si="1764"/>
        <v>0</v>
      </c>
    </row>
    <row r="56339" spans="1:7" x14ac:dyDescent="0.3">
      <c r="A56339">
        <v>268537</v>
      </c>
      <c r="B56339">
        <v>1365</v>
      </c>
      <c r="C56339" s="69">
        <v>44179.226226851853</v>
      </c>
      <c r="D56339">
        <v>8404</v>
      </c>
      <c r="E56339" s="6">
        <v>1200</v>
      </c>
      <c r="F56339" s="4">
        <f t="shared" si="1763"/>
        <v>43862.8516087963</v>
      </c>
      <c r="G56339" s="5">
        <f t="shared" si="1764"/>
        <v>0</v>
      </c>
    </row>
    <row r="56340" spans="1:7" x14ac:dyDescent="0.3">
      <c r="A56340">
        <v>268540</v>
      </c>
      <c r="B56340">
        <v>320</v>
      </c>
      <c r="C56340" s="69">
        <v>44179.230821759258</v>
      </c>
      <c r="D56340">
        <v>2953</v>
      </c>
      <c r="E56340" s="6">
        <v>1200</v>
      </c>
      <c r="F56340" s="4">
        <f t="shared" si="1763"/>
        <v>44105.430879629632</v>
      </c>
      <c r="G56340" s="5">
        <f t="shared" si="1764"/>
        <v>0</v>
      </c>
    </row>
    <row r="56341" spans="1:7" x14ac:dyDescent="0.3">
      <c r="A56341">
        <v>268541</v>
      </c>
      <c r="B56341">
        <v>3909</v>
      </c>
      <c r="C56341" s="69">
        <v>44179.232129629629</v>
      </c>
      <c r="D56341">
        <v>3788</v>
      </c>
      <c r="E56341" s="6">
        <v>960</v>
      </c>
      <c r="F56341" s="4">
        <f t="shared" si="1763"/>
        <v>44075.480567129627</v>
      </c>
      <c r="G56341" s="5">
        <f t="shared" si="1764"/>
        <v>0</v>
      </c>
    </row>
    <row r="56342" spans="1:7" x14ac:dyDescent="0.3">
      <c r="A56342">
        <v>268542</v>
      </c>
      <c r="B56342">
        <v>2879</v>
      </c>
      <c r="C56342" s="69">
        <v>44179.236203703702</v>
      </c>
      <c r="D56342">
        <v>10304</v>
      </c>
      <c r="E56342" s="6">
        <v>1200</v>
      </c>
      <c r="F56342" s="4">
        <f t="shared" si="1763"/>
        <v>43891.918229166666</v>
      </c>
      <c r="G56342" s="5">
        <f t="shared" si="1764"/>
        <v>0</v>
      </c>
    </row>
    <row r="56343" spans="1:7" x14ac:dyDescent="0.3">
      <c r="A56343">
        <v>268547</v>
      </c>
      <c r="B56343">
        <v>4428</v>
      </c>
      <c r="C56343" s="69">
        <v>44179.236550925933</v>
      </c>
      <c r="D56343">
        <v>5952</v>
      </c>
      <c r="E56343" s="6">
        <v>1200</v>
      </c>
      <c r="F56343" s="4">
        <f t="shared" si="1763"/>
        <v>44013.2809837963</v>
      </c>
      <c r="G56343" s="5">
        <f t="shared" si="1764"/>
        <v>0</v>
      </c>
    </row>
    <row r="56344" spans="1:7" x14ac:dyDescent="0.3">
      <c r="A56344">
        <v>268552</v>
      </c>
      <c r="B56344">
        <v>944</v>
      </c>
      <c r="C56344" s="69">
        <v>44179.239178240743</v>
      </c>
      <c r="D56344">
        <v>8530</v>
      </c>
      <c r="E56344" s="6">
        <v>1200</v>
      </c>
      <c r="F56344" s="4">
        <f t="shared" si="1763"/>
        <v>44136.910833333335</v>
      </c>
      <c r="G56344" s="5">
        <f t="shared" si="1764"/>
        <v>0</v>
      </c>
    </row>
    <row r="56345" spans="1:7" x14ac:dyDescent="0.3">
      <c r="A56345">
        <v>268556</v>
      </c>
      <c r="B56345">
        <v>4567</v>
      </c>
      <c r="C56345" s="69">
        <v>44179.246550925927</v>
      </c>
      <c r="D56345">
        <v>2096</v>
      </c>
      <c r="E56345" s="6">
        <v>1200</v>
      </c>
      <c r="F56345" s="4">
        <f t="shared" si="1763"/>
        <v>44044.189236111109</v>
      </c>
      <c r="G56345" s="5">
        <f t="shared" si="1764"/>
        <v>0</v>
      </c>
    </row>
    <row r="56346" spans="1:7" x14ac:dyDescent="0.3">
      <c r="A56346">
        <v>268559</v>
      </c>
      <c r="B56346">
        <v>1422</v>
      </c>
      <c r="C56346" s="69">
        <v>44179.246898148151</v>
      </c>
      <c r="D56346">
        <v>10304</v>
      </c>
      <c r="E56346" s="6">
        <v>1200</v>
      </c>
      <c r="F56346" s="4">
        <f t="shared" si="1763"/>
        <v>43891.918229166666</v>
      </c>
      <c r="G56346" s="5">
        <f t="shared" si="1764"/>
        <v>0</v>
      </c>
    </row>
    <row r="56347" spans="1:7" x14ac:dyDescent="0.3">
      <c r="A56347">
        <v>268561</v>
      </c>
      <c r="B56347">
        <v>10205</v>
      </c>
      <c r="C56347" s="69">
        <v>44179.247291666667</v>
      </c>
      <c r="D56347">
        <v>7062</v>
      </c>
      <c r="E56347" s="6">
        <v>1200</v>
      </c>
      <c r="F56347" s="4">
        <f t="shared" si="1763"/>
        <v>43832.040196759262</v>
      </c>
      <c r="G56347" s="5">
        <f t="shared" si="1764"/>
        <v>0</v>
      </c>
    </row>
    <row r="56348" spans="1:7" x14ac:dyDescent="0.3">
      <c r="A56348">
        <v>268566</v>
      </c>
      <c r="B56348">
        <v>10096</v>
      </c>
      <c r="C56348" s="69">
        <v>44179.254618055558</v>
      </c>
      <c r="D56348">
        <v>2343</v>
      </c>
      <c r="E56348" s="6">
        <v>960</v>
      </c>
      <c r="F56348" s="4">
        <f t="shared" si="1763"/>
        <v>43952.033032407409</v>
      </c>
      <c r="G56348" s="5">
        <f t="shared" si="1764"/>
        <v>0</v>
      </c>
    </row>
    <row r="56349" spans="1:7" x14ac:dyDescent="0.3">
      <c r="A56349">
        <v>268569</v>
      </c>
      <c r="B56349">
        <v>3404</v>
      </c>
      <c r="C56349" s="69">
        <v>44179.256307870368</v>
      </c>
      <c r="D56349">
        <v>10897</v>
      </c>
      <c r="E56349" s="6">
        <v>1200</v>
      </c>
      <c r="F56349" s="4">
        <f t="shared" si="1763"/>
        <v>44105.438530092593</v>
      </c>
      <c r="G56349" s="5">
        <f t="shared" si="1764"/>
        <v>0</v>
      </c>
    </row>
    <row r="56350" spans="1:7" x14ac:dyDescent="0.3">
      <c r="A56350">
        <v>268574</v>
      </c>
      <c r="B56350">
        <v>10669</v>
      </c>
      <c r="C56350" s="69">
        <v>44179.259444444448</v>
      </c>
      <c r="D56350">
        <v>4946</v>
      </c>
      <c r="E56350" s="6">
        <v>960</v>
      </c>
      <c r="F56350" s="4">
        <f t="shared" si="1763"/>
        <v>44013.952685185184</v>
      </c>
      <c r="G56350" s="5">
        <f t="shared" si="1764"/>
        <v>0</v>
      </c>
    </row>
    <row r="56351" spans="1:7" x14ac:dyDescent="0.3">
      <c r="A56351">
        <v>268579</v>
      </c>
      <c r="B56351">
        <v>1396</v>
      </c>
      <c r="C56351" s="69">
        <v>44179.266493055547</v>
      </c>
      <c r="D56351">
        <v>1416</v>
      </c>
      <c r="E56351" s="6">
        <v>1200</v>
      </c>
      <c r="F56351" s="4">
        <f t="shared" si="1763"/>
        <v>44075.540567129632</v>
      </c>
      <c r="G56351" s="5">
        <f t="shared" si="1764"/>
        <v>0</v>
      </c>
    </row>
    <row r="56352" spans="1:7" x14ac:dyDescent="0.3">
      <c r="A56352">
        <v>268586</v>
      </c>
      <c r="B56352">
        <v>13873</v>
      </c>
      <c r="C56352" s="69">
        <v>44179.267870370371</v>
      </c>
      <c r="D56352">
        <v>2688</v>
      </c>
      <c r="E56352" s="6">
        <v>1200</v>
      </c>
      <c r="F56352" s="4">
        <f t="shared" si="1763"/>
        <v>44015.97284722222</v>
      </c>
      <c r="G56352" s="5">
        <f t="shared" si="1764"/>
        <v>0</v>
      </c>
    </row>
    <row r="56353" spans="1:7" x14ac:dyDescent="0.3">
      <c r="A56353">
        <v>268593</v>
      </c>
      <c r="B56353">
        <v>12990</v>
      </c>
      <c r="C56353" s="69">
        <v>44179.27002314815</v>
      </c>
      <c r="D56353">
        <v>310</v>
      </c>
      <c r="E56353" s="6">
        <v>1200</v>
      </c>
      <c r="F56353" s="4">
        <f t="shared" si="1763"/>
        <v>44105.154143518521</v>
      </c>
      <c r="G56353" s="5">
        <f t="shared" si="1764"/>
        <v>0</v>
      </c>
    </row>
    <row r="56354" spans="1:7" x14ac:dyDescent="0.3">
      <c r="A56354">
        <v>268596</v>
      </c>
      <c r="B56354">
        <v>13532</v>
      </c>
      <c r="C56354" s="69">
        <v>44179.275000000001</v>
      </c>
      <c r="D56354">
        <v>2271</v>
      </c>
      <c r="E56354" s="6">
        <v>1200</v>
      </c>
      <c r="F56354" s="4">
        <f t="shared" si="1763"/>
        <v>43922.063993055555</v>
      </c>
      <c r="G56354" s="5">
        <f t="shared" si="1764"/>
        <v>0</v>
      </c>
    </row>
    <row r="56355" spans="1:7" x14ac:dyDescent="0.3">
      <c r="A56355">
        <v>268602</v>
      </c>
      <c r="B56355">
        <v>3435</v>
      </c>
      <c r="C56355" s="69">
        <v>44179.280543981477</v>
      </c>
      <c r="D56355">
        <v>9889</v>
      </c>
      <c r="E56355" s="6">
        <v>1200</v>
      </c>
      <c r="F56355" s="4">
        <f t="shared" si="1763"/>
        <v>44166.999039351853</v>
      </c>
      <c r="G56355" s="5">
        <f t="shared" si="1764"/>
        <v>0</v>
      </c>
    </row>
    <row r="56356" spans="1:7" x14ac:dyDescent="0.3">
      <c r="A56356">
        <v>268609</v>
      </c>
      <c r="B56356">
        <v>8329</v>
      </c>
      <c r="C56356" s="69">
        <v>44179.281851851847</v>
      </c>
      <c r="D56356">
        <v>1834</v>
      </c>
      <c r="E56356" s="6">
        <v>960</v>
      </c>
      <c r="F56356" s="4">
        <f t="shared" si="1763"/>
        <v>44045.603078703702</v>
      </c>
      <c r="G56356" s="5">
        <f t="shared" si="1764"/>
        <v>0</v>
      </c>
    </row>
    <row r="56357" spans="1:7" x14ac:dyDescent="0.3">
      <c r="A56357">
        <v>268615</v>
      </c>
      <c r="B56357">
        <v>1915</v>
      </c>
      <c r="C56357" s="69">
        <v>44179.282789351862</v>
      </c>
      <c r="D56357">
        <v>8508</v>
      </c>
      <c r="E56357" s="6">
        <v>1200</v>
      </c>
      <c r="F56357" s="4">
        <f t="shared" si="1763"/>
        <v>43831.426666666666</v>
      </c>
      <c r="G56357" s="5">
        <f t="shared" si="1764"/>
        <v>0</v>
      </c>
    </row>
    <row r="56358" spans="1:7" x14ac:dyDescent="0.3">
      <c r="A56358">
        <v>268620</v>
      </c>
      <c r="B56358">
        <v>4277</v>
      </c>
      <c r="C56358" s="69">
        <v>44179.28564814815</v>
      </c>
      <c r="D56358">
        <v>9193</v>
      </c>
      <c r="E56358" s="6">
        <v>1200</v>
      </c>
      <c r="F56358" s="4">
        <f t="shared" si="1763"/>
        <v>43922.429456018515</v>
      </c>
      <c r="G56358" s="5">
        <f t="shared" si="1764"/>
        <v>0</v>
      </c>
    </row>
    <row r="56359" spans="1:7" x14ac:dyDescent="0.3">
      <c r="A56359">
        <v>268627</v>
      </c>
      <c r="B56359">
        <v>4468</v>
      </c>
      <c r="C56359" s="69">
        <v>44179.291226851848</v>
      </c>
      <c r="D56359">
        <v>2628</v>
      </c>
      <c r="E56359" s="6">
        <v>1200</v>
      </c>
      <c r="F56359" s="4">
        <f t="shared" si="1763"/>
        <v>44077.032141203701</v>
      </c>
      <c r="G56359" s="5">
        <f t="shared" si="1764"/>
        <v>0</v>
      </c>
    </row>
    <row r="56360" spans="1:7" x14ac:dyDescent="0.3">
      <c r="A56360">
        <v>268632</v>
      </c>
      <c r="B56360">
        <v>10906</v>
      </c>
      <c r="C56360" s="69">
        <v>44179.291631944441</v>
      </c>
      <c r="D56360">
        <v>2405</v>
      </c>
      <c r="E56360" s="6">
        <v>1200</v>
      </c>
      <c r="F56360" s="4">
        <f t="shared" si="1763"/>
        <v>43891.569097222222</v>
      </c>
      <c r="G56360" s="5">
        <f t="shared" si="1764"/>
        <v>0</v>
      </c>
    </row>
    <row r="56361" spans="1:7" x14ac:dyDescent="0.3">
      <c r="A56361">
        <v>268635</v>
      </c>
      <c r="B56361">
        <v>1947</v>
      </c>
      <c r="C56361" s="69">
        <v>44179.29414351852</v>
      </c>
      <c r="D56361">
        <v>6470</v>
      </c>
      <c r="E56361" s="6">
        <v>1200</v>
      </c>
      <c r="F56361" s="4">
        <f t="shared" si="1763"/>
        <v>44075.470451388886</v>
      </c>
      <c r="G56361" s="5">
        <f t="shared" si="1764"/>
        <v>0</v>
      </c>
    </row>
    <row r="56362" spans="1:7" x14ac:dyDescent="0.3">
      <c r="A56362">
        <v>268636</v>
      </c>
      <c r="B56362">
        <v>8231</v>
      </c>
      <c r="C56362" s="69">
        <v>44179.297280092593</v>
      </c>
      <c r="D56362">
        <v>10869</v>
      </c>
      <c r="E56362" s="6">
        <v>1200</v>
      </c>
      <c r="F56362" s="4">
        <f t="shared" si="1763"/>
        <v>44105.638993055552</v>
      </c>
      <c r="G56362" s="5">
        <f t="shared" si="1764"/>
        <v>0</v>
      </c>
    </row>
    <row r="56363" spans="1:7" x14ac:dyDescent="0.3">
      <c r="A56363">
        <v>268641</v>
      </c>
      <c r="B56363">
        <v>4428</v>
      </c>
      <c r="C56363" s="69">
        <v>44179.299363425933</v>
      </c>
      <c r="D56363">
        <v>6844</v>
      </c>
      <c r="E56363" s="6">
        <v>1200</v>
      </c>
      <c r="F56363" s="4">
        <f t="shared" si="1763"/>
        <v>43891.224456018521</v>
      </c>
      <c r="G56363" s="5">
        <f t="shared" si="1764"/>
        <v>0</v>
      </c>
    </row>
    <row r="56364" spans="1:7" x14ac:dyDescent="0.3">
      <c r="A56364">
        <v>268646</v>
      </c>
      <c r="B56364">
        <v>1868</v>
      </c>
      <c r="C56364" s="69">
        <v>44179.306030092594</v>
      </c>
      <c r="D56364">
        <v>4476</v>
      </c>
      <c r="E56364" s="6">
        <v>960</v>
      </c>
      <c r="F56364" s="4">
        <f t="shared" si="1763"/>
        <v>44014.172569444447</v>
      </c>
      <c r="G56364" s="5">
        <f t="shared" si="1764"/>
        <v>0</v>
      </c>
    </row>
    <row r="56365" spans="1:7" x14ac:dyDescent="0.3">
      <c r="A56365">
        <v>268648</v>
      </c>
      <c r="B56365">
        <v>11727</v>
      </c>
      <c r="C56365" s="69">
        <v>44179.306134259263</v>
      </c>
      <c r="D56365">
        <v>9752</v>
      </c>
      <c r="E56365" s="6">
        <v>960</v>
      </c>
      <c r="F56365" s="4">
        <f t="shared" si="1763"/>
        <v>44105.054895833331</v>
      </c>
      <c r="G56365" s="5">
        <f t="shared" si="1764"/>
        <v>0</v>
      </c>
    </row>
    <row r="56366" spans="1:7" x14ac:dyDescent="0.3">
      <c r="A56366">
        <v>268653</v>
      </c>
      <c r="B56366">
        <v>1905</v>
      </c>
      <c r="C56366" s="69">
        <v>44179.308958333328</v>
      </c>
      <c r="D56366">
        <v>3788</v>
      </c>
      <c r="E56366" s="6">
        <v>1200</v>
      </c>
      <c r="F56366" s="4">
        <f t="shared" si="1763"/>
        <v>44075.480567129627</v>
      </c>
      <c r="G56366" s="5">
        <f t="shared" si="1764"/>
        <v>0</v>
      </c>
    </row>
    <row r="56367" spans="1:7" x14ac:dyDescent="0.3">
      <c r="A56367">
        <v>268656</v>
      </c>
      <c r="B56367">
        <v>7458</v>
      </c>
      <c r="C56367" s="69">
        <v>44179.311469907407</v>
      </c>
      <c r="D56367">
        <v>7062</v>
      </c>
      <c r="E56367" s="6">
        <v>0</v>
      </c>
      <c r="F56367" s="4">
        <f t="shared" si="1763"/>
        <v>43832.040196759262</v>
      </c>
      <c r="G56367" s="5">
        <f t="shared" si="1764"/>
        <v>0</v>
      </c>
    </row>
    <row r="56368" spans="1:7" x14ac:dyDescent="0.3">
      <c r="A56368">
        <v>268658</v>
      </c>
      <c r="B56368">
        <v>2214</v>
      </c>
      <c r="C56368" s="69">
        <v>44179.311828703707</v>
      </c>
      <c r="D56368">
        <v>2491</v>
      </c>
      <c r="E56368" s="6">
        <v>1200</v>
      </c>
      <c r="F56368" s="4">
        <f t="shared" si="1763"/>
        <v>44136.620497685188</v>
      </c>
      <c r="G56368" s="5">
        <f t="shared" si="1764"/>
        <v>0</v>
      </c>
    </row>
    <row r="56369" spans="1:7" x14ac:dyDescent="0.3">
      <c r="A56369">
        <v>268665</v>
      </c>
      <c r="B56369">
        <v>5449</v>
      </c>
      <c r="C56369" s="69">
        <v>44179.313368055547</v>
      </c>
      <c r="D56369">
        <v>4293</v>
      </c>
      <c r="E56369" s="6">
        <v>0</v>
      </c>
      <c r="F56369" s="4">
        <f t="shared" si="1763"/>
        <v>44136.118472222224</v>
      </c>
      <c r="G56369" s="5">
        <f t="shared" si="1764"/>
        <v>0</v>
      </c>
    </row>
    <row r="56370" spans="1:7" x14ac:dyDescent="0.3">
      <c r="A56370">
        <v>268671</v>
      </c>
      <c r="B56370">
        <v>3514</v>
      </c>
      <c r="C56370" s="69">
        <v>44179.316284722219</v>
      </c>
      <c r="D56370">
        <v>8530</v>
      </c>
      <c r="E56370" s="6">
        <v>1200</v>
      </c>
      <c r="F56370" s="4">
        <f t="shared" si="1763"/>
        <v>44136.910833333335</v>
      </c>
      <c r="G56370" s="5">
        <f t="shared" si="1764"/>
        <v>0</v>
      </c>
    </row>
    <row r="56371" spans="1:7" x14ac:dyDescent="0.3">
      <c r="A56371">
        <v>268673</v>
      </c>
      <c r="B56371">
        <v>13531</v>
      </c>
      <c r="C56371" s="69">
        <v>44179.318252314813</v>
      </c>
      <c r="D56371">
        <v>1305</v>
      </c>
      <c r="E56371" s="6">
        <v>1200</v>
      </c>
      <c r="F56371" s="4">
        <f t="shared" si="1763"/>
        <v>43922.021249999998</v>
      </c>
      <c r="G56371" s="5">
        <f t="shared" si="1764"/>
        <v>0</v>
      </c>
    </row>
    <row r="56372" spans="1:7" x14ac:dyDescent="0.3">
      <c r="A56372">
        <v>268680</v>
      </c>
      <c r="B56372">
        <v>238</v>
      </c>
      <c r="C56372" s="69">
        <v>44179.319097222222</v>
      </c>
      <c r="D56372">
        <v>4499</v>
      </c>
      <c r="E56372" s="6">
        <v>1200</v>
      </c>
      <c r="F56372" s="4">
        <f t="shared" si="1763"/>
        <v>44015.753518518519</v>
      </c>
      <c r="G56372" s="5">
        <f t="shared" si="1764"/>
        <v>0</v>
      </c>
    </row>
    <row r="56373" spans="1:7" x14ac:dyDescent="0.3">
      <c r="A56373">
        <v>268685</v>
      </c>
      <c r="B56373">
        <v>6328</v>
      </c>
      <c r="C56373" s="69">
        <v>44179.3203587963</v>
      </c>
      <c r="D56373">
        <v>2780</v>
      </c>
      <c r="E56373" s="6">
        <v>1200</v>
      </c>
      <c r="F56373" s="4">
        <f t="shared" si="1763"/>
        <v>44044.350624999999</v>
      </c>
      <c r="G56373" s="5">
        <f t="shared" si="1764"/>
        <v>0</v>
      </c>
    </row>
    <row r="56374" spans="1:7" x14ac:dyDescent="0.3">
      <c r="A56374">
        <v>268692</v>
      </c>
      <c r="B56374">
        <v>5592</v>
      </c>
      <c r="C56374" s="69">
        <v>44179.336886574078</v>
      </c>
      <c r="D56374">
        <v>9982</v>
      </c>
      <c r="E56374" s="6">
        <v>1200</v>
      </c>
      <c r="F56374" s="4">
        <f t="shared" si="1763"/>
        <v>43952.199270833335</v>
      </c>
      <c r="G56374" s="5">
        <f t="shared" si="1764"/>
        <v>0</v>
      </c>
    </row>
    <row r="56375" spans="1:7" x14ac:dyDescent="0.3">
      <c r="A56375">
        <v>268693</v>
      </c>
      <c r="B56375">
        <v>2801</v>
      </c>
      <c r="C56375" s="69">
        <v>44179.337013888893</v>
      </c>
      <c r="D56375">
        <v>11922</v>
      </c>
      <c r="E56375" s="6">
        <v>1200</v>
      </c>
      <c r="F56375" s="4">
        <f t="shared" si="1763"/>
        <v>44105.534861111111</v>
      </c>
      <c r="G56375" s="5">
        <f t="shared" si="1764"/>
        <v>0</v>
      </c>
    </row>
    <row r="56376" spans="1:7" x14ac:dyDescent="0.3">
      <c r="A56376">
        <v>268694</v>
      </c>
      <c r="B56376">
        <v>1967</v>
      </c>
      <c r="C56376" s="69">
        <v>44179.338761574072</v>
      </c>
      <c r="D56376">
        <v>8501</v>
      </c>
      <c r="E56376" s="6">
        <v>1200</v>
      </c>
      <c r="F56376" s="4">
        <f t="shared" si="1763"/>
        <v>44166.429490740738</v>
      </c>
      <c r="G56376" s="5">
        <f t="shared" si="1764"/>
        <v>0</v>
      </c>
    </row>
    <row r="56377" spans="1:7" x14ac:dyDescent="0.3">
      <c r="A56377">
        <v>268696</v>
      </c>
      <c r="B56377">
        <v>446</v>
      </c>
      <c r="C56377" s="69">
        <v>44179.34952546296</v>
      </c>
      <c r="D56377">
        <v>4947</v>
      </c>
      <c r="E56377" s="6">
        <v>960</v>
      </c>
      <c r="F56377" s="4">
        <f t="shared" si="1763"/>
        <v>43983.628136574072</v>
      </c>
      <c r="G56377" s="5">
        <f t="shared" si="1764"/>
        <v>0</v>
      </c>
    </row>
    <row r="56378" spans="1:7" x14ac:dyDescent="0.3">
      <c r="A56378">
        <v>268703</v>
      </c>
      <c r="B56378">
        <v>9029</v>
      </c>
      <c r="C56378" s="69">
        <v>44179.352071759262</v>
      </c>
      <c r="D56378">
        <v>5537</v>
      </c>
      <c r="E56378" s="6">
        <v>1200</v>
      </c>
      <c r="F56378" s="4">
        <f t="shared" si="1763"/>
        <v>43984.405729166669</v>
      </c>
      <c r="G56378" s="5">
        <f t="shared" si="1764"/>
        <v>0</v>
      </c>
    </row>
    <row r="56379" spans="1:7" x14ac:dyDescent="0.3">
      <c r="A56379">
        <v>268705</v>
      </c>
      <c r="B56379">
        <v>11610</v>
      </c>
      <c r="C56379" s="69">
        <v>44179.355092592603</v>
      </c>
      <c r="D56379">
        <v>10681</v>
      </c>
      <c r="E56379" s="6">
        <v>1200</v>
      </c>
      <c r="F56379" s="4">
        <f t="shared" si="1763"/>
        <v>43984.759155092594</v>
      </c>
      <c r="G56379" s="5">
        <f t="shared" si="1764"/>
        <v>0</v>
      </c>
    </row>
    <row r="56380" spans="1:7" x14ac:dyDescent="0.3">
      <c r="A56380">
        <v>268709</v>
      </c>
      <c r="B56380">
        <v>10766</v>
      </c>
      <c r="C56380" s="69">
        <v>44179.359618055547</v>
      </c>
      <c r="D56380">
        <v>10783</v>
      </c>
      <c r="E56380" s="6">
        <v>1200</v>
      </c>
      <c r="F56380" s="4">
        <f t="shared" si="1763"/>
        <v>43862.838495370372</v>
      </c>
      <c r="G56380" s="5">
        <f t="shared" si="1764"/>
        <v>0</v>
      </c>
    </row>
    <row r="56381" spans="1:7" x14ac:dyDescent="0.3">
      <c r="A56381">
        <v>268711</v>
      </c>
      <c r="B56381">
        <v>2430</v>
      </c>
      <c r="C56381" s="69">
        <v>44179.360671296286</v>
      </c>
      <c r="D56381">
        <v>9650</v>
      </c>
      <c r="E56381" s="6">
        <v>0</v>
      </c>
      <c r="F56381" s="4">
        <f t="shared" si="1763"/>
        <v>44106.247627314813</v>
      </c>
      <c r="G56381" s="5">
        <f t="shared" si="1764"/>
        <v>0</v>
      </c>
    </row>
    <row r="56382" spans="1:7" x14ac:dyDescent="0.3">
      <c r="A56382">
        <v>268717</v>
      </c>
      <c r="B56382">
        <v>1895</v>
      </c>
      <c r="C56382" s="69">
        <v>44179.364317129628</v>
      </c>
      <c r="D56382">
        <v>10807</v>
      </c>
      <c r="E56382" s="6">
        <v>1200</v>
      </c>
      <c r="F56382" s="4">
        <f t="shared" si="1763"/>
        <v>43953.841516203705</v>
      </c>
      <c r="G56382" s="5">
        <f t="shared" si="1764"/>
        <v>0</v>
      </c>
    </row>
    <row r="56383" spans="1:7" x14ac:dyDescent="0.3">
      <c r="A56383">
        <v>268723</v>
      </c>
      <c r="B56383">
        <v>6550</v>
      </c>
      <c r="C56383" s="69">
        <v>44179.365023148152</v>
      </c>
      <c r="D56383">
        <v>2780</v>
      </c>
      <c r="E56383" s="6">
        <v>1200</v>
      </c>
      <c r="F56383" s="4">
        <f t="shared" si="1763"/>
        <v>44044.350624999999</v>
      </c>
      <c r="G56383" s="5">
        <f t="shared" si="1764"/>
        <v>0</v>
      </c>
    </row>
    <row r="56384" spans="1:7" x14ac:dyDescent="0.3">
      <c r="A56384">
        <v>268726</v>
      </c>
      <c r="B56384">
        <v>7833</v>
      </c>
      <c r="C56384" s="69">
        <v>44179.365057870367</v>
      </c>
      <c r="D56384">
        <v>4972</v>
      </c>
      <c r="E56384" s="6">
        <v>1200</v>
      </c>
      <c r="F56384" s="4">
        <f t="shared" si="1763"/>
        <v>43952.029305555552</v>
      </c>
      <c r="G56384" s="5">
        <f t="shared" si="1764"/>
        <v>0</v>
      </c>
    </row>
    <row r="56385" spans="1:7" x14ac:dyDescent="0.3">
      <c r="A56385">
        <v>268728</v>
      </c>
      <c r="B56385">
        <v>6356</v>
      </c>
      <c r="C56385" s="69">
        <v>44179.369814814818</v>
      </c>
      <c r="D56385">
        <v>6351</v>
      </c>
      <c r="E56385" s="6">
        <v>1200</v>
      </c>
      <c r="F56385" s="4">
        <f t="shared" si="1763"/>
        <v>44045.819884259261</v>
      </c>
      <c r="G56385" s="5">
        <f t="shared" si="1764"/>
        <v>0</v>
      </c>
    </row>
    <row r="56386" spans="1:7" x14ac:dyDescent="0.3">
      <c r="A56386">
        <v>268731</v>
      </c>
      <c r="B56386">
        <v>1188</v>
      </c>
      <c r="C56386" s="69">
        <v>44179.375532407408</v>
      </c>
      <c r="D56386">
        <v>13110</v>
      </c>
      <c r="E56386" s="6">
        <v>1200</v>
      </c>
      <c r="F56386" s="4">
        <f t="shared" ref="F56386:F56449" si="1765">VLOOKUP(D56386,J:K,2,0)</f>
        <v>43831.863842592589</v>
      </c>
      <c r="G56386" s="5">
        <f t="shared" si="1764"/>
        <v>0</v>
      </c>
    </row>
    <row r="56387" spans="1:7" x14ac:dyDescent="0.3">
      <c r="A56387">
        <v>268736</v>
      </c>
      <c r="B56387">
        <v>8791</v>
      </c>
      <c r="C56387" s="69">
        <v>44179.378078703703</v>
      </c>
      <c r="D56387">
        <v>10347</v>
      </c>
      <c r="E56387" s="6">
        <v>1200</v>
      </c>
      <c r="F56387" s="4">
        <f t="shared" si="1765"/>
        <v>44076.1249537037</v>
      </c>
      <c r="G56387" s="5">
        <f t="shared" ref="G56387:G56450" si="1766">IF(F56387=C56387, 1, 0)</f>
        <v>0</v>
      </c>
    </row>
    <row r="56388" spans="1:7" x14ac:dyDescent="0.3">
      <c r="A56388">
        <v>268737</v>
      </c>
      <c r="B56388">
        <v>4223</v>
      </c>
      <c r="C56388" s="69">
        <v>44179.389849537038</v>
      </c>
      <c r="D56388">
        <v>9608</v>
      </c>
      <c r="E56388" s="6">
        <v>0</v>
      </c>
      <c r="F56388" s="4">
        <f t="shared" si="1765"/>
        <v>44076.014999999999</v>
      </c>
      <c r="G56388" s="5">
        <f t="shared" si="1766"/>
        <v>0</v>
      </c>
    </row>
    <row r="56389" spans="1:7" x14ac:dyDescent="0.3">
      <c r="A56389">
        <v>268742</v>
      </c>
      <c r="B56389">
        <v>11187</v>
      </c>
      <c r="C56389" s="69">
        <v>44179.391111111108</v>
      </c>
      <c r="D56389">
        <v>1065</v>
      </c>
      <c r="E56389" s="6">
        <v>1200</v>
      </c>
      <c r="F56389" s="4">
        <f t="shared" si="1765"/>
        <v>44105.011678240742</v>
      </c>
      <c r="G56389" s="5">
        <f t="shared" si="1766"/>
        <v>0</v>
      </c>
    </row>
    <row r="56390" spans="1:7" x14ac:dyDescent="0.3">
      <c r="A56390">
        <v>268744</v>
      </c>
      <c r="B56390">
        <v>5574</v>
      </c>
      <c r="C56390" s="69">
        <v>44179.39166666667</v>
      </c>
      <c r="D56390">
        <v>12950</v>
      </c>
      <c r="E56390" s="6">
        <v>960</v>
      </c>
      <c r="F56390" s="4">
        <f t="shared" si="1765"/>
        <v>44166.169814814813</v>
      </c>
      <c r="G56390" s="5">
        <f t="shared" si="1766"/>
        <v>0</v>
      </c>
    </row>
    <row r="56391" spans="1:7" x14ac:dyDescent="0.3">
      <c r="A56391">
        <v>268745</v>
      </c>
      <c r="B56391">
        <v>5064</v>
      </c>
      <c r="C56391" s="69">
        <v>44179.395162037043</v>
      </c>
      <c r="D56391">
        <v>7569</v>
      </c>
      <c r="E56391" s="6">
        <v>1200</v>
      </c>
      <c r="F56391" s="4">
        <f t="shared" si="1765"/>
        <v>44166.333518518521</v>
      </c>
      <c r="G56391" s="5">
        <f t="shared" si="1766"/>
        <v>0</v>
      </c>
    </row>
    <row r="56392" spans="1:7" x14ac:dyDescent="0.3">
      <c r="A56392">
        <v>268749</v>
      </c>
      <c r="B56392">
        <v>10721</v>
      </c>
      <c r="C56392" s="69">
        <v>44179.396319444437</v>
      </c>
      <c r="D56392">
        <v>7978</v>
      </c>
      <c r="E56392" s="6">
        <v>1200</v>
      </c>
      <c r="F56392" s="4">
        <f t="shared" si="1765"/>
        <v>44076.571203703701</v>
      </c>
      <c r="G56392" s="5">
        <f t="shared" si="1766"/>
        <v>0</v>
      </c>
    </row>
    <row r="56393" spans="1:7" x14ac:dyDescent="0.3">
      <c r="A56393">
        <v>268751</v>
      </c>
      <c r="B56393">
        <v>13689</v>
      </c>
      <c r="C56393" s="69">
        <v>44179.396458333344</v>
      </c>
      <c r="D56393">
        <v>2780</v>
      </c>
      <c r="E56393" s="6">
        <v>1200</v>
      </c>
      <c r="F56393" s="4">
        <f t="shared" si="1765"/>
        <v>44044.350624999999</v>
      </c>
      <c r="G56393" s="5">
        <f t="shared" si="1766"/>
        <v>0</v>
      </c>
    </row>
    <row r="56394" spans="1:7" x14ac:dyDescent="0.3">
      <c r="A56394">
        <v>268752</v>
      </c>
      <c r="B56394">
        <v>3275</v>
      </c>
      <c r="C56394" s="69">
        <v>44179.404270833344</v>
      </c>
      <c r="D56394">
        <v>2428</v>
      </c>
      <c r="E56394" s="6">
        <v>1200</v>
      </c>
      <c r="F56394" s="4">
        <f t="shared" si="1765"/>
        <v>44137.493807870371</v>
      </c>
      <c r="G56394" s="5">
        <f t="shared" si="1766"/>
        <v>0</v>
      </c>
    </row>
    <row r="56395" spans="1:7" x14ac:dyDescent="0.3">
      <c r="A56395">
        <v>268753</v>
      </c>
      <c r="B56395">
        <v>13875</v>
      </c>
      <c r="C56395" s="69">
        <v>44179.408761574072</v>
      </c>
      <c r="D56395">
        <v>5537</v>
      </c>
      <c r="E56395" s="6">
        <v>1200</v>
      </c>
      <c r="F56395" s="4">
        <f t="shared" si="1765"/>
        <v>43984.405729166669</v>
      </c>
      <c r="G56395" s="5">
        <f t="shared" si="1766"/>
        <v>0</v>
      </c>
    </row>
    <row r="56396" spans="1:7" x14ac:dyDescent="0.3">
      <c r="A56396">
        <v>268758</v>
      </c>
      <c r="B56396">
        <v>4847</v>
      </c>
      <c r="C56396" s="69">
        <v>44179.409629629627</v>
      </c>
      <c r="D56396">
        <v>1849</v>
      </c>
      <c r="E56396" s="6">
        <v>1200</v>
      </c>
      <c r="F56396" s="4">
        <f t="shared" si="1765"/>
        <v>44013.146064814813</v>
      </c>
      <c r="G56396" s="5">
        <f t="shared" si="1766"/>
        <v>0</v>
      </c>
    </row>
    <row r="56397" spans="1:7" x14ac:dyDescent="0.3">
      <c r="A56397">
        <v>268759</v>
      </c>
      <c r="B56397">
        <v>9480</v>
      </c>
      <c r="C56397" s="69">
        <v>44179.412048611113</v>
      </c>
      <c r="D56397">
        <v>4283</v>
      </c>
      <c r="E56397" s="6">
        <v>1200</v>
      </c>
      <c r="F56397" s="4">
        <f t="shared" si="1765"/>
        <v>43983.649594907409</v>
      </c>
      <c r="G56397" s="5">
        <f t="shared" si="1766"/>
        <v>0</v>
      </c>
    </row>
    <row r="56398" spans="1:7" x14ac:dyDescent="0.3">
      <c r="A56398">
        <v>268764</v>
      </c>
      <c r="B56398">
        <v>2527</v>
      </c>
      <c r="C56398" s="69">
        <v>44179.415312500001</v>
      </c>
      <c r="D56398">
        <v>1329</v>
      </c>
      <c r="E56398" s="6">
        <v>1200</v>
      </c>
      <c r="F56398" s="4">
        <f t="shared" si="1765"/>
        <v>44075.264363425929</v>
      </c>
      <c r="G56398" s="5">
        <f t="shared" si="1766"/>
        <v>0</v>
      </c>
    </row>
    <row r="56399" spans="1:7" x14ac:dyDescent="0.3">
      <c r="A56399">
        <v>268767</v>
      </c>
      <c r="B56399">
        <v>4277</v>
      </c>
      <c r="C56399" s="69">
        <v>44179.416678240741</v>
      </c>
      <c r="D56399">
        <v>294</v>
      </c>
      <c r="E56399" s="6">
        <v>0</v>
      </c>
      <c r="F56399" s="4">
        <f t="shared" si="1765"/>
        <v>44105.146458333336</v>
      </c>
      <c r="G56399" s="5">
        <f t="shared" si="1766"/>
        <v>0</v>
      </c>
    </row>
    <row r="56400" spans="1:7" x14ac:dyDescent="0.3">
      <c r="A56400">
        <v>268771</v>
      </c>
      <c r="B56400">
        <v>9173</v>
      </c>
      <c r="C56400" s="69">
        <v>44179.417337962957</v>
      </c>
      <c r="D56400">
        <v>2598</v>
      </c>
      <c r="E56400" s="6">
        <v>1200</v>
      </c>
      <c r="F56400" s="4">
        <f t="shared" si="1765"/>
        <v>44137.036446759259</v>
      </c>
      <c r="G56400" s="5">
        <f t="shared" si="1766"/>
        <v>0</v>
      </c>
    </row>
    <row r="56401" spans="1:7" x14ac:dyDescent="0.3">
      <c r="A56401">
        <v>268776</v>
      </c>
      <c r="B56401">
        <v>1413</v>
      </c>
      <c r="C56401" s="69">
        <v>44179.418668981481</v>
      </c>
      <c r="D56401">
        <v>9597</v>
      </c>
      <c r="E56401" s="6">
        <v>1200</v>
      </c>
      <c r="F56401" s="4">
        <f t="shared" si="1765"/>
        <v>44044.821122685185</v>
      </c>
      <c r="G56401" s="5">
        <f t="shared" si="1766"/>
        <v>0</v>
      </c>
    </row>
    <row r="56402" spans="1:7" x14ac:dyDescent="0.3">
      <c r="A56402">
        <v>268780</v>
      </c>
      <c r="B56402">
        <v>9132</v>
      </c>
      <c r="C56402" s="69">
        <v>44179.420173611114</v>
      </c>
      <c r="D56402">
        <v>10783</v>
      </c>
      <c r="E56402" s="6">
        <v>1200</v>
      </c>
      <c r="F56402" s="4">
        <f t="shared" si="1765"/>
        <v>43862.838495370372</v>
      </c>
      <c r="G56402" s="5">
        <f t="shared" si="1766"/>
        <v>0</v>
      </c>
    </row>
    <row r="56403" spans="1:7" x14ac:dyDescent="0.3">
      <c r="A56403">
        <v>268786</v>
      </c>
      <c r="B56403">
        <v>7275</v>
      </c>
      <c r="C56403" s="69">
        <v>44179.433449074073</v>
      </c>
      <c r="D56403">
        <v>831</v>
      </c>
      <c r="E56403" s="6">
        <v>960</v>
      </c>
      <c r="F56403" s="4">
        <f t="shared" si="1765"/>
        <v>43952.334629629629</v>
      </c>
      <c r="G56403" s="5">
        <f t="shared" si="1766"/>
        <v>0</v>
      </c>
    </row>
    <row r="56404" spans="1:7" x14ac:dyDescent="0.3">
      <c r="A56404">
        <v>268789</v>
      </c>
      <c r="B56404">
        <v>12325</v>
      </c>
      <c r="C56404" s="69">
        <v>44179.43582175926</v>
      </c>
      <c r="D56404">
        <v>11214</v>
      </c>
      <c r="E56404" s="6">
        <v>1200</v>
      </c>
      <c r="F56404" s="4">
        <f t="shared" si="1765"/>
        <v>44136.094247685185</v>
      </c>
      <c r="G56404" s="5">
        <f t="shared" si="1766"/>
        <v>0</v>
      </c>
    </row>
    <row r="56405" spans="1:7" x14ac:dyDescent="0.3">
      <c r="A56405">
        <v>268793</v>
      </c>
      <c r="B56405">
        <v>4727</v>
      </c>
      <c r="C56405" s="69">
        <v>44179.437662037039</v>
      </c>
      <c r="D56405">
        <v>13853</v>
      </c>
      <c r="E56405" s="6">
        <v>1200</v>
      </c>
      <c r="F56405" s="4">
        <f t="shared" si="1765"/>
        <v>44075.264965277776</v>
      </c>
      <c r="G56405" s="5">
        <f t="shared" si="1766"/>
        <v>0</v>
      </c>
    </row>
    <row r="56406" spans="1:7" x14ac:dyDescent="0.3">
      <c r="A56406">
        <v>268799</v>
      </c>
      <c r="B56406">
        <v>7778</v>
      </c>
      <c r="C56406" s="69">
        <v>44179.440682870372</v>
      </c>
      <c r="D56406">
        <v>3788</v>
      </c>
      <c r="E56406" s="6">
        <v>0</v>
      </c>
      <c r="F56406" s="4">
        <f t="shared" si="1765"/>
        <v>44075.480567129627</v>
      </c>
      <c r="G56406" s="5">
        <f t="shared" si="1766"/>
        <v>0</v>
      </c>
    </row>
    <row r="56407" spans="1:7" x14ac:dyDescent="0.3">
      <c r="A56407">
        <v>268803</v>
      </c>
      <c r="B56407">
        <v>10845</v>
      </c>
      <c r="C56407" s="69">
        <v>44179.442291666674</v>
      </c>
      <c r="D56407">
        <v>9982</v>
      </c>
      <c r="E56407" s="6">
        <v>1200</v>
      </c>
      <c r="F56407" s="4">
        <f t="shared" si="1765"/>
        <v>43952.199270833335</v>
      </c>
      <c r="G56407" s="5">
        <f t="shared" si="1766"/>
        <v>0</v>
      </c>
    </row>
    <row r="56408" spans="1:7" x14ac:dyDescent="0.3">
      <c r="A56408">
        <v>268808</v>
      </c>
      <c r="B56408">
        <v>476</v>
      </c>
      <c r="C56408" s="69">
        <v>44179.447951388887</v>
      </c>
      <c r="D56408">
        <v>4236</v>
      </c>
      <c r="E56408" s="6">
        <v>1200</v>
      </c>
      <c r="F56408" s="4">
        <f t="shared" si="1765"/>
        <v>44013.682164351849</v>
      </c>
      <c r="G56408" s="5">
        <f t="shared" si="1766"/>
        <v>0</v>
      </c>
    </row>
    <row r="56409" spans="1:7" x14ac:dyDescent="0.3">
      <c r="A56409">
        <v>268814</v>
      </c>
      <c r="B56409">
        <v>6777</v>
      </c>
      <c r="C56409" s="69">
        <v>44179.449490740742</v>
      </c>
      <c r="D56409">
        <v>5893</v>
      </c>
      <c r="E56409" s="6">
        <v>1200</v>
      </c>
      <c r="F56409" s="4">
        <f t="shared" si="1765"/>
        <v>44075.811689814815</v>
      </c>
      <c r="G56409" s="5">
        <f t="shared" si="1766"/>
        <v>0</v>
      </c>
    </row>
    <row r="56410" spans="1:7" x14ac:dyDescent="0.3">
      <c r="A56410">
        <v>268817</v>
      </c>
      <c r="B56410">
        <v>1313</v>
      </c>
      <c r="C56410" s="69">
        <v>44179.452986111108</v>
      </c>
      <c r="D56410">
        <v>4120</v>
      </c>
      <c r="E56410" s="6">
        <v>1200</v>
      </c>
      <c r="F56410" s="4">
        <f t="shared" si="1765"/>
        <v>43952.016840277778</v>
      </c>
      <c r="G56410" s="5">
        <f t="shared" si="1766"/>
        <v>0</v>
      </c>
    </row>
    <row r="56411" spans="1:7" x14ac:dyDescent="0.3">
      <c r="A56411">
        <v>268819</v>
      </c>
      <c r="B56411">
        <v>2004</v>
      </c>
      <c r="C56411" s="69">
        <v>44179.454953703702</v>
      </c>
      <c r="D56411">
        <v>264</v>
      </c>
      <c r="E56411" s="6">
        <v>960</v>
      </c>
      <c r="F56411" s="4">
        <f t="shared" si="1765"/>
        <v>44045.331446759257</v>
      </c>
      <c r="G56411" s="5">
        <f t="shared" si="1766"/>
        <v>0</v>
      </c>
    </row>
    <row r="56412" spans="1:7" x14ac:dyDescent="0.3">
      <c r="A56412">
        <v>268826</v>
      </c>
      <c r="B56412">
        <v>13525</v>
      </c>
      <c r="C56412" s="69">
        <v>44179.456678240742</v>
      </c>
      <c r="D56412">
        <v>8530</v>
      </c>
      <c r="E56412" s="6">
        <v>960</v>
      </c>
      <c r="F56412" s="4">
        <f t="shared" si="1765"/>
        <v>44136.910833333335</v>
      </c>
      <c r="G56412" s="5">
        <f t="shared" si="1766"/>
        <v>0</v>
      </c>
    </row>
    <row r="56413" spans="1:7" x14ac:dyDescent="0.3">
      <c r="A56413">
        <v>268830</v>
      </c>
      <c r="B56413">
        <v>5159</v>
      </c>
      <c r="C56413" s="69">
        <v>44179.459629629629</v>
      </c>
      <c r="D56413">
        <v>2535</v>
      </c>
      <c r="E56413" s="6">
        <v>1200</v>
      </c>
      <c r="F56413" s="4">
        <f t="shared" si="1765"/>
        <v>44166.294965277775</v>
      </c>
      <c r="G56413" s="5">
        <f t="shared" si="1766"/>
        <v>0</v>
      </c>
    </row>
    <row r="56414" spans="1:7" x14ac:dyDescent="0.3">
      <c r="A56414">
        <v>268837</v>
      </c>
      <c r="B56414">
        <v>13769</v>
      </c>
      <c r="C56414" s="69">
        <v>44179.463472222233</v>
      </c>
      <c r="D56414">
        <v>11214</v>
      </c>
      <c r="E56414" s="6">
        <v>1200</v>
      </c>
      <c r="F56414" s="4">
        <f t="shared" si="1765"/>
        <v>44136.094247685185</v>
      </c>
      <c r="G56414" s="5">
        <f t="shared" si="1766"/>
        <v>0</v>
      </c>
    </row>
    <row r="56415" spans="1:7" x14ac:dyDescent="0.3">
      <c r="A56415">
        <v>268843</v>
      </c>
      <c r="B56415">
        <v>8220</v>
      </c>
      <c r="C56415" s="69">
        <v>44179.466805555552</v>
      </c>
      <c r="D56415">
        <v>10755</v>
      </c>
      <c r="E56415" s="6">
        <v>1200</v>
      </c>
      <c r="F56415" s="4">
        <f t="shared" si="1765"/>
        <v>44075.211076388892</v>
      </c>
      <c r="G56415" s="5">
        <f t="shared" si="1766"/>
        <v>0</v>
      </c>
    </row>
    <row r="56416" spans="1:7" x14ac:dyDescent="0.3">
      <c r="A56416">
        <v>268849</v>
      </c>
      <c r="B56416">
        <v>6935</v>
      </c>
      <c r="C56416" s="69">
        <v>44179.475185185183</v>
      </c>
      <c r="D56416">
        <v>2491</v>
      </c>
      <c r="E56416" s="6">
        <v>1200</v>
      </c>
      <c r="F56416" s="4">
        <f t="shared" si="1765"/>
        <v>44136.620497685188</v>
      </c>
      <c r="G56416" s="5">
        <f t="shared" si="1766"/>
        <v>0</v>
      </c>
    </row>
    <row r="56417" spans="1:7" x14ac:dyDescent="0.3">
      <c r="A56417">
        <v>268853</v>
      </c>
      <c r="B56417">
        <v>7235</v>
      </c>
      <c r="C56417" s="69">
        <v>44179.476122685177</v>
      </c>
      <c r="D56417">
        <v>11749</v>
      </c>
      <c r="E56417" s="6">
        <v>1200</v>
      </c>
      <c r="F56417" s="4">
        <f t="shared" si="1765"/>
        <v>44166.349050925928</v>
      </c>
      <c r="G56417" s="5">
        <f t="shared" si="1766"/>
        <v>0</v>
      </c>
    </row>
    <row r="56418" spans="1:7" x14ac:dyDescent="0.3">
      <c r="A56418">
        <v>268857</v>
      </c>
      <c r="B56418">
        <v>10787</v>
      </c>
      <c r="C56418" s="69">
        <v>44179.477152777778</v>
      </c>
      <c r="D56418">
        <v>8823</v>
      </c>
      <c r="E56418" s="6">
        <v>960</v>
      </c>
      <c r="F56418" s="4">
        <f t="shared" si="1765"/>
        <v>44136.460150462961</v>
      </c>
      <c r="G56418" s="5">
        <f t="shared" si="1766"/>
        <v>0</v>
      </c>
    </row>
    <row r="56419" spans="1:7" x14ac:dyDescent="0.3">
      <c r="A56419">
        <v>268861</v>
      </c>
      <c r="B56419">
        <v>12447</v>
      </c>
      <c r="C56419" s="69">
        <v>44179.485902777778</v>
      </c>
      <c r="D56419">
        <v>3224</v>
      </c>
      <c r="E56419" s="6">
        <v>1200</v>
      </c>
      <c r="F56419" s="4">
        <f t="shared" si="1765"/>
        <v>44136.470231481479</v>
      </c>
      <c r="G56419" s="5">
        <f t="shared" si="1766"/>
        <v>0</v>
      </c>
    </row>
    <row r="56420" spans="1:7" x14ac:dyDescent="0.3">
      <c r="A56420">
        <v>268868</v>
      </c>
      <c r="B56420">
        <v>960</v>
      </c>
      <c r="C56420" s="69">
        <v>44179.489039351851</v>
      </c>
      <c r="D56420">
        <v>4972</v>
      </c>
      <c r="E56420" s="6">
        <v>1200</v>
      </c>
      <c r="F56420" s="4">
        <f t="shared" si="1765"/>
        <v>43952.029305555552</v>
      </c>
      <c r="G56420" s="5">
        <f t="shared" si="1766"/>
        <v>0</v>
      </c>
    </row>
    <row r="56421" spans="1:7" x14ac:dyDescent="0.3">
      <c r="A56421">
        <v>268874</v>
      </c>
      <c r="B56421">
        <v>1609</v>
      </c>
      <c r="C56421" s="69">
        <v>44179.495324074072</v>
      </c>
      <c r="D56421">
        <v>7817</v>
      </c>
      <c r="E56421" s="6">
        <v>0</v>
      </c>
      <c r="F56421" s="4">
        <f t="shared" si="1765"/>
        <v>44136.682789351849</v>
      </c>
      <c r="G56421" s="5">
        <f t="shared" si="1766"/>
        <v>0</v>
      </c>
    </row>
    <row r="56422" spans="1:7" x14ac:dyDescent="0.3">
      <c r="A56422">
        <v>268881</v>
      </c>
      <c r="B56422">
        <v>13013</v>
      </c>
      <c r="C56422" s="69">
        <v>44179.496215277781</v>
      </c>
      <c r="D56422">
        <v>11529</v>
      </c>
      <c r="E56422" s="6">
        <v>1200</v>
      </c>
      <c r="F56422" s="4">
        <f t="shared" si="1765"/>
        <v>44166.238379629627</v>
      </c>
      <c r="G56422" s="5">
        <f t="shared" si="1766"/>
        <v>0</v>
      </c>
    </row>
    <row r="56423" spans="1:7" x14ac:dyDescent="0.3">
      <c r="A56423">
        <v>268885</v>
      </c>
      <c r="B56423">
        <v>6454</v>
      </c>
      <c r="C56423" s="69">
        <v>44179.505358796298</v>
      </c>
      <c r="D56423">
        <v>12094</v>
      </c>
      <c r="E56423" s="6">
        <v>960</v>
      </c>
      <c r="F56423" s="4">
        <f t="shared" si="1765"/>
        <v>44167.375254629631</v>
      </c>
      <c r="G56423" s="5">
        <f t="shared" si="1766"/>
        <v>0</v>
      </c>
    </row>
    <row r="56424" spans="1:7" x14ac:dyDescent="0.3">
      <c r="A56424">
        <v>268890</v>
      </c>
      <c r="B56424">
        <v>1162</v>
      </c>
      <c r="C56424" s="69">
        <v>44179.507939814823</v>
      </c>
      <c r="D56424">
        <v>11696</v>
      </c>
      <c r="E56424" s="6">
        <v>1200</v>
      </c>
      <c r="F56424" s="4">
        <f t="shared" si="1765"/>
        <v>44136.688506944447</v>
      </c>
      <c r="G56424" s="5">
        <f t="shared" si="1766"/>
        <v>0</v>
      </c>
    </row>
    <row r="56425" spans="1:7" x14ac:dyDescent="0.3">
      <c r="A56425">
        <v>268891</v>
      </c>
      <c r="B56425">
        <v>4469</v>
      </c>
      <c r="C56425" s="69">
        <v>44179.510057870371</v>
      </c>
      <c r="D56425">
        <v>11285</v>
      </c>
      <c r="E56425" s="6">
        <v>1200</v>
      </c>
      <c r="F56425" s="4">
        <f t="shared" si="1765"/>
        <v>43833.440925925926</v>
      </c>
      <c r="G56425" s="5">
        <f t="shared" si="1766"/>
        <v>0</v>
      </c>
    </row>
    <row r="56426" spans="1:7" x14ac:dyDescent="0.3">
      <c r="A56426">
        <v>268898</v>
      </c>
      <c r="B56426">
        <v>7983</v>
      </c>
      <c r="C56426" s="69">
        <v>44179.513252314813</v>
      </c>
      <c r="D56426">
        <v>11749</v>
      </c>
      <c r="E56426" s="6">
        <v>960</v>
      </c>
      <c r="F56426" s="4">
        <f t="shared" si="1765"/>
        <v>44166.349050925928</v>
      </c>
      <c r="G56426" s="5">
        <f t="shared" si="1766"/>
        <v>0</v>
      </c>
    </row>
    <row r="56427" spans="1:7" x14ac:dyDescent="0.3">
      <c r="A56427">
        <v>268900</v>
      </c>
      <c r="B56427">
        <v>8087</v>
      </c>
      <c r="C56427" s="69">
        <v>44179.515439814822</v>
      </c>
      <c r="D56427">
        <v>878</v>
      </c>
      <c r="E56427" s="6">
        <v>1200</v>
      </c>
      <c r="F56427" s="4">
        <f t="shared" si="1765"/>
        <v>43922.969097222223</v>
      </c>
      <c r="G56427" s="5">
        <f t="shared" si="1766"/>
        <v>0</v>
      </c>
    </row>
    <row r="56428" spans="1:7" x14ac:dyDescent="0.3">
      <c r="A56428">
        <v>268903</v>
      </c>
      <c r="B56428">
        <v>3741</v>
      </c>
      <c r="C56428" s="69">
        <v>44179.521724537037</v>
      </c>
      <c r="D56428">
        <v>5994</v>
      </c>
      <c r="E56428" s="6">
        <v>1200</v>
      </c>
      <c r="F56428" s="4">
        <f t="shared" si="1765"/>
        <v>43833.741469907407</v>
      </c>
      <c r="G56428" s="5">
        <f t="shared" si="1766"/>
        <v>0</v>
      </c>
    </row>
    <row r="56429" spans="1:7" x14ac:dyDescent="0.3">
      <c r="A56429">
        <v>268904</v>
      </c>
      <c r="B56429">
        <v>13559</v>
      </c>
      <c r="C56429" s="69">
        <v>44179.524652777778</v>
      </c>
      <c r="D56429">
        <v>9889</v>
      </c>
      <c r="E56429" s="6">
        <v>1200</v>
      </c>
      <c r="F56429" s="4">
        <f t="shared" si="1765"/>
        <v>44166.999039351853</v>
      </c>
      <c r="G56429" s="5">
        <f t="shared" si="1766"/>
        <v>0</v>
      </c>
    </row>
    <row r="56430" spans="1:7" x14ac:dyDescent="0.3">
      <c r="A56430">
        <v>268908</v>
      </c>
      <c r="B56430">
        <v>13864</v>
      </c>
      <c r="C56430" s="69">
        <v>44179.526689814818</v>
      </c>
      <c r="D56430">
        <v>12030</v>
      </c>
      <c r="E56430" s="6">
        <v>1200</v>
      </c>
      <c r="F56430" s="4">
        <f t="shared" si="1765"/>
        <v>43832.412627314814</v>
      </c>
      <c r="G56430" s="5">
        <f t="shared" si="1766"/>
        <v>0</v>
      </c>
    </row>
    <row r="56431" spans="1:7" x14ac:dyDescent="0.3">
      <c r="A56431">
        <v>268909</v>
      </c>
      <c r="B56431">
        <v>12764</v>
      </c>
      <c r="C56431" s="69">
        <v>44179.529108796298</v>
      </c>
      <c r="D56431">
        <v>1834</v>
      </c>
      <c r="E56431" s="6">
        <v>1200</v>
      </c>
      <c r="F56431" s="4">
        <f t="shared" si="1765"/>
        <v>44045.603078703702</v>
      </c>
      <c r="G56431" s="5">
        <f t="shared" si="1766"/>
        <v>0</v>
      </c>
    </row>
    <row r="56432" spans="1:7" x14ac:dyDescent="0.3">
      <c r="A56432">
        <v>268914</v>
      </c>
      <c r="B56432">
        <v>579</v>
      </c>
      <c r="C56432" s="69">
        <v>44179.529490740737</v>
      </c>
      <c r="D56432">
        <v>12462</v>
      </c>
      <c r="E56432" s="6">
        <v>1200</v>
      </c>
      <c r="F56432" s="4">
        <f t="shared" si="1765"/>
        <v>44075.365104166667</v>
      </c>
      <c r="G56432" s="5">
        <f t="shared" si="1766"/>
        <v>0</v>
      </c>
    </row>
    <row r="56433" spans="1:7" x14ac:dyDescent="0.3">
      <c r="A56433">
        <v>268919</v>
      </c>
      <c r="B56433">
        <v>5042</v>
      </c>
      <c r="C56433" s="69">
        <v>44179.535486111112</v>
      </c>
      <c r="D56433">
        <v>11551</v>
      </c>
      <c r="E56433" s="6">
        <v>1200</v>
      </c>
      <c r="F56433" s="4">
        <f t="shared" si="1765"/>
        <v>43983.338842592595</v>
      </c>
      <c r="G56433" s="5">
        <f t="shared" si="1766"/>
        <v>0</v>
      </c>
    </row>
    <row r="56434" spans="1:7" x14ac:dyDescent="0.3">
      <c r="A56434">
        <v>268923</v>
      </c>
      <c r="B56434">
        <v>12858</v>
      </c>
      <c r="C56434" s="69">
        <v>44179.538356481477</v>
      </c>
      <c r="D56434">
        <v>12523</v>
      </c>
      <c r="E56434" s="6">
        <v>1200</v>
      </c>
      <c r="F56434" s="4">
        <f t="shared" si="1765"/>
        <v>44105.083819444444</v>
      </c>
      <c r="G56434" s="5">
        <f t="shared" si="1766"/>
        <v>0</v>
      </c>
    </row>
    <row r="56435" spans="1:7" x14ac:dyDescent="0.3">
      <c r="A56435">
        <v>268930</v>
      </c>
      <c r="B56435">
        <v>12050</v>
      </c>
      <c r="C56435" s="69">
        <v>44179.539039351846</v>
      </c>
      <c r="D56435">
        <v>9608</v>
      </c>
      <c r="E56435" s="6">
        <v>1200</v>
      </c>
      <c r="F56435" s="4">
        <f t="shared" si="1765"/>
        <v>44076.014999999999</v>
      </c>
      <c r="G56435" s="5">
        <f t="shared" si="1766"/>
        <v>0</v>
      </c>
    </row>
    <row r="56436" spans="1:7" x14ac:dyDescent="0.3">
      <c r="A56436">
        <v>268933</v>
      </c>
      <c r="B56436">
        <v>6958</v>
      </c>
      <c r="C56436" s="69">
        <v>44179.53943287037</v>
      </c>
      <c r="D56436">
        <v>6403</v>
      </c>
      <c r="E56436" s="6">
        <v>1200</v>
      </c>
      <c r="F56436" s="4">
        <f t="shared" si="1765"/>
        <v>43922.923217592594</v>
      </c>
      <c r="G56436" s="5">
        <f t="shared" si="1766"/>
        <v>0</v>
      </c>
    </row>
    <row r="56437" spans="1:7" x14ac:dyDescent="0.3">
      <c r="A56437">
        <v>268936</v>
      </c>
      <c r="B56437">
        <v>10457</v>
      </c>
      <c r="C56437" s="69">
        <v>44179.541319444441</v>
      </c>
      <c r="D56437">
        <v>10805</v>
      </c>
      <c r="E56437" s="6">
        <v>1200</v>
      </c>
      <c r="F56437" s="4">
        <f t="shared" si="1765"/>
        <v>44075.547384259262</v>
      </c>
      <c r="G56437" s="5">
        <f t="shared" si="1766"/>
        <v>0</v>
      </c>
    </row>
    <row r="56438" spans="1:7" x14ac:dyDescent="0.3">
      <c r="A56438">
        <v>268942</v>
      </c>
      <c r="B56438">
        <v>10692</v>
      </c>
      <c r="C56438" s="69">
        <v>44179.542037037027</v>
      </c>
      <c r="D56438">
        <v>1570</v>
      </c>
      <c r="E56438" s="6">
        <v>1200</v>
      </c>
      <c r="F56438" s="4">
        <f t="shared" si="1765"/>
        <v>43891.105428240742</v>
      </c>
      <c r="G56438" s="5">
        <f t="shared" si="1766"/>
        <v>0</v>
      </c>
    </row>
    <row r="56439" spans="1:7" x14ac:dyDescent="0.3">
      <c r="A56439">
        <v>268946</v>
      </c>
      <c r="B56439">
        <v>396</v>
      </c>
      <c r="C56439" s="69">
        <v>44179.545925925922</v>
      </c>
      <c r="D56439">
        <v>4621</v>
      </c>
      <c r="E56439" s="6">
        <v>1200</v>
      </c>
      <c r="F56439" s="4">
        <f t="shared" si="1765"/>
        <v>44075.263368055559</v>
      </c>
      <c r="G56439" s="5">
        <f t="shared" si="1766"/>
        <v>0</v>
      </c>
    </row>
    <row r="56440" spans="1:7" x14ac:dyDescent="0.3">
      <c r="A56440">
        <v>268949</v>
      </c>
      <c r="B56440">
        <v>10176</v>
      </c>
      <c r="C56440" s="69">
        <v>44179.547962962963</v>
      </c>
      <c r="D56440">
        <v>2491</v>
      </c>
      <c r="E56440" s="6">
        <v>1200</v>
      </c>
      <c r="F56440" s="4">
        <f t="shared" si="1765"/>
        <v>44136.620497685188</v>
      </c>
      <c r="G56440" s="5">
        <f t="shared" si="1766"/>
        <v>0</v>
      </c>
    </row>
    <row r="56441" spans="1:7" x14ac:dyDescent="0.3">
      <c r="A56441">
        <v>268950</v>
      </c>
      <c r="B56441">
        <v>9059</v>
      </c>
      <c r="C56441" s="69">
        <v>44179.556134259263</v>
      </c>
      <c r="D56441">
        <v>10783</v>
      </c>
      <c r="E56441" s="6">
        <v>1200</v>
      </c>
      <c r="F56441" s="4">
        <f t="shared" si="1765"/>
        <v>43862.838495370372</v>
      </c>
      <c r="G56441" s="5">
        <f t="shared" si="1766"/>
        <v>0</v>
      </c>
    </row>
    <row r="56442" spans="1:7" x14ac:dyDescent="0.3">
      <c r="A56442">
        <v>268957</v>
      </c>
      <c r="B56442">
        <v>10176</v>
      </c>
      <c r="C56442" s="69">
        <v>44179.55846064815</v>
      </c>
      <c r="D56442">
        <v>294</v>
      </c>
      <c r="E56442" s="6">
        <v>960</v>
      </c>
      <c r="F56442" s="4">
        <f t="shared" si="1765"/>
        <v>44105.146458333336</v>
      </c>
      <c r="G56442" s="5">
        <f t="shared" si="1766"/>
        <v>0</v>
      </c>
    </row>
    <row r="56443" spans="1:7" x14ac:dyDescent="0.3">
      <c r="A56443">
        <v>268962</v>
      </c>
      <c r="B56443">
        <v>8792</v>
      </c>
      <c r="C56443" s="69">
        <v>44179.560578703713</v>
      </c>
      <c r="D56443">
        <v>6962</v>
      </c>
      <c r="E56443" s="6">
        <v>1200</v>
      </c>
      <c r="F56443" s="4">
        <f t="shared" si="1765"/>
        <v>43922.213738425926</v>
      </c>
      <c r="G56443" s="5">
        <f t="shared" si="1766"/>
        <v>0</v>
      </c>
    </row>
    <row r="56444" spans="1:7" x14ac:dyDescent="0.3">
      <c r="A56444">
        <v>268967</v>
      </c>
      <c r="B56444">
        <v>3148</v>
      </c>
      <c r="C56444" s="69">
        <v>44179.561944444453</v>
      </c>
      <c r="D56444">
        <v>10783</v>
      </c>
      <c r="E56444" s="6">
        <v>1200</v>
      </c>
      <c r="F56444" s="4">
        <f t="shared" si="1765"/>
        <v>43862.838495370372</v>
      </c>
      <c r="G56444" s="5">
        <f t="shared" si="1766"/>
        <v>0</v>
      </c>
    </row>
    <row r="56445" spans="1:7" x14ac:dyDescent="0.3">
      <c r="A56445">
        <v>268972</v>
      </c>
      <c r="B56445">
        <v>5286</v>
      </c>
      <c r="C56445" s="69">
        <v>44179.565949074073</v>
      </c>
      <c r="D56445">
        <v>11932</v>
      </c>
      <c r="E56445" s="6">
        <v>1200</v>
      </c>
      <c r="F56445" s="4">
        <f t="shared" si="1765"/>
        <v>44136.615451388891</v>
      </c>
      <c r="G56445" s="5">
        <f t="shared" si="1766"/>
        <v>0</v>
      </c>
    </row>
    <row r="56446" spans="1:7" x14ac:dyDescent="0.3">
      <c r="A56446">
        <v>268975</v>
      </c>
      <c r="B56446">
        <v>4522</v>
      </c>
      <c r="C56446" s="69">
        <v>44179.56658564815</v>
      </c>
      <c r="D56446">
        <v>11932</v>
      </c>
      <c r="E56446" s="6">
        <v>1200</v>
      </c>
      <c r="F56446" s="4">
        <f t="shared" si="1765"/>
        <v>44136.615451388891</v>
      </c>
      <c r="G56446" s="5">
        <f t="shared" si="1766"/>
        <v>0</v>
      </c>
    </row>
    <row r="56447" spans="1:7" x14ac:dyDescent="0.3">
      <c r="A56447">
        <v>268977</v>
      </c>
      <c r="B56447">
        <v>4033</v>
      </c>
      <c r="C56447" s="69">
        <v>44179.571539351848</v>
      </c>
      <c r="D56447">
        <v>13853</v>
      </c>
      <c r="E56447" s="6">
        <v>1200</v>
      </c>
      <c r="F56447" s="4">
        <f t="shared" si="1765"/>
        <v>44075.264965277776</v>
      </c>
      <c r="G56447" s="5">
        <f t="shared" si="1766"/>
        <v>0</v>
      </c>
    </row>
    <row r="56448" spans="1:7" x14ac:dyDescent="0.3">
      <c r="A56448">
        <v>268983</v>
      </c>
      <c r="B56448">
        <v>11318</v>
      </c>
      <c r="C56448" s="69">
        <v>44179.57476851852</v>
      </c>
      <c r="D56448">
        <v>5216</v>
      </c>
      <c r="E56448" s="6">
        <v>1200</v>
      </c>
      <c r="F56448" s="4">
        <f t="shared" si="1765"/>
        <v>44166.069513888891</v>
      </c>
      <c r="G56448" s="5">
        <f t="shared" si="1766"/>
        <v>0</v>
      </c>
    </row>
    <row r="56449" spans="1:7" x14ac:dyDescent="0.3">
      <c r="A56449">
        <v>268988</v>
      </c>
      <c r="B56449">
        <v>1745</v>
      </c>
      <c r="C56449" s="69">
        <v>44179.576493055552</v>
      </c>
      <c r="D56449">
        <v>10681</v>
      </c>
      <c r="E56449" s="6">
        <v>1200</v>
      </c>
      <c r="F56449" s="4">
        <f t="shared" si="1765"/>
        <v>43984.759155092594</v>
      </c>
      <c r="G56449" s="5">
        <f t="shared" si="1766"/>
        <v>0</v>
      </c>
    </row>
    <row r="56450" spans="1:7" x14ac:dyDescent="0.3">
      <c r="A56450">
        <v>268994</v>
      </c>
      <c r="B56450">
        <v>4975</v>
      </c>
      <c r="C56450" s="69">
        <v>44179.580879629633</v>
      </c>
      <c r="D56450">
        <v>2343</v>
      </c>
      <c r="E56450" s="6">
        <v>1200</v>
      </c>
      <c r="F56450" s="4">
        <f t="shared" ref="F56450:F56513" si="1767">VLOOKUP(D56450,J:K,2,0)</f>
        <v>43952.033032407409</v>
      </c>
      <c r="G56450" s="5">
        <f t="shared" si="1766"/>
        <v>0</v>
      </c>
    </row>
    <row r="56451" spans="1:7" x14ac:dyDescent="0.3">
      <c r="A56451">
        <v>269000</v>
      </c>
      <c r="B56451">
        <v>11920</v>
      </c>
      <c r="C56451" s="69">
        <v>44179.584282407413</v>
      </c>
      <c r="D56451">
        <v>2598</v>
      </c>
      <c r="E56451" s="6">
        <v>1200</v>
      </c>
      <c r="F56451" s="4">
        <f t="shared" si="1767"/>
        <v>44137.036446759259</v>
      </c>
      <c r="G56451" s="5">
        <f t="shared" ref="G56451:G56514" si="1768">IF(F56451=C56451, 1, 0)</f>
        <v>0</v>
      </c>
    </row>
    <row r="56452" spans="1:7" x14ac:dyDescent="0.3">
      <c r="A56452">
        <v>269004</v>
      </c>
      <c r="B56452">
        <v>13352</v>
      </c>
      <c r="C56452" s="69">
        <v>44179.585300925923</v>
      </c>
      <c r="D56452">
        <v>2807</v>
      </c>
      <c r="E56452" s="6">
        <v>1200</v>
      </c>
      <c r="F56452" s="4">
        <f t="shared" si="1767"/>
        <v>44044.635451388887</v>
      </c>
      <c r="G56452" s="5">
        <f t="shared" si="1768"/>
        <v>0</v>
      </c>
    </row>
    <row r="56453" spans="1:7" x14ac:dyDescent="0.3">
      <c r="A56453">
        <v>269010</v>
      </c>
      <c r="B56453">
        <v>5459</v>
      </c>
      <c r="C56453" s="69">
        <v>44179.588912037027</v>
      </c>
      <c r="D56453">
        <v>10607</v>
      </c>
      <c r="E56453" s="6">
        <v>1200</v>
      </c>
      <c r="F56453" s="4">
        <f t="shared" si="1767"/>
        <v>44106.289375</v>
      </c>
      <c r="G56453" s="5">
        <f t="shared" si="1768"/>
        <v>0</v>
      </c>
    </row>
    <row r="56454" spans="1:7" x14ac:dyDescent="0.3">
      <c r="A56454">
        <v>269016</v>
      </c>
      <c r="B56454">
        <v>9787</v>
      </c>
      <c r="C56454" s="69">
        <v>44179.589270833327</v>
      </c>
      <c r="D56454">
        <v>10192</v>
      </c>
      <c r="E56454" s="6">
        <v>1200</v>
      </c>
      <c r="F56454" s="4">
        <f t="shared" si="1767"/>
        <v>44013.023599537039</v>
      </c>
      <c r="G56454" s="5">
        <f t="shared" si="1768"/>
        <v>0</v>
      </c>
    </row>
    <row r="56455" spans="1:7" x14ac:dyDescent="0.3">
      <c r="A56455">
        <v>269020</v>
      </c>
      <c r="B56455">
        <v>9737</v>
      </c>
      <c r="C56455" s="69">
        <v>44179.58934027778</v>
      </c>
      <c r="D56455">
        <v>8404</v>
      </c>
      <c r="E56455" s="6">
        <v>1200</v>
      </c>
      <c r="F56455" s="4">
        <f t="shared" si="1767"/>
        <v>43862.8516087963</v>
      </c>
      <c r="G56455" s="5">
        <f t="shared" si="1768"/>
        <v>0</v>
      </c>
    </row>
    <row r="56456" spans="1:7" x14ac:dyDescent="0.3">
      <c r="A56456">
        <v>269024</v>
      </c>
      <c r="B56456">
        <v>9015</v>
      </c>
      <c r="C56456" s="69">
        <v>44179.599085648151</v>
      </c>
      <c r="D56456">
        <v>1670</v>
      </c>
      <c r="E56456" s="6">
        <v>1200</v>
      </c>
      <c r="F56456" s="4">
        <f t="shared" si="1767"/>
        <v>43952.049432870372</v>
      </c>
      <c r="G56456" s="5">
        <f t="shared" si="1768"/>
        <v>0</v>
      </c>
    </row>
    <row r="56457" spans="1:7" x14ac:dyDescent="0.3">
      <c r="A56457">
        <v>269032</v>
      </c>
      <c r="B56457">
        <v>11692</v>
      </c>
      <c r="C56457" s="69">
        <v>44179.606990740736</v>
      </c>
      <c r="D56457">
        <v>12798</v>
      </c>
      <c r="E56457" s="6">
        <v>1200</v>
      </c>
      <c r="F56457" s="4">
        <f t="shared" si="1767"/>
        <v>44045.843321759261</v>
      </c>
      <c r="G56457" s="5">
        <f t="shared" si="1768"/>
        <v>0</v>
      </c>
    </row>
    <row r="56458" spans="1:7" x14ac:dyDescent="0.3">
      <c r="A56458">
        <v>269036</v>
      </c>
      <c r="B56458">
        <v>3572</v>
      </c>
      <c r="C56458" s="69">
        <v>44179.611504629633</v>
      </c>
      <c r="D56458">
        <v>8404</v>
      </c>
      <c r="E56458" s="6">
        <v>1200</v>
      </c>
      <c r="F56458" s="4">
        <f t="shared" si="1767"/>
        <v>43862.8516087963</v>
      </c>
      <c r="G56458" s="5">
        <f t="shared" si="1768"/>
        <v>0</v>
      </c>
    </row>
    <row r="56459" spans="1:7" x14ac:dyDescent="0.3">
      <c r="A56459">
        <v>269043</v>
      </c>
      <c r="B56459">
        <v>11769</v>
      </c>
      <c r="C56459" s="69">
        <v>44179.626342592594</v>
      </c>
      <c r="D56459">
        <v>4946</v>
      </c>
      <c r="E56459" s="6">
        <v>1200</v>
      </c>
      <c r="F56459" s="4">
        <f t="shared" si="1767"/>
        <v>44013.952685185184</v>
      </c>
      <c r="G56459" s="5">
        <f t="shared" si="1768"/>
        <v>0</v>
      </c>
    </row>
    <row r="56460" spans="1:7" x14ac:dyDescent="0.3">
      <c r="A56460">
        <v>269049</v>
      </c>
      <c r="B56460">
        <v>8589</v>
      </c>
      <c r="C56460" s="69">
        <v>44179.632604166669</v>
      </c>
      <c r="D56460">
        <v>7629</v>
      </c>
      <c r="E56460" s="6">
        <v>960</v>
      </c>
      <c r="F56460" s="4">
        <f t="shared" si="1767"/>
        <v>43986.256631944445</v>
      </c>
      <c r="G56460" s="5">
        <f t="shared" si="1768"/>
        <v>0</v>
      </c>
    </row>
    <row r="56461" spans="1:7" x14ac:dyDescent="0.3">
      <c r="A56461">
        <v>269054</v>
      </c>
      <c r="B56461">
        <v>5137</v>
      </c>
      <c r="C56461" s="69">
        <v>44179.632650462961</v>
      </c>
      <c r="D56461">
        <v>11749</v>
      </c>
      <c r="E56461" s="6">
        <v>1200</v>
      </c>
      <c r="F56461" s="4">
        <f t="shared" si="1767"/>
        <v>44166.349050925928</v>
      </c>
      <c r="G56461" s="5">
        <f t="shared" si="1768"/>
        <v>0</v>
      </c>
    </row>
    <row r="56462" spans="1:7" x14ac:dyDescent="0.3">
      <c r="A56462">
        <v>269060</v>
      </c>
      <c r="B56462">
        <v>8624</v>
      </c>
      <c r="C56462" s="69">
        <v>44179.643877314818</v>
      </c>
      <c r="D56462">
        <v>10869</v>
      </c>
      <c r="E56462" s="6">
        <v>1200</v>
      </c>
      <c r="F56462" s="4">
        <f t="shared" si="1767"/>
        <v>44105.638993055552</v>
      </c>
      <c r="G56462" s="5">
        <f t="shared" si="1768"/>
        <v>0</v>
      </c>
    </row>
    <row r="56463" spans="1:7" x14ac:dyDescent="0.3">
      <c r="A56463">
        <v>269065</v>
      </c>
      <c r="B56463">
        <v>8524</v>
      </c>
      <c r="C56463" s="69">
        <v>44179.644016203703</v>
      </c>
      <c r="D56463">
        <v>3224</v>
      </c>
      <c r="E56463" s="6">
        <v>1200</v>
      </c>
      <c r="F56463" s="4">
        <f t="shared" si="1767"/>
        <v>44136.470231481479</v>
      </c>
      <c r="G56463" s="5">
        <f t="shared" si="1768"/>
        <v>0</v>
      </c>
    </row>
    <row r="56464" spans="1:7" x14ac:dyDescent="0.3">
      <c r="A56464">
        <v>269071</v>
      </c>
      <c r="B56464">
        <v>510</v>
      </c>
      <c r="C56464" s="69">
        <v>44179.648217592592</v>
      </c>
      <c r="D56464">
        <v>12798</v>
      </c>
      <c r="E56464" s="6">
        <v>1200</v>
      </c>
      <c r="F56464" s="4">
        <f t="shared" si="1767"/>
        <v>44045.843321759261</v>
      </c>
      <c r="G56464" s="5">
        <f t="shared" si="1768"/>
        <v>0</v>
      </c>
    </row>
    <row r="56465" spans="1:7" x14ac:dyDescent="0.3">
      <c r="A56465">
        <v>269072</v>
      </c>
      <c r="B56465">
        <v>7847</v>
      </c>
      <c r="C56465" s="69">
        <v>44179.648715277777</v>
      </c>
      <c r="D56465">
        <v>2343</v>
      </c>
      <c r="E56465" s="6">
        <v>1200</v>
      </c>
      <c r="F56465" s="4">
        <f t="shared" si="1767"/>
        <v>43952.033032407409</v>
      </c>
      <c r="G56465" s="5">
        <f t="shared" si="1768"/>
        <v>0</v>
      </c>
    </row>
    <row r="56466" spans="1:7" x14ac:dyDescent="0.3">
      <c r="A56466">
        <v>269075</v>
      </c>
      <c r="B56466">
        <v>1335</v>
      </c>
      <c r="C56466" s="69">
        <v>44179.649988425917</v>
      </c>
      <c r="D56466">
        <v>10805</v>
      </c>
      <c r="E56466" s="6">
        <v>1200</v>
      </c>
      <c r="F56466" s="4">
        <f t="shared" si="1767"/>
        <v>44075.547384259262</v>
      </c>
      <c r="G56466" s="5">
        <f t="shared" si="1768"/>
        <v>0</v>
      </c>
    </row>
    <row r="56467" spans="1:7" x14ac:dyDescent="0.3">
      <c r="A56467">
        <v>269082</v>
      </c>
      <c r="B56467">
        <v>2537</v>
      </c>
      <c r="C56467" s="69">
        <v>44179.651064814818</v>
      </c>
      <c r="D56467">
        <v>5994</v>
      </c>
      <c r="E56467" s="6">
        <v>0</v>
      </c>
      <c r="F56467" s="4">
        <f t="shared" si="1767"/>
        <v>43833.741469907407</v>
      </c>
      <c r="G56467" s="5">
        <f t="shared" si="1768"/>
        <v>0</v>
      </c>
    </row>
    <row r="56468" spans="1:7" x14ac:dyDescent="0.3">
      <c r="A56468">
        <v>269086</v>
      </c>
      <c r="B56468">
        <v>7420</v>
      </c>
      <c r="C56468" s="69">
        <v>44179.657002314823</v>
      </c>
      <c r="D56468">
        <v>2251</v>
      </c>
      <c r="E56468" s="6">
        <v>1200</v>
      </c>
      <c r="F56468" s="4">
        <f t="shared" si="1767"/>
        <v>43923.152268518519</v>
      </c>
      <c r="G56468" s="5">
        <f t="shared" si="1768"/>
        <v>0</v>
      </c>
    </row>
    <row r="56469" spans="1:7" x14ac:dyDescent="0.3">
      <c r="A56469">
        <v>269088</v>
      </c>
      <c r="B56469">
        <v>3551</v>
      </c>
      <c r="C56469" s="69">
        <v>44179.657430555562</v>
      </c>
      <c r="D56469">
        <v>12462</v>
      </c>
      <c r="E56469" s="6">
        <v>1200</v>
      </c>
      <c r="F56469" s="4">
        <f t="shared" si="1767"/>
        <v>44075.365104166667</v>
      </c>
      <c r="G56469" s="5">
        <f t="shared" si="1768"/>
        <v>0</v>
      </c>
    </row>
    <row r="56470" spans="1:7" x14ac:dyDescent="0.3">
      <c r="A56470">
        <v>269093</v>
      </c>
      <c r="B56470">
        <v>12860</v>
      </c>
      <c r="C56470" s="69">
        <v>44179.668495370373</v>
      </c>
      <c r="D56470">
        <v>12036</v>
      </c>
      <c r="E56470" s="6">
        <v>1200</v>
      </c>
      <c r="F56470" s="4">
        <f t="shared" si="1767"/>
        <v>44105.626203703701</v>
      </c>
      <c r="G56470" s="5">
        <f t="shared" si="1768"/>
        <v>0</v>
      </c>
    </row>
    <row r="56471" spans="1:7" x14ac:dyDescent="0.3">
      <c r="A56471">
        <v>269100</v>
      </c>
      <c r="B56471">
        <v>2055</v>
      </c>
      <c r="C56471" s="69">
        <v>44179.674618055556</v>
      </c>
      <c r="D56471">
        <v>11551</v>
      </c>
      <c r="E56471" s="6">
        <v>1200</v>
      </c>
      <c r="F56471" s="4">
        <f t="shared" si="1767"/>
        <v>43983.338842592595</v>
      </c>
      <c r="G56471" s="5">
        <f t="shared" si="1768"/>
        <v>0</v>
      </c>
    </row>
    <row r="56472" spans="1:7" x14ac:dyDescent="0.3">
      <c r="A56472">
        <v>269102</v>
      </c>
      <c r="B56472">
        <v>11237</v>
      </c>
      <c r="C56472" s="69">
        <v>44179.676226851851</v>
      </c>
      <c r="D56472">
        <v>10781</v>
      </c>
      <c r="E56472" s="6">
        <v>960</v>
      </c>
      <c r="F56472" s="4">
        <f t="shared" si="1767"/>
        <v>44076.168495370373</v>
      </c>
      <c r="G56472" s="5">
        <f t="shared" si="1768"/>
        <v>0</v>
      </c>
    </row>
    <row r="56473" spans="1:7" x14ac:dyDescent="0.3">
      <c r="A56473">
        <v>269103</v>
      </c>
      <c r="B56473">
        <v>935</v>
      </c>
      <c r="C56473" s="69">
        <v>44179.678356481483</v>
      </c>
      <c r="D56473">
        <v>11954</v>
      </c>
      <c r="E56473" s="6">
        <v>1200</v>
      </c>
      <c r="F56473" s="4">
        <f t="shared" si="1767"/>
        <v>43922.163784722223</v>
      </c>
      <c r="G56473" s="5">
        <f t="shared" si="1768"/>
        <v>0</v>
      </c>
    </row>
    <row r="56474" spans="1:7" x14ac:dyDescent="0.3">
      <c r="A56474">
        <v>269106</v>
      </c>
      <c r="B56474">
        <v>12471</v>
      </c>
      <c r="C56474" s="69">
        <v>44179.685937499999</v>
      </c>
      <c r="D56474">
        <v>11339</v>
      </c>
      <c r="E56474" s="6">
        <v>1200</v>
      </c>
      <c r="F56474" s="4">
        <f t="shared" si="1767"/>
        <v>44136.277511574073</v>
      </c>
      <c r="G56474" s="5">
        <f t="shared" si="1768"/>
        <v>0</v>
      </c>
    </row>
    <row r="56475" spans="1:7" x14ac:dyDescent="0.3">
      <c r="A56475">
        <v>269112</v>
      </c>
      <c r="B56475">
        <v>7670</v>
      </c>
      <c r="C56475" s="69">
        <v>44179.6877662037</v>
      </c>
      <c r="D56475">
        <v>9086</v>
      </c>
      <c r="E56475" s="6">
        <v>1200</v>
      </c>
      <c r="F56475" s="4">
        <f t="shared" si="1767"/>
        <v>43952.751793981479</v>
      </c>
      <c r="G56475" s="5">
        <f t="shared" si="1768"/>
        <v>0</v>
      </c>
    </row>
    <row r="56476" spans="1:7" x14ac:dyDescent="0.3">
      <c r="A56476">
        <v>269115</v>
      </c>
      <c r="B56476">
        <v>13048</v>
      </c>
      <c r="C56476" s="69">
        <v>44179.691134259258</v>
      </c>
      <c r="D56476">
        <v>2343</v>
      </c>
      <c r="E56476" s="6">
        <v>1200</v>
      </c>
      <c r="F56476" s="4">
        <f t="shared" si="1767"/>
        <v>43952.033032407409</v>
      </c>
      <c r="G56476" s="5">
        <f t="shared" si="1768"/>
        <v>0</v>
      </c>
    </row>
    <row r="56477" spans="1:7" x14ac:dyDescent="0.3">
      <c r="A56477">
        <v>269119</v>
      </c>
      <c r="B56477">
        <v>2445</v>
      </c>
      <c r="C56477" s="69">
        <v>44179.69222222222</v>
      </c>
      <c r="D56477">
        <v>104</v>
      </c>
      <c r="E56477" s="6">
        <v>1200</v>
      </c>
      <c r="F56477" s="4">
        <f t="shared" si="1767"/>
        <v>44013.286412037036</v>
      </c>
      <c r="G56477" s="5">
        <f t="shared" si="1768"/>
        <v>0</v>
      </c>
    </row>
    <row r="56478" spans="1:7" x14ac:dyDescent="0.3">
      <c r="A56478">
        <v>269126</v>
      </c>
      <c r="B56478">
        <v>2156</v>
      </c>
      <c r="C56478" s="69">
        <v>44179.694166666668</v>
      </c>
      <c r="D56478">
        <v>13813</v>
      </c>
      <c r="E56478" s="6">
        <v>1200</v>
      </c>
      <c r="F56478" s="4">
        <f t="shared" si="1767"/>
        <v>43923.310972222222</v>
      </c>
      <c r="G56478" s="5">
        <f t="shared" si="1768"/>
        <v>0</v>
      </c>
    </row>
    <row r="56479" spans="1:7" x14ac:dyDescent="0.3">
      <c r="A56479">
        <v>269130</v>
      </c>
      <c r="B56479">
        <v>8305</v>
      </c>
      <c r="C56479" s="69">
        <v>44179.695347222223</v>
      </c>
      <c r="D56479">
        <v>4621</v>
      </c>
      <c r="E56479" s="6">
        <v>1200</v>
      </c>
      <c r="F56479" s="4">
        <f t="shared" si="1767"/>
        <v>44075.263368055559</v>
      </c>
      <c r="G56479" s="5">
        <f t="shared" si="1768"/>
        <v>0</v>
      </c>
    </row>
    <row r="56480" spans="1:7" x14ac:dyDescent="0.3">
      <c r="A56480">
        <v>269132</v>
      </c>
      <c r="B56480">
        <v>1923</v>
      </c>
      <c r="C56480" s="69">
        <v>44179.695914351847</v>
      </c>
      <c r="D56480">
        <v>4674</v>
      </c>
      <c r="E56480" s="6">
        <v>1200</v>
      </c>
      <c r="F56480" s="4">
        <f t="shared" si="1767"/>
        <v>44075.012592592589</v>
      </c>
      <c r="G56480" s="5">
        <f t="shared" si="1768"/>
        <v>0</v>
      </c>
    </row>
    <row r="56481" spans="1:7" x14ac:dyDescent="0.3">
      <c r="A56481">
        <v>269134</v>
      </c>
      <c r="B56481">
        <v>12533</v>
      </c>
      <c r="C56481" s="69">
        <v>44179.701342592591</v>
      </c>
      <c r="D56481">
        <v>3224</v>
      </c>
      <c r="E56481" s="6">
        <v>1200</v>
      </c>
      <c r="F56481" s="4">
        <f t="shared" si="1767"/>
        <v>44136.470231481479</v>
      </c>
      <c r="G56481" s="5">
        <f t="shared" si="1768"/>
        <v>0</v>
      </c>
    </row>
    <row r="56482" spans="1:7" x14ac:dyDescent="0.3">
      <c r="A56482">
        <v>269141</v>
      </c>
      <c r="B56482">
        <v>4268</v>
      </c>
      <c r="C56482" s="69">
        <v>44179.704560185193</v>
      </c>
      <c r="D56482">
        <v>13033</v>
      </c>
      <c r="E56482" s="6">
        <v>0</v>
      </c>
      <c r="F56482" s="4">
        <f t="shared" si="1767"/>
        <v>44075.387592592589</v>
      </c>
      <c r="G56482" s="5">
        <f t="shared" si="1768"/>
        <v>0</v>
      </c>
    </row>
    <row r="56483" spans="1:7" x14ac:dyDescent="0.3">
      <c r="A56483">
        <v>269142</v>
      </c>
      <c r="B56483">
        <v>2260</v>
      </c>
      <c r="C56483" s="69">
        <v>44179.704571759263</v>
      </c>
      <c r="D56483">
        <v>264</v>
      </c>
      <c r="E56483" s="6">
        <v>1200</v>
      </c>
      <c r="F56483" s="4">
        <f t="shared" si="1767"/>
        <v>44045.331446759257</v>
      </c>
      <c r="G56483" s="5">
        <f t="shared" si="1768"/>
        <v>0</v>
      </c>
    </row>
    <row r="56484" spans="1:7" x14ac:dyDescent="0.3">
      <c r="A56484">
        <v>269144</v>
      </c>
      <c r="B56484">
        <v>11238</v>
      </c>
      <c r="C56484" s="69">
        <v>44179.70888888889</v>
      </c>
      <c r="D56484">
        <v>8662</v>
      </c>
      <c r="E56484" s="6">
        <v>1200</v>
      </c>
      <c r="F56484" s="4">
        <f t="shared" si="1767"/>
        <v>44044.306481481479</v>
      </c>
      <c r="G56484" s="5">
        <f t="shared" si="1768"/>
        <v>0</v>
      </c>
    </row>
    <row r="56485" spans="1:7" x14ac:dyDescent="0.3">
      <c r="A56485">
        <v>269149</v>
      </c>
      <c r="B56485">
        <v>6068</v>
      </c>
      <c r="C56485" s="69">
        <v>44179.709629629629</v>
      </c>
      <c r="D56485">
        <v>2271</v>
      </c>
      <c r="E56485" s="6">
        <v>1200</v>
      </c>
      <c r="F56485" s="4">
        <f t="shared" si="1767"/>
        <v>43922.063993055555</v>
      </c>
      <c r="G56485" s="5">
        <f t="shared" si="1768"/>
        <v>0</v>
      </c>
    </row>
    <row r="56486" spans="1:7" x14ac:dyDescent="0.3">
      <c r="A56486">
        <v>269155</v>
      </c>
      <c r="B56486">
        <v>1342</v>
      </c>
      <c r="C56486" s="69">
        <v>44179.712071759262</v>
      </c>
      <c r="D56486">
        <v>9309</v>
      </c>
      <c r="E56486" s="6">
        <v>1200</v>
      </c>
      <c r="F56486" s="4">
        <f t="shared" si="1767"/>
        <v>43862.647430555553</v>
      </c>
      <c r="G56486" s="5">
        <f t="shared" si="1768"/>
        <v>0</v>
      </c>
    </row>
    <row r="56487" spans="1:7" x14ac:dyDescent="0.3">
      <c r="A56487">
        <v>269157</v>
      </c>
      <c r="B56487">
        <v>1727</v>
      </c>
      <c r="C56487" s="69">
        <v>44179.714513888888</v>
      </c>
      <c r="D56487">
        <v>4808</v>
      </c>
      <c r="E56487" s="6">
        <v>1200</v>
      </c>
      <c r="F56487" s="4">
        <f t="shared" si="1767"/>
        <v>43835.220995370371</v>
      </c>
      <c r="G56487" s="5">
        <f t="shared" si="1768"/>
        <v>0</v>
      </c>
    </row>
    <row r="56488" spans="1:7" x14ac:dyDescent="0.3">
      <c r="A56488">
        <v>269159</v>
      </c>
      <c r="B56488">
        <v>8833</v>
      </c>
      <c r="C56488" s="69">
        <v>44179.715775462973</v>
      </c>
      <c r="D56488">
        <v>11696</v>
      </c>
      <c r="E56488" s="6">
        <v>1200</v>
      </c>
      <c r="F56488" s="4">
        <f t="shared" si="1767"/>
        <v>44136.688506944447</v>
      </c>
      <c r="G56488" s="5">
        <f t="shared" si="1768"/>
        <v>0</v>
      </c>
    </row>
    <row r="56489" spans="1:7" x14ac:dyDescent="0.3">
      <c r="A56489">
        <v>269165</v>
      </c>
      <c r="B56489">
        <v>5543</v>
      </c>
      <c r="C56489" s="69">
        <v>44179.715960648151</v>
      </c>
      <c r="D56489">
        <v>294</v>
      </c>
      <c r="E56489" s="6">
        <v>1200</v>
      </c>
      <c r="F56489" s="4">
        <f t="shared" si="1767"/>
        <v>44105.146458333336</v>
      </c>
      <c r="G56489" s="5">
        <f t="shared" si="1768"/>
        <v>0</v>
      </c>
    </row>
    <row r="56490" spans="1:7" x14ac:dyDescent="0.3">
      <c r="A56490">
        <v>269169</v>
      </c>
      <c r="B56490">
        <v>10910</v>
      </c>
      <c r="C56490" s="69">
        <v>44179.71597222222</v>
      </c>
      <c r="D56490">
        <v>11388</v>
      </c>
      <c r="E56490" s="6">
        <v>960</v>
      </c>
      <c r="F56490" s="4">
        <f t="shared" si="1767"/>
        <v>44136.667048611111</v>
      </c>
      <c r="G56490" s="5">
        <f t="shared" si="1768"/>
        <v>0</v>
      </c>
    </row>
    <row r="56491" spans="1:7" x14ac:dyDescent="0.3">
      <c r="A56491">
        <v>269171</v>
      </c>
      <c r="B56491">
        <v>6988</v>
      </c>
      <c r="C56491" s="69">
        <v>44179.717974537038</v>
      </c>
      <c r="D56491">
        <v>6210</v>
      </c>
      <c r="E56491" s="6">
        <v>1200</v>
      </c>
      <c r="F56491" s="4">
        <f t="shared" si="1767"/>
        <v>43922.62840277778</v>
      </c>
      <c r="G56491" s="5">
        <f t="shared" si="1768"/>
        <v>0</v>
      </c>
    </row>
    <row r="56492" spans="1:7" x14ac:dyDescent="0.3">
      <c r="A56492">
        <v>269173</v>
      </c>
      <c r="B56492">
        <v>4682</v>
      </c>
      <c r="C56492" s="69">
        <v>44179.718414351853</v>
      </c>
      <c r="D56492">
        <v>7878</v>
      </c>
      <c r="E56492" s="6">
        <v>1200</v>
      </c>
      <c r="F56492" s="4">
        <f t="shared" si="1767"/>
        <v>43891.070462962962</v>
      </c>
      <c r="G56492" s="5">
        <f t="shared" si="1768"/>
        <v>0</v>
      </c>
    </row>
    <row r="56493" spans="1:7" x14ac:dyDescent="0.3">
      <c r="A56493">
        <v>269176</v>
      </c>
      <c r="B56493">
        <v>10204</v>
      </c>
      <c r="C56493" s="69">
        <v>44179.721550925933</v>
      </c>
      <c r="D56493">
        <v>8530</v>
      </c>
      <c r="E56493" s="6">
        <v>1200</v>
      </c>
      <c r="F56493" s="4">
        <f t="shared" si="1767"/>
        <v>44136.910833333335</v>
      </c>
      <c r="G56493" s="5">
        <f t="shared" si="1768"/>
        <v>0</v>
      </c>
    </row>
    <row r="56494" spans="1:7" x14ac:dyDescent="0.3">
      <c r="A56494">
        <v>269178</v>
      </c>
      <c r="B56494">
        <v>12457</v>
      </c>
      <c r="C56494" s="69">
        <v>44179.732766203713</v>
      </c>
      <c r="D56494">
        <v>11922</v>
      </c>
      <c r="E56494" s="6">
        <v>1200</v>
      </c>
      <c r="F56494" s="4">
        <f t="shared" si="1767"/>
        <v>44105.534861111111</v>
      </c>
      <c r="G56494" s="5">
        <f t="shared" si="1768"/>
        <v>0</v>
      </c>
    </row>
    <row r="56495" spans="1:7" x14ac:dyDescent="0.3">
      <c r="A56495">
        <v>269189</v>
      </c>
      <c r="B56495">
        <v>12753</v>
      </c>
      <c r="C56495" s="69">
        <v>44179.735011574077</v>
      </c>
      <c r="D56495">
        <v>10897</v>
      </c>
      <c r="E56495" s="6">
        <v>1200</v>
      </c>
      <c r="F56495" s="4">
        <f t="shared" si="1767"/>
        <v>44105.438530092593</v>
      </c>
      <c r="G56495" s="5">
        <f t="shared" si="1768"/>
        <v>0</v>
      </c>
    </row>
    <row r="56496" spans="1:7" x14ac:dyDescent="0.3">
      <c r="A56496">
        <v>269193</v>
      </c>
      <c r="B56496">
        <v>9054</v>
      </c>
      <c r="C56496" s="69">
        <v>44179.736006944448</v>
      </c>
      <c r="D56496">
        <v>11388</v>
      </c>
      <c r="E56496" s="6">
        <v>1200</v>
      </c>
      <c r="F56496" s="4">
        <f t="shared" si="1767"/>
        <v>44136.667048611111</v>
      </c>
      <c r="G56496" s="5">
        <f t="shared" si="1768"/>
        <v>0</v>
      </c>
    </row>
    <row r="56497" spans="1:7" x14ac:dyDescent="0.3">
      <c r="A56497">
        <v>269195</v>
      </c>
      <c r="B56497">
        <v>12457</v>
      </c>
      <c r="C56497" s="69">
        <v>44179.736250000002</v>
      </c>
      <c r="D56497">
        <v>12798</v>
      </c>
      <c r="E56497" s="6">
        <v>0</v>
      </c>
      <c r="F56497" s="4">
        <f t="shared" si="1767"/>
        <v>44045.843321759261</v>
      </c>
      <c r="G56497" s="5">
        <f t="shared" si="1768"/>
        <v>0</v>
      </c>
    </row>
    <row r="56498" spans="1:7" x14ac:dyDescent="0.3">
      <c r="A56498">
        <v>269200</v>
      </c>
      <c r="B56498">
        <v>10845</v>
      </c>
      <c r="C56498" s="69">
        <v>44179.736608796287</v>
      </c>
      <c r="D56498">
        <v>6025</v>
      </c>
      <c r="E56498" s="6">
        <v>1200</v>
      </c>
      <c r="F56498" s="4">
        <f t="shared" si="1767"/>
        <v>44136.587361111109</v>
      </c>
      <c r="G56498" s="5">
        <f t="shared" si="1768"/>
        <v>0</v>
      </c>
    </row>
    <row r="56499" spans="1:7" x14ac:dyDescent="0.3">
      <c r="A56499">
        <v>269211</v>
      </c>
      <c r="B56499">
        <v>12938</v>
      </c>
      <c r="C56499" s="69">
        <v>44179.740057870367</v>
      </c>
      <c r="D56499">
        <v>13758</v>
      </c>
      <c r="E56499" s="6">
        <v>1200</v>
      </c>
      <c r="F56499" s="4">
        <f t="shared" si="1767"/>
        <v>44167.442152777781</v>
      </c>
      <c r="G56499" s="5">
        <f t="shared" si="1768"/>
        <v>0</v>
      </c>
    </row>
    <row r="56500" spans="1:7" x14ac:dyDescent="0.3">
      <c r="A56500">
        <v>269212</v>
      </c>
      <c r="B56500">
        <v>10943</v>
      </c>
      <c r="C56500" s="69">
        <v>44179.740983796299</v>
      </c>
      <c r="D56500">
        <v>4972</v>
      </c>
      <c r="E56500" s="6">
        <v>0</v>
      </c>
      <c r="F56500" s="4">
        <f t="shared" si="1767"/>
        <v>43952.029305555552</v>
      </c>
      <c r="G56500" s="5">
        <f t="shared" si="1768"/>
        <v>0</v>
      </c>
    </row>
    <row r="56501" spans="1:7" x14ac:dyDescent="0.3">
      <c r="A56501">
        <v>269216</v>
      </c>
      <c r="B56501">
        <v>1396</v>
      </c>
      <c r="C56501" s="69">
        <v>44179.749328703707</v>
      </c>
      <c r="D56501">
        <v>12798</v>
      </c>
      <c r="E56501" s="6">
        <v>1200</v>
      </c>
      <c r="F56501" s="4">
        <f t="shared" si="1767"/>
        <v>44045.843321759261</v>
      </c>
      <c r="G56501" s="5">
        <f t="shared" si="1768"/>
        <v>0</v>
      </c>
    </row>
    <row r="56502" spans="1:7" x14ac:dyDescent="0.3">
      <c r="A56502">
        <v>269219</v>
      </c>
      <c r="B56502">
        <v>2075</v>
      </c>
      <c r="C56502" s="69">
        <v>44179.750613425917</v>
      </c>
      <c r="D56502">
        <v>2167</v>
      </c>
      <c r="E56502" s="6">
        <v>1200</v>
      </c>
      <c r="F56502" s="4">
        <f t="shared" si="1767"/>
        <v>43983.320763888885</v>
      </c>
      <c r="G56502" s="5">
        <f t="shared" si="1768"/>
        <v>0</v>
      </c>
    </row>
    <row r="56503" spans="1:7" x14ac:dyDescent="0.3">
      <c r="A56503">
        <v>269220</v>
      </c>
      <c r="B56503">
        <v>3511</v>
      </c>
      <c r="C56503" s="69">
        <v>44179.750972222217</v>
      </c>
      <c r="D56503">
        <v>11954</v>
      </c>
      <c r="E56503" s="6">
        <v>1200</v>
      </c>
      <c r="F56503" s="4">
        <f t="shared" si="1767"/>
        <v>43922.163784722223</v>
      </c>
      <c r="G56503" s="5">
        <f t="shared" si="1768"/>
        <v>0</v>
      </c>
    </row>
    <row r="56504" spans="1:7" x14ac:dyDescent="0.3">
      <c r="A56504">
        <v>269225</v>
      </c>
      <c r="B56504">
        <v>2815</v>
      </c>
      <c r="C56504" s="69">
        <v>44179.75273148148</v>
      </c>
      <c r="D56504">
        <v>13906</v>
      </c>
      <c r="E56504" s="6">
        <v>1200</v>
      </c>
      <c r="F56504" s="4">
        <f t="shared" si="1767"/>
        <v>44166.631921296299</v>
      </c>
      <c r="G56504" s="5">
        <f t="shared" si="1768"/>
        <v>0</v>
      </c>
    </row>
    <row r="56505" spans="1:7" x14ac:dyDescent="0.3">
      <c r="A56505">
        <v>269234</v>
      </c>
      <c r="B56505">
        <v>12753</v>
      </c>
      <c r="C56505" s="69">
        <v>44179.754826388889</v>
      </c>
      <c r="D56505">
        <v>5465</v>
      </c>
      <c r="E56505" s="6">
        <v>1200</v>
      </c>
      <c r="F56505" s="4">
        <f t="shared" si="1767"/>
        <v>44166.53392361111</v>
      </c>
      <c r="G56505" s="5">
        <f t="shared" si="1768"/>
        <v>0</v>
      </c>
    </row>
    <row r="56506" spans="1:7" x14ac:dyDescent="0.3">
      <c r="A56506">
        <v>269235</v>
      </c>
      <c r="B56506">
        <v>2454</v>
      </c>
      <c r="C56506" s="69">
        <v>44179.766712962963</v>
      </c>
      <c r="D56506">
        <v>7569</v>
      </c>
      <c r="E56506" s="6">
        <v>1200</v>
      </c>
      <c r="F56506" s="4">
        <f t="shared" si="1767"/>
        <v>44166.333518518521</v>
      </c>
      <c r="G56506" s="5">
        <f t="shared" si="1768"/>
        <v>0</v>
      </c>
    </row>
    <row r="56507" spans="1:7" x14ac:dyDescent="0.3">
      <c r="A56507">
        <v>269237</v>
      </c>
      <c r="B56507">
        <v>1080</v>
      </c>
      <c r="C56507" s="69">
        <v>44179.76703703704</v>
      </c>
      <c r="D56507">
        <v>5927</v>
      </c>
      <c r="E56507" s="6">
        <v>1200</v>
      </c>
      <c r="F56507" s="4">
        <f t="shared" si="1767"/>
        <v>43862.03502314815</v>
      </c>
      <c r="G56507" s="5">
        <f t="shared" si="1768"/>
        <v>0</v>
      </c>
    </row>
    <row r="56508" spans="1:7" x14ac:dyDescent="0.3">
      <c r="A56508">
        <v>269241</v>
      </c>
      <c r="B56508">
        <v>12173</v>
      </c>
      <c r="C56508" s="69">
        <v>44179.767222222217</v>
      </c>
      <c r="D56508">
        <v>10347</v>
      </c>
      <c r="E56508" s="6">
        <v>1200</v>
      </c>
      <c r="F56508" s="4">
        <f t="shared" si="1767"/>
        <v>44076.1249537037</v>
      </c>
      <c r="G56508" s="5">
        <f t="shared" si="1768"/>
        <v>0</v>
      </c>
    </row>
    <row r="56509" spans="1:7" x14ac:dyDescent="0.3">
      <c r="A56509">
        <v>269242</v>
      </c>
      <c r="B56509">
        <v>10134</v>
      </c>
      <c r="C56509" s="69">
        <v>44179.768229166657</v>
      </c>
      <c r="D56509">
        <v>4522</v>
      </c>
      <c r="E56509" s="6">
        <v>1200</v>
      </c>
      <c r="F56509" s="4">
        <f t="shared" si="1767"/>
        <v>44136.153078703705</v>
      </c>
      <c r="G56509" s="5">
        <f t="shared" si="1768"/>
        <v>0</v>
      </c>
    </row>
    <row r="56510" spans="1:7" x14ac:dyDescent="0.3">
      <c r="A56510">
        <v>269248</v>
      </c>
      <c r="B56510">
        <v>13525</v>
      </c>
      <c r="C56510" s="69">
        <v>44179.768831018519</v>
      </c>
      <c r="D56510">
        <v>638</v>
      </c>
      <c r="E56510" s="6">
        <v>1200</v>
      </c>
      <c r="F56510" s="4">
        <f t="shared" si="1767"/>
        <v>44166.575787037036</v>
      </c>
      <c r="G56510" s="5">
        <f t="shared" si="1768"/>
        <v>0</v>
      </c>
    </row>
    <row r="56511" spans="1:7" x14ac:dyDescent="0.3">
      <c r="A56511">
        <v>269255</v>
      </c>
      <c r="B56511">
        <v>9954</v>
      </c>
      <c r="C56511" s="69">
        <v>44179.775023148148</v>
      </c>
      <c r="D56511">
        <v>704</v>
      </c>
      <c r="E56511" s="6">
        <v>0</v>
      </c>
      <c r="F56511" s="4">
        <f t="shared" si="1767"/>
        <v>44075.203321759262</v>
      </c>
      <c r="G56511" s="5">
        <f t="shared" si="1768"/>
        <v>0</v>
      </c>
    </row>
    <row r="56512" spans="1:7" x14ac:dyDescent="0.3">
      <c r="A56512">
        <v>269256</v>
      </c>
      <c r="B56512">
        <v>10154</v>
      </c>
      <c r="C56512" s="69">
        <v>44179.775868055563</v>
      </c>
      <c r="D56512">
        <v>1065</v>
      </c>
      <c r="E56512" s="6">
        <v>1200</v>
      </c>
      <c r="F56512" s="4">
        <f t="shared" si="1767"/>
        <v>44105.011678240742</v>
      </c>
      <c r="G56512" s="5">
        <f t="shared" si="1768"/>
        <v>0</v>
      </c>
    </row>
    <row r="56513" spans="1:7" x14ac:dyDescent="0.3">
      <c r="A56513">
        <v>269263</v>
      </c>
      <c r="B56513">
        <v>12787</v>
      </c>
      <c r="C56513" s="69">
        <v>44179.776006944441</v>
      </c>
      <c r="D56513">
        <v>4797</v>
      </c>
      <c r="E56513" s="6">
        <v>0</v>
      </c>
      <c r="F56513" s="4">
        <f t="shared" si="1767"/>
        <v>44075.110925925925</v>
      </c>
      <c r="G56513" s="5">
        <f t="shared" si="1768"/>
        <v>0</v>
      </c>
    </row>
    <row r="56514" spans="1:7" x14ac:dyDescent="0.3">
      <c r="A56514">
        <v>269264</v>
      </c>
      <c r="B56514">
        <v>12193</v>
      </c>
      <c r="C56514" s="69">
        <v>44179.778425925928</v>
      </c>
      <c r="D56514">
        <v>9889</v>
      </c>
      <c r="E56514" s="6">
        <v>1200</v>
      </c>
      <c r="F56514" s="4">
        <f t="shared" ref="F56514:F56577" si="1769">VLOOKUP(D56514,J:K,2,0)</f>
        <v>44166.999039351853</v>
      </c>
      <c r="G56514" s="5">
        <f t="shared" si="1768"/>
        <v>0</v>
      </c>
    </row>
    <row r="56515" spans="1:7" x14ac:dyDescent="0.3">
      <c r="A56515">
        <v>269265</v>
      </c>
      <c r="B56515">
        <v>4183</v>
      </c>
      <c r="C56515" s="69">
        <v>44179.784837962958</v>
      </c>
      <c r="D56515">
        <v>9755</v>
      </c>
      <c r="E56515" s="6">
        <v>0</v>
      </c>
      <c r="F56515" s="4">
        <f t="shared" si="1769"/>
        <v>44167.099872685183</v>
      </c>
      <c r="G56515" s="5">
        <f t="shared" ref="G56515:G56578" si="1770">IF(F56515=C56515, 1, 0)</f>
        <v>0</v>
      </c>
    </row>
    <row r="56516" spans="1:7" x14ac:dyDescent="0.3">
      <c r="A56516">
        <v>269266</v>
      </c>
      <c r="B56516">
        <v>11908</v>
      </c>
      <c r="C56516" s="69">
        <v>44179.78806712963</v>
      </c>
      <c r="D56516">
        <v>4797</v>
      </c>
      <c r="E56516" s="6">
        <v>1200</v>
      </c>
      <c r="F56516" s="4">
        <f t="shared" si="1769"/>
        <v>44075.110925925925</v>
      </c>
      <c r="G56516" s="5">
        <f t="shared" si="1770"/>
        <v>0</v>
      </c>
    </row>
    <row r="56517" spans="1:7" x14ac:dyDescent="0.3">
      <c r="A56517">
        <v>269267</v>
      </c>
      <c r="B56517">
        <v>7778</v>
      </c>
      <c r="C56517" s="69">
        <v>44179.796724537038</v>
      </c>
      <c r="D56517">
        <v>4284</v>
      </c>
      <c r="E56517" s="6">
        <v>1200</v>
      </c>
      <c r="F56517" s="4">
        <f t="shared" si="1769"/>
        <v>43922.838472222225</v>
      </c>
      <c r="G56517" s="5">
        <f t="shared" si="1770"/>
        <v>0</v>
      </c>
    </row>
    <row r="56518" spans="1:7" x14ac:dyDescent="0.3">
      <c r="A56518">
        <v>269273</v>
      </c>
      <c r="B56518">
        <v>4787</v>
      </c>
      <c r="C56518" s="69">
        <v>44179.797951388893</v>
      </c>
      <c r="D56518">
        <v>6470</v>
      </c>
      <c r="E56518" s="6">
        <v>1200</v>
      </c>
      <c r="F56518" s="4">
        <f t="shared" si="1769"/>
        <v>44075.470451388886</v>
      </c>
      <c r="G56518" s="5">
        <f t="shared" si="1770"/>
        <v>0</v>
      </c>
    </row>
    <row r="56519" spans="1:7" x14ac:dyDescent="0.3">
      <c r="A56519">
        <v>269277</v>
      </c>
      <c r="B56519">
        <v>12294</v>
      </c>
      <c r="C56519" s="69">
        <v>44179.799062500002</v>
      </c>
      <c r="D56519">
        <v>2535</v>
      </c>
      <c r="E56519" s="6">
        <v>1200</v>
      </c>
      <c r="F56519" s="4">
        <f t="shared" si="1769"/>
        <v>44166.294965277775</v>
      </c>
      <c r="G56519" s="5">
        <f t="shared" si="1770"/>
        <v>0</v>
      </c>
    </row>
    <row r="56520" spans="1:7" x14ac:dyDescent="0.3">
      <c r="A56520">
        <v>269280</v>
      </c>
      <c r="B56520">
        <v>1162</v>
      </c>
      <c r="C56520" s="69">
        <v>44179.800185185188</v>
      </c>
      <c r="D56520">
        <v>2167</v>
      </c>
      <c r="E56520" s="6">
        <v>1200</v>
      </c>
      <c r="F56520" s="4">
        <f t="shared" si="1769"/>
        <v>43983.320763888885</v>
      </c>
      <c r="G56520" s="5">
        <f t="shared" si="1770"/>
        <v>0</v>
      </c>
    </row>
    <row r="56521" spans="1:7" x14ac:dyDescent="0.3">
      <c r="A56521">
        <v>269286</v>
      </c>
      <c r="B56521">
        <v>10474</v>
      </c>
      <c r="C56521" s="69">
        <v>44179.805486111109</v>
      </c>
      <c r="D56521">
        <v>7370</v>
      </c>
      <c r="E56521" s="6">
        <v>1200</v>
      </c>
      <c r="F56521" s="4">
        <f t="shared" si="1769"/>
        <v>43983.502604166664</v>
      </c>
      <c r="G56521" s="5">
        <f t="shared" si="1770"/>
        <v>0</v>
      </c>
    </row>
    <row r="56522" spans="1:7" x14ac:dyDescent="0.3">
      <c r="A56522">
        <v>269287</v>
      </c>
      <c r="B56522">
        <v>10361</v>
      </c>
      <c r="C56522" s="69">
        <v>44179.810185185182</v>
      </c>
      <c r="D56522">
        <v>6204</v>
      </c>
      <c r="E56522" s="6">
        <v>1200</v>
      </c>
      <c r="F56522" s="4">
        <f t="shared" si="1769"/>
        <v>43983.43540509259</v>
      </c>
      <c r="G56522" s="5">
        <f t="shared" si="1770"/>
        <v>0</v>
      </c>
    </row>
    <row r="56523" spans="1:7" x14ac:dyDescent="0.3">
      <c r="A56523">
        <v>269291</v>
      </c>
      <c r="B56523">
        <v>2607</v>
      </c>
      <c r="C56523" s="69">
        <v>44179.814641203702</v>
      </c>
      <c r="D56523">
        <v>11700</v>
      </c>
      <c r="E56523" s="6">
        <v>1200</v>
      </c>
      <c r="F56523" s="4">
        <f t="shared" si="1769"/>
        <v>43833.01934027778</v>
      </c>
      <c r="G56523" s="5">
        <f t="shared" si="1770"/>
        <v>0</v>
      </c>
    </row>
    <row r="56524" spans="1:7" x14ac:dyDescent="0.3">
      <c r="A56524">
        <v>269293</v>
      </c>
      <c r="B56524">
        <v>11112</v>
      </c>
      <c r="C56524" s="69">
        <v>44179.816504629627</v>
      </c>
      <c r="D56524">
        <v>11285</v>
      </c>
      <c r="E56524" s="6">
        <v>1200</v>
      </c>
      <c r="F56524" s="4">
        <f t="shared" si="1769"/>
        <v>43833.440925925926</v>
      </c>
      <c r="G56524" s="5">
        <f t="shared" si="1770"/>
        <v>0</v>
      </c>
    </row>
    <row r="56525" spans="1:7" x14ac:dyDescent="0.3">
      <c r="A56525">
        <v>269298</v>
      </c>
      <c r="B56525">
        <v>10776</v>
      </c>
      <c r="C56525" s="69">
        <v>44179.818506944437</v>
      </c>
      <c r="D56525">
        <v>11664</v>
      </c>
      <c r="E56525" s="6">
        <v>1200</v>
      </c>
      <c r="F56525" s="4">
        <f t="shared" si="1769"/>
        <v>44105.660173611112</v>
      </c>
      <c r="G56525" s="5">
        <f t="shared" si="1770"/>
        <v>0</v>
      </c>
    </row>
    <row r="56526" spans="1:7" x14ac:dyDescent="0.3">
      <c r="A56526">
        <v>269304</v>
      </c>
      <c r="B56526">
        <v>9766</v>
      </c>
      <c r="C56526" s="69">
        <v>44179.821215277778</v>
      </c>
      <c r="D56526">
        <v>2251</v>
      </c>
      <c r="E56526" s="6">
        <v>1200</v>
      </c>
      <c r="F56526" s="4">
        <f t="shared" si="1769"/>
        <v>43923.152268518519</v>
      </c>
      <c r="G56526" s="5">
        <f t="shared" si="1770"/>
        <v>0</v>
      </c>
    </row>
    <row r="56527" spans="1:7" x14ac:dyDescent="0.3">
      <c r="A56527">
        <v>269311</v>
      </c>
      <c r="B56527">
        <v>4428</v>
      </c>
      <c r="C56527" s="69">
        <v>44179.821909722217</v>
      </c>
      <c r="D56527">
        <v>8590</v>
      </c>
      <c r="E56527" s="6">
        <v>1200</v>
      </c>
      <c r="F56527" s="4">
        <f t="shared" si="1769"/>
        <v>44136.293263888889</v>
      </c>
      <c r="G56527" s="5">
        <f t="shared" si="1770"/>
        <v>0</v>
      </c>
    </row>
    <row r="56528" spans="1:7" x14ac:dyDescent="0.3">
      <c r="A56528">
        <v>269317</v>
      </c>
      <c r="B56528">
        <v>5730</v>
      </c>
      <c r="C56528" s="69">
        <v>44179.826307870368</v>
      </c>
      <c r="D56528">
        <v>1849</v>
      </c>
      <c r="E56528" s="6">
        <v>1200</v>
      </c>
      <c r="F56528" s="4">
        <f t="shared" si="1769"/>
        <v>44013.146064814813</v>
      </c>
      <c r="G56528" s="5">
        <f t="shared" si="1770"/>
        <v>0</v>
      </c>
    </row>
    <row r="56529" spans="1:7" x14ac:dyDescent="0.3">
      <c r="A56529">
        <v>269323</v>
      </c>
      <c r="B56529">
        <v>204</v>
      </c>
      <c r="C56529" s="69">
        <v>44179.827372685177</v>
      </c>
      <c r="D56529">
        <v>4808</v>
      </c>
      <c r="E56529" s="6">
        <v>1200</v>
      </c>
      <c r="F56529" s="4">
        <f t="shared" si="1769"/>
        <v>43835.220995370371</v>
      </c>
      <c r="G56529" s="5">
        <f t="shared" si="1770"/>
        <v>0</v>
      </c>
    </row>
    <row r="56530" spans="1:7" x14ac:dyDescent="0.3">
      <c r="A56530">
        <v>269325</v>
      </c>
      <c r="B56530">
        <v>5051</v>
      </c>
      <c r="C56530" s="69">
        <v>44179.83116898148</v>
      </c>
      <c r="D56530">
        <v>9755</v>
      </c>
      <c r="E56530" s="6">
        <v>0</v>
      </c>
      <c r="F56530" s="4">
        <f t="shared" si="1769"/>
        <v>44167.099872685183</v>
      </c>
      <c r="G56530" s="5">
        <f t="shared" si="1770"/>
        <v>0</v>
      </c>
    </row>
    <row r="56531" spans="1:7" x14ac:dyDescent="0.3">
      <c r="A56531">
        <v>269326</v>
      </c>
      <c r="B56531">
        <v>12230</v>
      </c>
      <c r="C56531" s="69">
        <v>44179.83121527778</v>
      </c>
      <c r="D56531">
        <v>2338</v>
      </c>
      <c r="E56531" s="6">
        <v>1200</v>
      </c>
      <c r="F56531" s="4">
        <f t="shared" si="1769"/>
        <v>43952.015902777777</v>
      </c>
      <c r="G56531" s="5">
        <f t="shared" si="1770"/>
        <v>0</v>
      </c>
    </row>
    <row r="56532" spans="1:7" x14ac:dyDescent="0.3">
      <c r="A56532">
        <v>269333</v>
      </c>
      <c r="B56532">
        <v>960</v>
      </c>
      <c r="C56532" s="69">
        <v>44179.832129629627</v>
      </c>
      <c r="D56532">
        <v>12523</v>
      </c>
      <c r="E56532" s="6">
        <v>1200</v>
      </c>
      <c r="F56532" s="4">
        <f t="shared" si="1769"/>
        <v>44105.083819444444</v>
      </c>
      <c r="G56532" s="5">
        <f t="shared" si="1770"/>
        <v>0</v>
      </c>
    </row>
    <row r="56533" spans="1:7" x14ac:dyDescent="0.3">
      <c r="A56533">
        <v>269339</v>
      </c>
      <c r="B56533">
        <v>3840</v>
      </c>
      <c r="C56533" s="69">
        <v>44179.83258101852</v>
      </c>
      <c r="D56533">
        <v>3237</v>
      </c>
      <c r="E56533" s="6">
        <v>1200</v>
      </c>
      <c r="F56533" s="4">
        <f t="shared" si="1769"/>
        <v>44137.304363425923</v>
      </c>
      <c r="G56533" s="5">
        <f t="shared" si="1770"/>
        <v>0</v>
      </c>
    </row>
    <row r="56534" spans="1:7" x14ac:dyDescent="0.3">
      <c r="A56534">
        <v>269341</v>
      </c>
      <c r="B56534">
        <v>5175</v>
      </c>
      <c r="C56534" s="69">
        <v>44179.838368055563</v>
      </c>
      <c r="D56534">
        <v>7850</v>
      </c>
      <c r="E56534" s="6">
        <v>1200</v>
      </c>
      <c r="F56534" s="4">
        <f t="shared" si="1769"/>
        <v>44076.31013888889</v>
      </c>
      <c r="G56534" s="5">
        <f t="shared" si="1770"/>
        <v>0</v>
      </c>
    </row>
    <row r="56535" spans="1:7" x14ac:dyDescent="0.3">
      <c r="A56535">
        <v>269343</v>
      </c>
      <c r="B56535">
        <v>2724</v>
      </c>
      <c r="C56535" s="69">
        <v>44179.840439814812</v>
      </c>
      <c r="D56535">
        <v>11285</v>
      </c>
      <c r="E56535" s="6">
        <v>960</v>
      </c>
      <c r="F56535" s="4">
        <f t="shared" si="1769"/>
        <v>43833.440925925926</v>
      </c>
      <c r="G56535" s="5">
        <f t="shared" si="1770"/>
        <v>0</v>
      </c>
    </row>
    <row r="56536" spans="1:7" x14ac:dyDescent="0.3">
      <c r="A56536">
        <v>269350</v>
      </c>
      <c r="B56536">
        <v>6681</v>
      </c>
      <c r="C56536" s="69">
        <v>44179.843032407407</v>
      </c>
      <c r="D56536">
        <v>4236</v>
      </c>
      <c r="E56536" s="6">
        <v>1200</v>
      </c>
      <c r="F56536" s="4">
        <f t="shared" si="1769"/>
        <v>44013.682164351849</v>
      </c>
      <c r="G56536" s="5">
        <f t="shared" si="1770"/>
        <v>0</v>
      </c>
    </row>
    <row r="56537" spans="1:7" x14ac:dyDescent="0.3">
      <c r="A56537">
        <v>269352</v>
      </c>
      <c r="B56537">
        <v>7240</v>
      </c>
      <c r="C56537" s="69">
        <v>44179.844895833332</v>
      </c>
      <c r="D56537">
        <v>294</v>
      </c>
      <c r="E56537" s="6">
        <v>1200</v>
      </c>
      <c r="F56537" s="4">
        <f t="shared" si="1769"/>
        <v>44105.146458333336</v>
      </c>
      <c r="G56537" s="5">
        <f t="shared" si="1770"/>
        <v>0</v>
      </c>
    </row>
    <row r="56538" spans="1:7" x14ac:dyDescent="0.3">
      <c r="A56538">
        <v>269353</v>
      </c>
      <c r="B56538">
        <v>1790</v>
      </c>
      <c r="C56538" s="69">
        <v>44179.845949074072</v>
      </c>
      <c r="D56538">
        <v>13758</v>
      </c>
      <c r="E56538" s="6">
        <v>1200</v>
      </c>
      <c r="F56538" s="4">
        <f t="shared" si="1769"/>
        <v>44167.442152777781</v>
      </c>
      <c r="G56538" s="5">
        <f t="shared" si="1770"/>
        <v>0</v>
      </c>
    </row>
    <row r="56539" spans="1:7" x14ac:dyDescent="0.3">
      <c r="A56539">
        <v>269357</v>
      </c>
      <c r="B56539">
        <v>2156</v>
      </c>
      <c r="C56539" s="69">
        <v>44179.846412037034</v>
      </c>
      <c r="D56539">
        <v>10783</v>
      </c>
      <c r="E56539" s="6">
        <v>1200</v>
      </c>
      <c r="F56539" s="4">
        <f t="shared" si="1769"/>
        <v>43862.838495370372</v>
      </c>
      <c r="G56539" s="5">
        <f t="shared" si="1770"/>
        <v>0</v>
      </c>
    </row>
    <row r="56540" spans="1:7" x14ac:dyDescent="0.3">
      <c r="A56540">
        <v>269358</v>
      </c>
      <c r="B56540">
        <v>1675</v>
      </c>
      <c r="C56540" s="69">
        <v>44179.848900462966</v>
      </c>
      <c r="D56540">
        <v>11726</v>
      </c>
      <c r="E56540" s="6">
        <v>1200</v>
      </c>
      <c r="F56540" s="4">
        <f t="shared" si="1769"/>
        <v>43835.526423611111</v>
      </c>
      <c r="G56540" s="5">
        <f t="shared" si="1770"/>
        <v>0</v>
      </c>
    </row>
    <row r="56541" spans="1:7" x14ac:dyDescent="0.3">
      <c r="A56541">
        <v>269362</v>
      </c>
      <c r="B56541">
        <v>10229</v>
      </c>
      <c r="C56541" s="69">
        <v>44179.849814814806</v>
      </c>
      <c r="D56541">
        <v>5701</v>
      </c>
      <c r="E56541" s="6">
        <v>960</v>
      </c>
      <c r="F56541" s="4">
        <f t="shared" si="1769"/>
        <v>44166.401678240742</v>
      </c>
      <c r="G56541" s="5">
        <f t="shared" si="1770"/>
        <v>0</v>
      </c>
    </row>
    <row r="56542" spans="1:7" x14ac:dyDescent="0.3">
      <c r="A56542">
        <v>269368</v>
      </c>
      <c r="B56542">
        <v>9047</v>
      </c>
      <c r="C56542" s="69">
        <v>44179.849930555552</v>
      </c>
      <c r="D56542">
        <v>2360</v>
      </c>
      <c r="E56542" s="6">
        <v>1200</v>
      </c>
      <c r="F56542" s="4">
        <f t="shared" si="1769"/>
        <v>44136.161643518521</v>
      </c>
      <c r="G56542" s="5">
        <f t="shared" si="1770"/>
        <v>0</v>
      </c>
    </row>
    <row r="56543" spans="1:7" x14ac:dyDescent="0.3">
      <c r="A56543">
        <v>269369</v>
      </c>
      <c r="B56543">
        <v>5286</v>
      </c>
      <c r="C56543" s="69">
        <v>44179.852511574078</v>
      </c>
      <c r="D56543">
        <v>5952</v>
      </c>
      <c r="E56543" s="6">
        <v>1200</v>
      </c>
      <c r="F56543" s="4">
        <f t="shared" si="1769"/>
        <v>44013.2809837963</v>
      </c>
      <c r="G56543" s="5">
        <f t="shared" si="1770"/>
        <v>0</v>
      </c>
    </row>
    <row r="56544" spans="1:7" x14ac:dyDescent="0.3">
      <c r="A56544">
        <v>269374</v>
      </c>
      <c r="B56544">
        <v>2912</v>
      </c>
      <c r="C56544" s="69">
        <v>44179.856504629628</v>
      </c>
      <c r="D56544">
        <v>7569</v>
      </c>
      <c r="E56544" s="6">
        <v>1200</v>
      </c>
      <c r="F56544" s="4">
        <f t="shared" si="1769"/>
        <v>44166.333518518521</v>
      </c>
      <c r="G56544" s="5">
        <f t="shared" si="1770"/>
        <v>0</v>
      </c>
    </row>
    <row r="56545" spans="1:7" x14ac:dyDescent="0.3">
      <c r="A56545">
        <v>269380</v>
      </c>
      <c r="B56545">
        <v>582</v>
      </c>
      <c r="C56545" s="69">
        <v>44179.85696759259</v>
      </c>
      <c r="D56545">
        <v>8501</v>
      </c>
      <c r="E56545" s="6">
        <v>1200</v>
      </c>
      <c r="F56545" s="4">
        <f t="shared" si="1769"/>
        <v>44166.429490740738</v>
      </c>
      <c r="G56545" s="5">
        <f t="shared" si="1770"/>
        <v>0</v>
      </c>
    </row>
    <row r="56546" spans="1:7" x14ac:dyDescent="0.3">
      <c r="A56546">
        <v>269386</v>
      </c>
      <c r="B56546">
        <v>1814</v>
      </c>
      <c r="C56546" s="69">
        <v>44179.85832175926</v>
      </c>
      <c r="D56546">
        <v>11529</v>
      </c>
      <c r="E56546" s="6">
        <v>1200</v>
      </c>
      <c r="F56546" s="4">
        <f t="shared" si="1769"/>
        <v>44166.238379629627</v>
      </c>
      <c r="G56546" s="5">
        <f t="shared" si="1770"/>
        <v>0</v>
      </c>
    </row>
    <row r="56547" spans="1:7" x14ac:dyDescent="0.3">
      <c r="A56547">
        <v>269393</v>
      </c>
      <c r="B56547">
        <v>8649</v>
      </c>
      <c r="C56547" s="69">
        <v>44179.859467592592</v>
      </c>
      <c r="D56547">
        <v>6508</v>
      </c>
      <c r="E56547" s="6">
        <v>1200</v>
      </c>
      <c r="F56547" s="4">
        <f t="shared" si="1769"/>
        <v>43922.195034722223</v>
      </c>
      <c r="G56547" s="5">
        <f t="shared" si="1770"/>
        <v>0</v>
      </c>
    </row>
    <row r="56548" spans="1:7" x14ac:dyDescent="0.3">
      <c r="A56548">
        <v>269399</v>
      </c>
      <c r="B56548">
        <v>8335</v>
      </c>
      <c r="C56548" s="69">
        <v>44179.863009259258</v>
      </c>
      <c r="D56548">
        <v>11388</v>
      </c>
      <c r="E56548" s="6">
        <v>1200</v>
      </c>
      <c r="F56548" s="4">
        <f t="shared" si="1769"/>
        <v>44136.667048611111</v>
      </c>
      <c r="G56548" s="5">
        <f t="shared" si="1770"/>
        <v>0</v>
      </c>
    </row>
    <row r="56549" spans="1:7" x14ac:dyDescent="0.3">
      <c r="A56549">
        <v>269409</v>
      </c>
      <c r="B56549">
        <v>13990</v>
      </c>
      <c r="C56549" s="69">
        <v>44179.866111111107</v>
      </c>
      <c r="D56549">
        <v>1181</v>
      </c>
      <c r="E56549" s="6">
        <v>1200</v>
      </c>
      <c r="F56549" s="4">
        <f t="shared" si="1769"/>
        <v>43985.458460648151</v>
      </c>
      <c r="G56549" s="5">
        <f t="shared" si="1770"/>
        <v>0</v>
      </c>
    </row>
    <row r="56550" spans="1:7" x14ac:dyDescent="0.3">
      <c r="A56550">
        <v>269412</v>
      </c>
      <c r="B56550">
        <v>8620</v>
      </c>
      <c r="C56550" s="69">
        <v>44179.866122685176</v>
      </c>
      <c r="D56550">
        <v>5927</v>
      </c>
      <c r="E56550" s="6">
        <v>1200</v>
      </c>
      <c r="F56550" s="4">
        <f t="shared" si="1769"/>
        <v>43862.03502314815</v>
      </c>
      <c r="G56550" s="5">
        <f t="shared" si="1770"/>
        <v>0</v>
      </c>
    </row>
    <row r="56551" spans="1:7" x14ac:dyDescent="0.3">
      <c r="A56551">
        <v>269419</v>
      </c>
      <c r="B56551">
        <v>10457</v>
      </c>
      <c r="C56551" s="69">
        <v>44179.867928240739</v>
      </c>
      <c r="D56551">
        <v>3821</v>
      </c>
      <c r="E56551" s="6">
        <v>1200</v>
      </c>
      <c r="F56551" s="4">
        <f t="shared" si="1769"/>
        <v>43835.019953703704</v>
      </c>
      <c r="G56551" s="5">
        <f t="shared" si="1770"/>
        <v>0</v>
      </c>
    </row>
    <row r="56552" spans="1:7" x14ac:dyDescent="0.3">
      <c r="A56552">
        <v>269424</v>
      </c>
      <c r="B56552">
        <v>4787</v>
      </c>
      <c r="C56552" s="69">
        <v>44179.87128472222</v>
      </c>
      <c r="D56552">
        <v>4361</v>
      </c>
      <c r="E56552" s="6">
        <v>1200</v>
      </c>
      <c r="F56552" s="4">
        <f t="shared" si="1769"/>
        <v>44166.461400462962</v>
      </c>
      <c r="G56552" s="5">
        <f t="shared" si="1770"/>
        <v>0</v>
      </c>
    </row>
    <row r="56553" spans="1:7" x14ac:dyDescent="0.3">
      <c r="A56553">
        <v>269428</v>
      </c>
      <c r="B56553">
        <v>7240</v>
      </c>
      <c r="C56553" s="69">
        <v>44179.87736111111</v>
      </c>
      <c r="D56553">
        <v>13670</v>
      </c>
      <c r="E56553" s="6">
        <v>1200</v>
      </c>
      <c r="F56553" s="4">
        <f t="shared" si="1769"/>
        <v>44014.365486111114</v>
      </c>
      <c r="G56553" s="5">
        <f t="shared" si="1770"/>
        <v>0</v>
      </c>
    </row>
    <row r="56554" spans="1:7" x14ac:dyDescent="0.3">
      <c r="A56554">
        <v>269429</v>
      </c>
      <c r="B56554">
        <v>1825</v>
      </c>
      <c r="C56554" s="69">
        <v>44179.879259259258</v>
      </c>
      <c r="D56554">
        <v>9193</v>
      </c>
      <c r="E56554" s="6">
        <v>1200</v>
      </c>
      <c r="F56554" s="4">
        <f t="shared" si="1769"/>
        <v>43922.429456018515</v>
      </c>
      <c r="G56554" s="5">
        <f t="shared" si="1770"/>
        <v>0</v>
      </c>
    </row>
    <row r="56555" spans="1:7" x14ac:dyDescent="0.3">
      <c r="A56555">
        <v>269435</v>
      </c>
      <c r="B56555">
        <v>1489</v>
      </c>
      <c r="C56555" s="69">
        <v>44179.882002314807</v>
      </c>
      <c r="D56555">
        <v>12798</v>
      </c>
      <c r="E56555" s="6">
        <v>1200</v>
      </c>
      <c r="F56555" s="4">
        <f t="shared" si="1769"/>
        <v>44045.843321759261</v>
      </c>
      <c r="G56555" s="5">
        <f t="shared" si="1770"/>
        <v>0</v>
      </c>
    </row>
    <row r="56556" spans="1:7" x14ac:dyDescent="0.3">
      <c r="A56556">
        <v>269437</v>
      </c>
      <c r="B56556">
        <v>11167</v>
      </c>
      <c r="C56556" s="69">
        <v>44179.88244212963</v>
      </c>
      <c r="D56556">
        <v>3224</v>
      </c>
      <c r="E56556" s="6">
        <v>1200</v>
      </c>
      <c r="F56556" s="4">
        <f t="shared" si="1769"/>
        <v>44136.470231481479</v>
      </c>
      <c r="G56556" s="5">
        <f t="shared" si="1770"/>
        <v>0</v>
      </c>
    </row>
    <row r="56557" spans="1:7" x14ac:dyDescent="0.3">
      <c r="A56557">
        <v>269440</v>
      </c>
      <c r="B56557">
        <v>12010</v>
      </c>
      <c r="C56557" s="69">
        <v>44179.884444444448</v>
      </c>
      <c r="D56557">
        <v>4758</v>
      </c>
      <c r="E56557" s="6">
        <v>1200</v>
      </c>
      <c r="F56557" s="4">
        <f t="shared" si="1769"/>
        <v>43838.476377314815</v>
      </c>
      <c r="G56557" s="5">
        <f t="shared" si="1770"/>
        <v>0</v>
      </c>
    </row>
    <row r="56558" spans="1:7" x14ac:dyDescent="0.3">
      <c r="A56558">
        <v>269447</v>
      </c>
      <c r="B56558">
        <v>11969</v>
      </c>
      <c r="C56558" s="69">
        <v>44179.887824074067</v>
      </c>
      <c r="D56558">
        <v>3788</v>
      </c>
      <c r="E56558" s="6">
        <v>1200</v>
      </c>
      <c r="F56558" s="4">
        <f t="shared" si="1769"/>
        <v>44075.480567129627</v>
      </c>
      <c r="G56558" s="5">
        <f t="shared" si="1770"/>
        <v>0</v>
      </c>
    </row>
    <row r="56559" spans="1:7" x14ac:dyDescent="0.3">
      <c r="A56559">
        <v>269450</v>
      </c>
      <c r="B56559">
        <v>12753</v>
      </c>
      <c r="C56559" s="69">
        <v>44179.892326388886</v>
      </c>
      <c r="D56559">
        <v>3813</v>
      </c>
      <c r="E56559" s="6">
        <v>960</v>
      </c>
      <c r="F56559" s="4">
        <f t="shared" si="1769"/>
        <v>44044.288703703707</v>
      </c>
      <c r="G56559" s="5">
        <f t="shared" si="1770"/>
        <v>0</v>
      </c>
    </row>
    <row r="56560" spans="1:7" x14ac:dyDescent="0.3">
      <c r="A56560">
        <v>269457</v>
      </c>
      <c r="B56560">
        <v>7716</v>
      </c>
      <c r="C56560" s="69">
        <v>44179.89571759259</v>
      </c>
      <c r="D56560">
        <v>5272</v>
      </c>
      <c r="E56560" s="6">
        <v>0</v>
      </c>
      <c r="F56560" s="4">
        <f t="shared" si="1769"/>
        <v>44136.199131944442</v>
      </c>
      <c r="G56560" s="5">
        <f t="shared" si="1770"/>
        <v>0</v>
      </c>
    </row>
    <row r="56561" spans="1:7" x14ac:dyDescent="0.3">
      <c r="A56561">
        <v>269463</v>
      </c>
      <c r="B56561">
        <v>5074</v>
      </c>
      <c r="C56561" s="69">
        <v>44179.896631944437</v>
      </c>
      <c r="D56561">
        <v>4120</v>
      </c>
      <c r="E56561" s="6">
        <v>1200</v>
      </c>
      <c r="F56561" s="4">
        <f t="shared" si="1769"/>
        <v>43952.016840277778</v>
      </c>
      <c r="G56561" s="5">
        <f t="shared" si="1770"/>
        <v>0</v>
      </c>
    </row>
    <row r="56562" spans="1:7" x14ac:dyDescent="0.3">
      <c r="A56562">
        <v>269469</v>
      </c>
      <c r="B56562">
        <v>2086</v>
      </c>
      <c r="C56562" s="69">
        <v>44179.897222222222</v>
      </c>
      <c r="D56562">
        <v>6721</v>
      </c>
      <c r="E56562" s="6">
        <v>1200</v>
      </c>
      <c r="F56562" s="4">
        <f t="shared" si="1769"/>
        <v>44075.447638888887</v>
      </c>
      <c r="G56562" s="5">
        <f t="shared" si="1770"/>
        <v>0</v>
      </c>
    </row>
    <row r="56563" spans="1:7" x14ac:dyDescent="0.3">
      <c r="A56563">
        <v>269477</v>
      </c>
      <c r="B56563">
        <v>12050</v>
      </c>
      <c r="C56563" s="69">
        <v>44179.901516203703</v>
      </c>
      <c r="D56563">
        <v>10897</v>
      </c>
      <c r="E56563" s="6">
        <v>1200</v>
      </c>
      <c r="F56563" s="4">
        <f t="shared" si="1769"/>
        <v>44105.438530092593</v>
      </c>
      <c r="G56563" s="5">
        <f t="shared" si="1770"/>
        <v>0</v>
      </c>
    </row>
    <row r="56564" spans="1:7" x14ac:dyDescent="0.3">
      <c r="A56564">
        <v>269479</v>
      </c>
      <c r="B56564">
        <v>6910</v>
      </c>
      <c r="C56564" s="69">
        <v>44179.905729166669</v>
      </c>
      <c r="D56564">
        <v>7370</v>
      </c>
      <c r="E56564" s="6">
        <v>1200</v>
      </c>
      <c r="F56564" s="4">
        <f t="shared" si="1769"/>
        <v>43983.502604166664</v>
      </c>
      <c r="G56564" s="5">
        <f t="shared" si="1770"/>
        <v>0</v>
      </c>
    </row>
    <row r="56565" spans="1:7" x14ac:dyDescent="0.3">
      <c r="A56565">
        <v>269480</v>
      </c>
      <c r="B56565">
        <v>6622</v>
      </c>
      <c r="C56565" s="69">
        <v>44179.91097222222</v>
      </c>
      <c r="D56565">
        <v>13033</v>
      </c>
      <c r="E56565" s="6">
        <v>1200</v>
      </c>
      <c r="F56565" s="4">
        <f t="shared" si="1769"/>
        <v>44075.387592592589</v>
      </c>
      <c r="G56565" s="5">
        <f t="shared" si="1770"/>
        <v>0</v>
      </c>
    </row>
    <row r="56566" spans="1:7" x14ac:dyDescent="0.3">
      <c r="A56566">
        <v>269484</v>
      </c>
      <c r="B56566">
        <v>2445</v>
      </c>
      <c r="C56566" s="69">
        <v>44179.916863425933</v>
      </c>
      <c r="D56566">
        <v>10897</v>
      </c>
      <c r="E56566" s="6">
        <v>1200</v>
      </c>
      <c r="F56566" s="4">
        <f t="shared" si="1769"/>
        <v>44105.438530092593</v>
      </c>
      <c r="G56566" s="5">
        <f t="shared" si="1770"/>
        <v>0</v>
      </c>
    </row>
    <row r="56567" spans="1:7" x14ac:dyDescent="0.3">
      <c r="A56567">
        <v>269490</v>
      </c>
      <c r="B56567">
        <v>116</v>
      </c>
      <c r="C56567" s="69">
        <v>44179.918634259258</v>
      </c>
      <c r="D56567">
        <v>11726</v>
      </c>
      <c r="E56567" s="6">
        <v>1200</v>
      </c>
      <c r="F56567" s="4">
        <f t="shared" si="1769"/>
        <v>43835.526423611111</v>
      </c>
      <c r="G56567" s="5">
        <f t="shared" si="1770"/>
        <v>0</v>
      </c>
    </row>
    <row r="56568" spans="1:7" x14ac:dyDescent="0.3">
      <c r="A56568">
        <v>269497</v>
      </c>
      <c r="B56568">
        <v>2260</v>
      </c>
      <c r="C56568" s="69">
        <v>44179.919212962966</v>
      </c>
      <c r="D56568">
        <v>11932</v>
      </c>
      <c r="E56568" s="6">
        <v>1200</v>
      </c>
      <c r="F56568" s="4">
        <f t="shared" si="1769"/>
        <v>44136.615451388891</v>
      </c>
      <c r="G56568" s="5">
        <f t="shared" si="1770"/>
        <v>0</v>
      </c>
    </row>
    <row r="56569" spans="1:7" x14ac:dyDescent="0.3">
      <c r="A56569">
        <v>269509</v>
      </c>
      <c r="B56569">
        <v>10766</v>
      </c>
      <c r="C56569" s="69">
        <v>44179.934351851851</v>
      </c>
      <c r="D56569">
        <v>13853</v>
      </c>
      <c r="E56569" s="6">
        <v>1200</v>
      </c>
      <c r="F56569" s="4">
        <f t="shared" si="1769"/>
        <v>44075.264965277776</v>
      </c>
      <c r="G56569" s="5">
        <f t="shared" si="1770"/>
        <v>0</v>
      </c>
    </row>
    <row r="56570" spans="1:7" x14ac:dyDescent="0.3">
      <c r="A56570">
        <v>269512</v>
      </c>
      <c r="B56570">
        <v>11727</v>
      </c>
      <c r="C56570" s="69">
        <v>44179.938449074078</v>
      </c>
      <c r="D56570">
        <v>10607</v>
      </c>
      <c r="E56570" s="6">
        <v>1200</v>
      </c>
      <c r="F56570" s="4">
        <f t="shared" si="1769"/>
        <v>44106.289375</v>
      </c>
      <c r="G56570" s="5">
        <f t="shared" si="1770"/>
        <v>0</v>
      </c>
    </row>
    <row r="56571" spans="1:7" x14ac:dyDescent="0.3">
      <c r="A56571">
        <v>269513</v>
      </c>
      <c r="B56571">
        <v>494</v>
      </c>
      <c r="C56571" s="69">
        <v>44179.94258101852</v>
      </c>
      <c r="D56571">
        <v>1329</v>
      </c>
      <c r="E56571" s="6">
        <v>960</v>
      </c>
      <c r="F56571" s="4">
        <f t="shared" si="1769"/>
        <v>44075.264363425929</v>
      </c>
      <c r="G56571" s="5">
        <f t="shared" si="1770"/>
        <v>0</v>
      </c>
    </row>
    <row r="56572" spans="1:7" x14ac:dyDescent="0.3">
      <c r="A56572">
        <v>269516</v>
      </c>
      <c r="B56572">
        <v>7361</v>
      </c>
      <c r="C56572" s="69">
        <v>44179.947835648149</v>
      </c>
      <c r="D56572">
        <v>3237</v>
      </c>
      <c r="E56572" s="6">
        <v>1200</v>
      </c>
      <c r="F56572" s="4">
        <f t="shared" si="1769"/>
        <v>44137.304363425923</v>
      </c>
      <c r="G56572" s="5">
        <f t="shared" si="1770"/>
        <v>0</v>
      </c>
    </row>
    <row r="56573" spans="1:7" x14ac:dyDescent="0.3">
      <c r="A56573">
        <v>269520</v>
      </c>
      <c r="B56573">
        <v>7392</v>
      </c>
      <c r="C56573" s="69">
        <v>44179.953993055547</v>
      </c>
      <c r="D56573">
        <v>9755</v>
      </c>
      <c r="E56573" s="6">
        <v>1200</v>
      </c>
      <c r="F56573" s="4">
        <f t="shared" si="1769"/>
        <v>44167.099872685183</v>
      </c>
      <c r="G56573" s="5">
        <f t="shared" si="1770"/>
        <v>0</v>
      </c>
    </row>
    <row r="56574" spans="1:7" x14ac:dyDescent="0.3">
      <c r="A56574">
        <v>269521</v>
      </c>
      <c r="B56574">
        <v>11845</v>
      </c>
      <c r="C56574" s="69">
        <v>44179.959618055553</v>
      </c>
      <c r="D56574">
        <v>2387</v>
      </c>
      <c r="E56574" s="6">
        <v>1200</v>
      </c>
      <c r="F56574" s="4">
        <f t="shared" si="1769"/>
        <v>43836.127511574072</v>
      </c>
      <c r="G56574" s="5">
        <f t="shared" si="1770"/>
        <v>0</v>
      </c>
    </row>
    <row r="56575" spans="1:7" x14ac:dyDescent="0.3">
      <c r="A56575">
        <v>269523</v>
      </c>
      <c r="B56575">
        <v>10776</v>
      </c>
      <c r="C56575" s="69">
        <v>44179.965300925927</v>
      </c>
      <c r="D56575">
        <v>9086</v>
      </c>
      <c r="E56575" s="6">
        <v>1200</v>
      </c>
      <c r="F56575" s="4">
        <f t="shared" si="1769"/>
        <v>43952.751793981479</v>
      </c>
      <c r="G56575" s="5">
        <f t="shared" si="1770"/>
        <v>0</v>
      </c>
    </row>
    <row r="56576" spans="1:7" x14ac:dyDescent="0.3">
      <c r="A56576">
        <v>269529</v>
      </c>
      <c r="B56576">
        <v>6213</v>
      </c>
      <c r="C56576" s="69">
        <v>44179.968865740739</v>
      </c>
      <c r="D56576">
        <v>4120</v>
      </c>
      <c r="E56576" s="6">
        <v>1200</v>
      </c>
      <c r="F56576" s="4">
        <f t="shared" si="1769"/>
        <v>43952.016840277778</v>
      </c>
      <c r="G56576" s="5">
        <f t="shared" si="1770"/>
        <v>0</v>
      </c>
    </row>
    <row r="56577" spans="1:7" x14ac:dyDescent="0.3">
      <c r="A56577">
        <v>269530</v>
      </c>
      <c r="B56577">
        <v>9455</v>
      </c>
      <c r="C56577" s="69">
        <v>44179.970219907409</v>
      </c>
      <c r="D56577">
        <v>11214</v>
      </c>
      <c r="E56577" s="6">
        <v>1200</v>
      </c>
      <c r="F56577" s="4">
        <f t="shared" si="1769"/>
        <v>44136.094247685185</v>
      </c>
      <c r="G56577" s="5">
        <f t="shared" si="1770"/>
        <v>0</v>
      </c>
    </row>
    <row r="56578" spans="1:7" x14ac:dyDescent="0.3">
      <c r="A56578">
        <v>269533</v>
      </c>
      <c r="B56578">
        <v>7420</v>
      </c>
      <c r="C56578" s="69">
        <v>44179.972592592603</v>
      </c>
      <c r="D56578">
        <v>4476</v>
      </c>
      <c r="E56578" s="6">
        <v>1200</v>
      </c>
      <c r="F56578" s="4">
        <f t="shared" ref="F56578:F56641" si="1771">VLOOKUP(D56578,J:K,2,0)</f>
        <v>44014.172569444447</v>
      </c>
      <c r="G56578" s="5">
        <f t="shared" si="1770"/>
        <v>0</v>
      </c>
    </row>
    <row r="56579" spans="1:7" x14ac:dyDescent="0.3">
      <c r="A56579">
        <v>269534</v>
      </c>
      <c r="B56579">
        <v>5031</v>
      </c>
      <c r="C56579" s="69">
        <v>44179.978935185187</v>
      </c>
      <c r="D56579">
        <v>9982</v>
      </c>
      <c r="E56579" s="6">
        <v>1200</v>
      </c>
      <c r="F56579" s="4">
        <f t="shared" si="1771"/>
        <v>43952.199270833335</v>
      </c>
      <c r="G56579" s="5">
        <f t="shared" ref="G56579:G56642" si="1772">IF(F56579=C56579, 1, 0)</f>
        <v>0</v>
      </c>
    </row>
    <row r="56580" spans="1:7" x14ac:dyDescent="0.3">
      <c r="A56580">
        <v>269535</v>
      </c>
      <c r="B56580">
        <v>12533</v>
      </c>
      <c r="C56580" s="69">
        <v>44179.984583333331</v>
      </c>
      <c r="D56580">
        <v>310</v>
      </c>
      <c r="E56580" s="6">
        <v>1200</v>
      </c>
      <c r="F56580" s="4">
        <f t="shared" si="1771"/>
        <v>44105.154143518521</v>
      </c>
      <c r="G56580" s="5">
        <f t="shared" si="1772"/>
        <v>0</v>
      </c>
    </row>
    <row r="56581" spans="1:7" x14ac:dyDescent="0.3">
      <c r="A56581">
        <v>269542</v>
      </c>
      <c r="B56581">
        <v>8833</v>
      </c>
      <c r="C56581" s="69">
        <v>44179.98940972222</v>
      </c>
      <c r="D56581">
        <v>12160</v>
      </c>
      <c r="E56581" s="6">
        <v>1200</v>
      </c>
      <c r="F56581" s="4">
        <f t="shared" si="1771"/>
        <v>43891.025983796295</v>
      </c>
      <c r="G56581" s="5">
        <f t="shared" si="1772"/>
        <v>0</v>
      </c>
    </row>
    <row r="56582" spans="1:7" x14ac:dyDescent="0.3">
      <c r="A56582">
        <v>269549</v>
      </c>
      <c r="B56582">
        <v>6797</v>
      </c>
      <c r="C56582" s="69">
        <v>44179.995138888888</v>
      </c>
      <c r="D56582">
        <v>4478</v>
      </c>
      <c r="E56582" s="6">
        <v>1200</v>
      </c>
      <c r="F56582" s="4">
        <f t="shared" si="1771"/>
        <v>43892.460312499999</v>
      </c>
      <c r="G56582" s="5">
        <f t="shared" si="1772"/>
        <v>0</v>
      </c>
    </row>
    <row r="56583" spans="1:7" x14ac:dyDescent="0.3">
      <c r="A56583">
        <v>269550</v>
      </c>
      <c r="B56583">
        <v>1675</v>
      </c>
      <c r="C56583" s="69">
        <v>44179.996712962973</v>
      </c>
      <c r="D56583">
        <v>6962</v>
      </c>
      <c r="E56583" s="6">
        <v>1200</v>
      </c>
      <c r="F56583" s="4">
        <f t="shared" si="1771"/>
        <v>43922.213738425926</v>
      </c>
      <c r="G56583" s="5">
        <f t="shared" si="1772"/>
        <v>0</v>
      </c>
    </row>
    <row r="56584" spans="1:7" x14ac:dyDescent="0.3">
      <c r="A56584">
        <v>269551</v>
      </c>
      <c r="B56584">
        <v>396</v>
      </c>
      <c r="C56584" s="69">
        <v>44180.006504629629</v>
      </c>
      <c r="D56584">
        <v>2096</v>
      </c>
      <c r="E56584" s="6">
        <v>1200</v>
      </c>
      <c r="F56584" s="4">
        <f t="shared" si="1771"/>
        <v>44044.189236111109</v>
      </c>
      <c r="G56584" s="5">
        <f t="shared" si="1772"/>
        <v>0</v>
      </c>
    </row>
    <row r="56585" spans="1:7" x14ac:dyDescent="0.3">
      <c r="A56585">
        <v>269553</v>
      </c>
      <c r="B56585">
        <v>4251</v>
      </c>
      <c r="C56585" s="69">
        <v>44180.01358796296</v>
      </c>
      <c r="D56585">
        <v>11932</v>
      </c>
      <c r="E56585" s="6">
        <v>1200</v>
      </c>
      <c r="F56585" s="4">
        <f t="shared" si="1771"/>
        <v>44136.615451388891</v>
      </c>
      <c r="G56585" s="5">
        <f t="shared" si="1772"/>
        <v>0</v>
      </c>
    </row>
    <row r="56586" spans="1:7" x14ac:dyDescent="0.3">
      <c r="A56586">
        <v>269557</v>
      </c>
      <c r="B56586">
        <v>10026</v>
      </c>
      <c r="C56586" s="69">
        <v>44180.014097222222</v>
      </c>
      <c r="D56586">
        <v>5927</v>
      </c>
      <c r="E56586" s="6">
        <v>1200</v>
      </c>
      <c r="F56586" s="4">
        <f t="shared" si="1771"/>
        <v>43862.03502314815</v>
      </c>
      <c r="G56586" s="5">
        <f t="shared" si="1772"/>
        <v>0</v>
      </c>
    </row>
    <row r="56587" spans="1:7" x14ac:dyDescent="0.3">
      <c r="A56587">
        <v>269558</v>
      </c>
      <c r="B56587">
        <v>9723</v>
      </c>
      <c r="C56587" s="69">
        <v>44180.016724537039</v>
      </c>
      <c r="D56587">
        <v>7964</v>
      </c>
      <c r="E56587" s="6">
        <v>1200</v>
      </c>
      <c r="F56587" s="4">
        <f t="shared" si="1771"/>
        <v>44166.446377314816</v>
      </c>
      <c r="G56587" s="5">
        <f t="shared" si="1772"/>
        <v>0</v>
      </c>
    </row>
    <row r="56588" spans="1:7" x14ac:dyDescent="0.3">
      <c r="A56588">
        <v>269570</v>
      </c>
      <c r="B56588">
        <v>11723</v>
      </c>
      <c r="C56588" s="69">
        <v>44180.019166666672</v>
      </c>
      <c r="D56588">
        <v>1305</v>
      </c>
      <c r="E56588" s="6">
        <v>1200</v>
      </c>
      <c r="F56588" s="4">
        <f t="shared" si="1771"/>
        <v>43922.021249999998</v>
      </c>
      <c r="G56588" s="5">
        <f t="shared" si="1772"/>
        <v>0</v>
      </c>
    </row>
    <row r="56589" spans="1:7" x14ac:dyDescent="0.3">
      <c r="A56589">
        <v>269575</v>
      </c>
      <c r="B56589">
        <v>7697</v>
      </c>
      <c r="C56589" s="69">
        <v>44180.019178240742</v>
      </c>
      <c r="D56589">
        <v>13033</v>
      </c>
      <c r="E56589" s="6">
        <v>1200</v>
      </c>
      <c r="F56589" s="4">
        <f t="shared" si="1771"/>
        <v>44075.387592592589</v>
      </c>
      <c r="G56589" s="5">
        <f t="shared" si="1772"/>
        <v>0</v>
      </c>
    </row>
    <row r="56590" spans="1:7" x14ac:dyDescent="0.3">
      <c r="A56590">
        <v>269578</v>
      </c>
      <c r="B56590">
        <v>10278</v>
      </c>
      <c r="C56590" s="69">
        <v>44180.020405092589</v>
      </c>
      <c r="D56590">
        <v>11388</v>
      </c>
      <c r="E56590" s="6">
        <v>1200</v>
      </c>
      <c r="F56590" s="4">
        <f t="shared" si="1771"/>
        <v>44136.667048611111</v>
      </c>
      <c r="G56590" s="5">
        <f t="shared" si="1772"/>
        <v>0</v>
      </c>
    </row>
    <row r="56591" spans="1:7" x14ac:dyDescent="0.3">
      <c r="A56591">
        <v>269581</v>
      </c>
      <c r="B56591">
        <v>2607</v>
      </c>
      <c r="C56591" s="69">
        <v>44180.028101851851</v>
      </c>
      <c r="D56591">
        <v>10869</v>
      </c>
      <c r="E56591" s="6">
        <v>1200</v>
      </c>
      <c r="F56591" s="4">
        <f t="shared" si="1771"/>
        <v>44105.638993055552</v>
      </c>
      <c r="G56591" s="5">
        <f t="shared" si="1772"/>
        <v>0</v>
      </c>
    </row>
    <row r="56592" spans="1:7" x14ac:dyDescent="0.3">
      <c r="A56592">
        <v>269585</v>
      </c>
      <c r="B56592">
        <v>3812</v>
      </c>
      <c r="C56592" s="69">
        <v>44180.037511574083</v>
      </c>
      <c r="D56592">
        <v>11210</v>
      </c>
      <c r="E56592" s="6">
        <v>1200</v>
      </c>
      <c r="F56592" s="4">
        <f t="shared" si="1771"/>
        <v>43922.334780092591</v>
      </c>
      <c r="G56592" s="5">
        <f t="shared" si="1772"/>
        <v>0</v>
      </c>
    </row>
    <row r="56593" spans="1:7" x14ac:dyDescent="0.3">
      <c r="A56593">
        <v>269587</v>
      </c>
      <c r="B56593">
        <v>8906</v>
      </c>
      <c r="C56593" s="69">
        <v>44180.037905092591</v>
      </c>
      <c r="D56593">
        <v>11339</v>
      </c>
      <c r="E56593" s="6">
        <v>1200</v>
      </c>
      <c r="F56593" s="4">
        <f t="shared" si="1771"/>
        <v>44136.277511574073</v>
      </c>
      <c r="G56593" s="5">
        <f t="shared" si="1772"/>
        <v>0</v>
      </c>
    </row>
    <row r="56594" spans="1:7" x14ac:dyDescent="0.3">
      <c r="A56594">
        <v>269599</v>
      </c>
      <c r="B56594">
        <v>4819</v>
      </c>
      <c r="C56594" s="69">
        <v>44180.046388888892</v>
      </c>
      <c r="D56594">
        <v>6210</v>
      </c>
      <c r="E56594" s="6">
        <v>1200</v>
      </c>
      <c r="F56594" s="4">
        <f t="shared" si="1771"/>
        <v>43922.62840277778</v>
      </c>
      <c r="G56594" s="5">
        <f t="shared" si="1772"/>
        <v>0</v>
      </c>
    </row>
    <row r="56595" spans="1:7" x14ac:dyDescent="0.3">
      <c r="A56595">
        <v>269601</v>
      </c>
      <c r="B56595">
        <v>12272</v>
      </c>
      <c r="C56595" s="69">
        <v>44180.054814814823</v>
      </c>
      <c r="D56595">
        <v>3813</v>
      </c>
      <c r="E56595" s="6">
        <v>1200</v>
      </c>
      <c r="F56595" s="4">
        <f t="shared" si="1771"/>
        <v>44044.288703703707</v>
      </c>
      <c r="G56595" s="5">
        <f t="shared" si="1772"/>
        <v>0</v>
      </c>
    </row>
    <row r="56596" spans="1:7" x14ac:dyDescent="0.3">
      <c r="A56596">
        <v>269602</v>
      </c>
      <c r="B56596">
        <v>606</v>
      </c>
      <c r="C56596" s="69">
        <v>44180.058506944442</v>
      </c>
      <c r="D56596">
        <v>12504</v>
      </c>
      <c r="E56596" s="6">
        <v>1200</v>
      </c>
      <c r="F56596" s="4">
        <f t="shared" si="1771"/>
        <v>43833.397569444445</v>
      </c>
      <c r="G56596" s="5">
        <f t="shared" si="1772"/>
        <v>0</v>
      </c>
    </row>
    <row r="56597" spans="1:7" x14ac:dyDescent="0.3">
      <c r="A56597">
        <v>269605</v>
      </c>
      <c r="B56597">
        <v>10766</v>
      </c>
      <c r="C56597" s="69">
        <v>44180.059062499997</v>
      </c>
      <c r="D56597">
        <v>2598</v>
      </c>
      <c r="E56597" s="6">
        <v>0</v>
      </c>
      <c r="F56597" s="4">
        <f t="shared" si="1771"/>
        <v>44137.036446759259</v>
      </c>
      <c r="G56597" s="5">
        <f t="shared" si="1772"/>
        <v>0</v>
      </c>
    </row>
    <row r="56598" spans="1:7" x14ac:dyDescent="0.3">
      <c r="A56598">
        <v>269608</v>
      </c>
      <c r="B56598">
        <v>12521</v>
      </c>
      <c r="C56598" s="69">
        <v>44180.059062499997</v>
      </c>
      <c r="D56598">
        <v>1065</v>
      </c>
      <c r="E56598" s="6">
        <v>1200</v>
      </c>
      <c r="F56598" s="4">
        <f t="shared" si="1771"/>
        <v>44105.011678240742</v>
      </c>
      <c r="G56598" s="5">
        <f t="shared" si="1772"/>
        <v>0</v>
      </c>
    </row>
    <row r="56599" spans="1:7" x14ac:dyDescent="0.3">
      <c r="A56599">
        <v>269609</v>
      </c>
      <c r="B56599">
        <v>10735</v>
      </c>
      <c r="C56599" s="69">
        <v>44180.062962962962</v>
      </c>
      <c r="D56599">
        <v>1834</v>
      </c>
      <c r="E56599" s="6">
        <v>1200</v>
      </c>
      <c r="F56599" s="4">
        <f t="shared" si="1771"/>
        <v>44045.603078703702</v>
      </c>
      <c r="G56599" s="5">
        <f t="shared" si="1772"/>
        <v>0</v>
      </c>
    </row>
    <row r="56600" spans="1:7" x14ac:dyDescent="0.3">
      <c r="A56600">
        <v>269615</v>
      </c>
      <c r="B56600">
        <v>10156</v>
      </c>
      <c r="C56600" s="69">
        <v>44180.063043981478</v>
      </c>
      <c r="D56600">
        <v>7878</v>
      </c>
      <c r="E56600" s="6">
        <v>1200</v>
      </c>
      <c r="F56600" s="4">
        <f t="shared" si="1771"/>
        <v>43891.070462962962</v>
      </c>
      <c r="G56600" s="5">
        <f t="shared" si="1772"/>
        <v>0</v>
      </c>
    </row>
    <row r="56601" spans="1:7" x14ac:dyDescent="0.3">
      <c r="A56601">
        <v>269620</v>
      </c>
      <c r="B56601">
        <v>2747</v>
      </c>
      <c r="C56601" s="69">
        <v>44180.066018518519</v>
      </c>
      <c r="D56601">
        <v>1670</v>
      </c>
      <c r="E56601" s="6">
        <v>1200</v>
      </c>
      <c r="F56601" s="4">
        <f t="shared" si="1771"/>
        <v>43952.049432870372</v>
      </c>
      <c r="G56601" s="5">
        <f t="shared" si="1772"/>
        <v>0</v>
      </c>
    </row>
    <row r="56602" spans="1:7" x14ac:dyDescent="0.3">
      <c r="A56602">
        <v>269625</v>
      </c>
      <c r="B56602">
        <v>10297</v>
      </c>
      <c r="C56602" s="69">
        <v>44180.069733796299</v>
      </c>
      <c r="D56602">
        <v>831</v>
      </c>
      <c r="E56602" s="6">
        <v>1200</v>
      </c>
      <c r="F56602" s="4">
        <f t="shared" si="1771"/>
        <v>43952.334629629629</v>
      </c>
      <c r="G56602" s="5">
        <f t="shared" si="1772"/>
        <v>0</v>
      </c>
    </row>
    <row r="56603" spans="1:7" x14ac:dyDescent="0.3">
      <c r="A56603">
        <v>269628</v>
      </c>
      <c r="B56603">
        <v>6669</v>
      </c>
      <c r="C56603" s="69">
        <v>44180.077511574083</v>
      </c>
      <c r="D56603">
        <v>11726</v>
      </c>
      <c r="E56603" s="6">
        <v>1200</v>
      </c>
      <c r="F56603" s="4">
        <f t="shared" si="1771"/>
        <v>43835.526423611111</v>
      </c>
      <c r="G56603" s="5">
        <f t="shared" si="1772"/>
        <v>0</v>
      </c>
    </row>
    <row r="56604" spans="1:7" x14ac:dyDescent="0.3">
      <c r="A56604">
        <v>269633</v>
      </c>
      <c r="B56604">
        <v>5672</v>
      </c>
      <c r="C56604" s="69">
        <v>44180.0778125</v>
      </c>
      <c r="D56604">
        <v>1834</v>
      </c>
      <c r="E56604" s="6">
        <v>1200</v>
      </c>
      <c r="F56604" s="4">
        <f t="shared" si="1771"/>
        <v>44045.603078703702</v>
      </c>
      <c r="G56604" s="5">
        <f t="shared" si="1772"/>
        <v>0</v>
      </c>
    </row>
    <row r="56605" spans="1:7" x14ac:dyDescent="0.3">
      <c r="A56605">
        <v>269636</v>
      </c>
      <c r="B56605">
        <v>2262</v>
      </c>
      <c r="C56605" s="69">
        <v>44180.079467592594</v>
      </c>
      <c r="D56605">
        <v>1897</v>
      </c>
      <c r="E56605" s="6">
        <v>1200</v>
      </c>
      <c r="F56605" s="4">
        <f t="shared" si="1771"/>
        <v>44166.034872685188</v>
      </c>
      <c r="G56605" s="5">
        <f t="shared" si="1772"/>
        <v>0</v>
      </c>
    </row>
    <row r="56606" spans="1:7" x14ac:dyDescent="0.3">
      <c r="A56606">
        <v>269643</v>
      </c>
      <c r="B56606">
        <v>3715</v>
      </c>
      <c r="C56606" s="69">
        <v>44180.079641203702</v>
      </c>
      <c r="D56606">
        <v>6962</v>
      </c>
      <c r="E56606" s="6">
        <v>1200</v>
      </c>
      <c r="F56606" s="4">
        <f t="shared" si="1771"/>
        <v>43922.213738425926</v>
      </c>
      <c r="G56606" s="5">
        <f t="shared" si="1772"/>
        <v>0</v>
      </c>
    </row>
    <row r="56607" spans="1:7" x14ac:dyDescent="0.3">
      <c r="A56607">
        <v>269649</v>
      </c>
      <c r="B56607">
        <v>11659</v>
      </c>
      <c r="C56607" s="69">
        <v>44180.08011574074</v>
      </c>
      <c r="D56607">
        <v>1416</v>
      </c>
      <c r="E56607" s="6">
        <v>1200</v>
      </c>
      <c r="F56607" s="4">
        <f t="shared" si="1771"/>
        <v>44075.540567129632</v>
      </c>
      <c r="G56607" s="5">
        <f t="shared" si="1772"/>
        <v>0</v>
      </c>
    </row>
    <row r="56608" spans="1:7" x14ac:dyDescent="0.3">
      <c r="A56608">
        <v>269652</v>
      </c>
      <c r="B56608">
        <v>1162</v>
      </c>
      <c r="C56608" s="69">
        <v>44180.089722222219</v>
      </c>
      <c r="D56608">
        <v>8404</v>
      </c>
      <c r="E56608" s="6">
        <v>1200</v>
      </c>
      <c r="F56608" s="4">
        <f t="shared" si="1771"/>
        <v>43862.8516087963</v>
      </c>
      <c r="G56608" s="5">
        <f t="shared" si="1772"/>
        <v>0</v>
      </c>
    </row>
    <row r="56609" spans="1:7" x14ac:dyDescent="0.3">
      <c r="A56609">
        <v>269654</v>
      </c>
      <c r="B56609">
        <v>1188</v>
      </c>
      <c r="C56609" s="69">
        <v>44180.092303240737</v>
      </c>
      <c r="D56609">
        <v>10781</v>
      </c>
      <c r="E56609" s="6">
        <v>1200</v>
      </c>
      <c r="F56609" s="4">
        <f t="shared" si="1771"/>
        <v>44076.168495370373</v>
      </c>
      <c r="G56609" s="5">
        <f t="shared" si="1772"/>
        <v>0</v>
      </c>
    </row>
    <row r="56610" spans="1:7" x14ac:dyDescent="0.3">
      <c r="A56610">
        <v>269659</v>
      </c>
      <c r="B56610">
        <v>545</v>
      </c>
      <c r="C56610" s="69">
        <v>44180.096504629633</v>
      </c>
      <c r="D56610">
        <v>12187</v>
      </c>
      <c r="E56610" s="6">
        <v>1200</v>
      </c>
      <c r="F56610" s="4">
        <f t="shared" si="1771"/>
        <v>44077.792245370372</v>
      </c>
      <c r="G56610" s="5">
        <f t="shared" si="1772"/>
        <v>0</v>
      </c>
    </row>
    <row r="56611" spans="1:7" x14ac:dyDescent="0.3">
      <c r="A56611">
        <v>269664</v>
      </c>
      <c r="B56611">
        <v>2761</v>
      </c>
      <c r="C56611" s="69">
        <v>44180.09920138889</v>
      </c>
      <c r="D56611">
        <v>3120</v>
      </c>
      <c r="E56611" s="6">
        <v>1200</v>
      </c>
      <c r="F56611" s="4">
        <f t="shared" si="1771"/>
        <v>44136.078090277777</v>
      </c>
      <c r="G56611" s="5">
        <f t="shared" si="1772"/>
        <v>0</v>
      </c>
    </row>
    <row r="56612" spans="1:7" x14ac:dyDescent="0.3">
      <c r="A56612">
        <v>269668</v>
      </c>
      <c r="B56612">
        <v>12272</v>
      </c>
      <c r="C56612" s="69">
        <v>44180.10193287037</v>
      </c>
      <c r="D56612">
        <v>3224</v>
      </c>
      <c r="E56612" s="6">
        <v>1200</v>
      </c>
      <c r="F56612" s="4">
        <f t="shared" si="1771"/>
        <v>44136.470231481479</v>
      </c>
      <c r="G56612" s="5">
        <f t="shared" si="1772"/>
        <v>0</v>
      </c>
    </row>
    <row r="56613" spans="1:7" x14ac:dyDescent="0.3">
      <c r="A56613">
        <v>269669</v>
      </c>
      <c r="B56613">
        <v>7716</v>
      </c>
      <c r="C56613" s="69">
        <v>44180.103009259263</v>
      </c>
      <c r="D56613">
        <v>12711</v>
      </c>
      <c r="E56613" s="6">
        <v>1200</v>
      </c>
      <c r="F56613" s="4">
        <f t="shared" si="1771"/>
        <v>43862.756041666667</v>
      </c>
      <c r="G56613" s="5">
        <f t="shared" si="1772"/>
        <v>0</v>
      </c>
    </row>
    <row r="56614" spans="1:7" x14ac:dyDescent="0.3">
      <c r="A56614">
        <v>269675</v>
      </c>
      <c r="B56614">
        <v>13626</v>
      </c>
      <c r="C56614" s="69">
        <v>44180.103587962964</v>
      </c>
      <c r="D56614">
        <v>11529</v>
      </c>
      <c r="E56614" s="6">
        <v>960</v>
      </c>
      <c r="F56614" s="4">
        <f t="shared" si="1771"/>
        <v>44166.238379629627</v>
      </c>
      <c r="G56614" s="5">
        <f t="shared" si="1772"/>
        <v>0</v>
      </c>
    </row>
    <row r="56615" spans="1:7" x14ac:dyDescent="0.3">
      <c r="A56615">
        <v>269682</v>
      </c>
      <c r="B56615">
        <v>361</v>
      </c>
      <c r="C56615" s="69">
        <v>44180.106192129628</v>
      </c>
      <c r="D56615">
        <v>2405</v>
      </c>
      <c r="E56615" s="6">
        <v>1200</v>
      </c>
      <c r="F56615" s="4">
        <f t="shared" si="1771"/>
        <v>43891.569097222222</v>
      </c>
      <c r="G56615" s="5">
        <f t="shared" si="1772"/>
        <v>0</v>
      </c>
    </row>
    <row r="56616" spans="1:7" x14ac:dyDescent="0.3">
      <c r="A56616">
        <v>269683</v>
      </c>
      <c r="B56616">
        <v>10471</v>
      </c>
      <c r="C56616" s="69">
        <v>44180.106874999998</v>
      </c>
      <c r="D56616">
        <v>704</v>
      </c>
      <c r="E56616" s="6">
        <v>1200</v>
      </c>
      <c r="F56616" s="4">
        <f t="shared" si="1771"/>
        <v>44075.203321759262</v>
      </c>
      <c r="G56616" s="5">
        <f t="shared" si="1772"/>
        <v>0</v>
      </c>
    </row>
    <row r="56617" spans="1:7" x14ac:dyDescent="0.3">
      <c r="A56617">
        <v>269685</v>
      </c>
      <c r="B56617">
        <v>12990</v>
      </c>
      <c r="C56617" s="69">
        <v>44180.110162037039</v>
      </c>
      <c r="D56617">
        <v>11954</v>
      </c>
      <c r="E56617" s="6">
        <v>1200</v>
      </c>
      <c r="F56617" s="4">
        <f t="shared" si="1771"/>
        <v>43922.163784722223</v>
      </c>
      <c r="G56617" s="5">
        <f t="shared" si="1772"/>
        <v>0</v>
      </c>
    </row>
    <row r="56618" spans="1:7" x14ac:dyDescent="0.3">
      <c r="A56618">
        <v>269688</v>
      </c>
      <c r="B56618">
        <v>4495</v>
      </c>
      <c r="C56618" s="69">
        <v>44180.111516203702</v>
      </c>
      <c r="D56618">
        <v>8436</v>
      </c>
      <c r="E56618" s="6">
        <v>1200</v>
      </c>
      <c r="F56618" s="4">
        <f t="shared" si="1771"/>
        <v>43862.029675925929</v>
      </c>
      <c r="G56618" s="5">
        <f t="shared" si="1772"/>
        <v>0</v>
      </c>
    </row>
    <row r="56619" spans="1:7" x14ac:dyDescent="0.3">
      <c r="A56619">
        <v>269694</v>
      </c>
      <c r="B56619">
        <v>10692</v>
      </c>
      <c r="C56619" s="69">
        <v>44180.115231481483</v>
      </c>
      <c r="D56619">
        <v>10681</v>
      </c>
      <c r="E56619" s="6">
        <v>1200</v>
      </c>
      <c r="F56619" s="4">
        <f t="shared" si="1771"/>
        <v>43984.759155092594</v>
      </c>
      <c r="G56619" s="5">
        <f t="shared" si="1772"/>
        <v>0</v>
      </c>
    </row>
    <row r="56620" spans="1:7" x14ac:dyDescent="0.3">
      <c r="A56620">
        <v>269700</v>
      </c>
      <c r="B56620">
        <v>12787</v>
      </c>
      <c r="C56620" s="69">
        <v>44180.121921296297</v>
      </c>
      <c r="D56620">
        <v>10805</v>
      </c>
      <c r="E56620" s="6">
        <v>1200</v>
      </c>
      <c r="F56620" s="4">
        <f t="shared" si="1771"/>
        <v>44075.547384259262</v>
      </c>
      <c r="G56620" s="5">
        <f t="shared" si="1772"/>
        <v>0</v>
      </c>
    </row>
    <row r="56621" spans="1:7" x14ac:dyDescent="0.3">
      <c r="A56621">
        <v>269703</v>
      </c>
      <c r="B56621">
        <v>13240</v>
      </c>
      <c r="C56621" s="69">
        <v>44180.133773148147</v>
      </c>
      <c r="D56621">
        <v>2343</v>
      </c>
      <c r="E56621" s="6">
        <v>1200</v>
      </c>
      <c r="F56621" s="4">
        <f t="shared" si="1771"/>
        <v>43952.033032407409</v>
      </c>
      <c r="G56621" s="5">
        <f t="shared" si="1772"/>
        <v>0</v>
      </c>
    </row>
    <row r="56622" spans="1:7" x14ac:dyDescent="0.3">
      <c r="A56622">
        <v>269704</v>
      </c>
      <c r="B56622">
        <v>5821</v>
      </c>
      <c r="C56622" s="69">
        <v>44180.134560185194</v>
      </c>
      <c r="D56622">
        <v>9193</v>
      </c>
      <c r="E56622" s="6">
        <v>1200</v>
      </c>
      <c r="F56622" s="4">
        <f t="shared" si="1771"/>
        <v>43922.429456018515</v>
      </c>
      <c r="G56622" s="5">
        <f t="shared" si="1772"/>
        <v>0</v>
      </c>
    </row>
    <row r="56623" spans="1:7" x14ac:dyDescent="0.3">
      <c r="A56623">
        <v>269710</v>
      </c>
      <c r="B56623">
        <v>1191</v>
      </c>
      <c r="C56623" s="69">
        <v>44180.138715277782</v>
      </c>
      <c r="D56623">
        <v>4621</v>
      </c>
      <c r="E56623" s="6">
        <v>1200</v>
      </c>
      <c r="F56623" s="4">
        <f t="shared" si="1771"/>
        <v>44075.263368055559</v>
      </c>
      <c r="G56623" s="5">
        <f t="shared" si="1772"/>
        <v>0</v>
      </c>
    </row>
    <row r="56624" spans="1:7" x14ac:dyDescent="0.3">
      <c r="A56624">
        <v>269714</v>
      </c>
      <c r="B56624">
        <v>634</v>
      </c>
      <c r="C56624" s="69">
        <v>44180.140474537038</v>
      </c>
      <c r="D56624">
        <v>9608</v>
      </c>
      <c r="E56624" s="6">
        <v>1200</v>
      </c>
      <c r="F56624" s="4">
        <f t="shared" si="1771"/>
        <v>44076.014999999999</v>
      </c>
      <c r="G56624" s="5">
        <f t="shared" si="1772"/>
        <v>0</v>
      </c>
    </row>
    <row r="56625" spans="1:7" x14ac:dyDescent="0.3">
      <c r="A56625">
        <v>269716</v>
      </c>
      <c r="B56625">
        <v>2214</v>
      </c>
      <c r="C56625" s="69">
        <v>44180.141724537039</v>
      </c>
      <c r="D56625">
        <v>2598</v>
      </c>
      <c r="E56625" s="6">
        <v>1200</v>
      </c>
      <c r="F56625" s="4">
        <f t="shared" si="1771"/>
        <v>44137.036446759259</v>
      </c>
      <c r="G56625" s="5">
        <f t="shared" si="1772"/>
        <v>0</v>
      </c>
    </row>
    <row r="56626" spans="1:7" x14ac:dyDescent="0.3">
      <c r="A56626">
        <v>269722</v>
      </c>
      <c r="B56626">
        <v>13923</v>
      </c>
      <c r="C56626" s="69">
        <v>44180.142743055563</v>
      </c>
      <c r="D56626">
        <v>9193</v>
      </c>
      <c r="E56626" s="6">
        <v>1200</v>
      </c>
      <c r="F56626" s="4">
        <f t="shared" si="1771"/>
        <v>43922.429456018515</v>
      </c>
      <c r="G56626" s="5">
        <f t="shared" si="1772"/>
        <v>0</v>
      </c>
    </row>
    <row r="56627" spans="1:7" x14ac:dyDescent="0.3">
      <c r="A56627">
        <v>269723</v>
      </c>
      <c r="B56627">
        <v>106</v>
      </c>
      <c r="C56627" s="69">
        <v>44180.146782407413</v>
      </c>
      <c r="D56627">
        <v>9608</v>
      </c>
      <c r="E56627" s="6">
        <v>1200</v>
      </c>
      <c r="F56627" s="4">
        <f t="shared" si="1771"/>
        <v>44076.014999999999</v>
      </c>
      <c r="G56627" s="5">
        <f t="shared" si="1772"/>
        <v>0</v>
      </c>
    </row>
    <row r="56628" spans="1:7" x14ac:dyDescent="0.3">
      <c r="A56628">
        <v>269728</v>
      </c>
      <c r="B56628">
        <v>7895</v>
      </c>
      <c r="C56628" s="69">
        <v>44180.148125</v>
      </c>
      <c r="D56628">
        <v>3813</v>
      </c>
      <c r="E56628" s="6">
        <v>1200</v>
      </c>
      <c r="F56628" s="4">
        <f t="shared" si="1771"/>
        <v>44044.288703703707</v>
      </c>
      <c r="G56628" s="5">
        <f t="shared" si="1772"/>
        <v>0</v>
      </c>
    </row>
    <row r="56629" spans="1:7" x14ac:dyDescent="0.3">
      <c r="A56629">
        <v>269732</v>
      </c>
      <c r="B56629">
        <v>13606</v>
      </c>
      <c r="C56629" s="69">
        <v>44180.150740740741</v>
      </c>
      <c r="D56629">
        <v>11329</v>
      </c>
      <c r="E56629" s="6">
        <v>960</v>
      </c>
      <c r="F56629" s="4">
        <f t="shared" si="1771"/>
        <v>43983.596550925926</v>
      </c>
      <c r="G56629" s="5">
        <f t="shared" si="1772"/>
        <v>0</v>
      </c>
    </row>
    <row r="56630" spans="1:7" x14ac:dyDescent="0.3">
      <c r="A56630">
        <v>269733</v>
      </c>
      <c r="B56630">
        <v>5639</v>
      </c>
      <c r="C56630" s="69">
        <v>44180.151921296303</v>
      </c>
      <c r="D56630">
        <v>12798</v>
      </c>
      <c r="E56630" s="6">
        <v>960</v>
      </c>
      <c r="F56630" s="4">
        <f t="shared" si="1771"/>
        <v>44045.843321759261</v>
      </c>
      <c r="G56630" s="5">
        <f t="shared" si="1772"/>
        <v>0</v>
      </c>
    </row>
    <row r="56631" spans="1:7" x14ac:dyDescent="0.3">
      <c r="A56631">
        <v>269737</v>
      </c>
      <c r="B56631">
        <v>13851</v>
      </c>
      <c r="C56631" s="69">
        <v>44180.161412037043</v>
      </c>
      <c r="D56631">
        <v>6508</v>
      </c>
      <c r="E56631" s="6">
        <v>1200</v>
      </c>
      <c r="F56631" s="4">
        <f t="shared" si="1771"/>
        <v>43922.195034722223</v>
      </c>
      <c r="G56631" s="5">
        <f t="shared" si="1772"/>
        <v>0</v>
      </c>
    </row>
    <row r="56632" spans="1:7" x14ac:dyDescent="0.3">
      <c r="A56632">
        <v>269743</v>
      </c>
      <c r="B56632">
        <v>11640</v>
      </c>
      <c r="C56632" s="69">
        <v>44180.165960648148</v>
      </c>
      <c r="D56632">
        <v>5465</v>
      </c>
      <c r="E56632" s="6">
        <v>1200</v>
      </c>
      <c r="F56632" s="4">
        <f t="shared" si="1771"/>
        <v>44166.53392361111</v>
      </c>
      <c r="G56632" s="5">
        <f t="shared" si="1772"/>
        <v>0</v>
      </c>
    </row>
    <row r="56633" spans="1:7" x14ac:dyDescent="0.3">
      <c r="A56633">
        <v>269750</v>
      </c>
      <c r="B56633">
        <v>9196</v>
      </c>
      <c r="C56633" s="69">
        <v>44180.168645833342</v>
      </c>
      <c r="D56633">
        <v>310</v>
      </c>
      <c r="E56633" s="6">
        <v>1200</v>
      </c>
      <c r="F56633" s="4">
        <f t="shared" si="1771"/>
        <v>44105.154143518521</v>
      </c>
      <c r="G56633" s="5">
        <f t="shared" si="1772"/>
        <v>0</v>
      </c>
    </row>
    <row r="56634" spans="1:7" x14ac:dyDescent="0.3">
      <c r="A56634">
        <v>269757</v>
      </c>
      <c r="B56634">
        <v>11334</v>
      </c>
      <c r="C56634" s="69">
        <v>44180.169756944437</v>
      </c>
      <c r="D56634">
        <v>13670</v>
      </c>
      <c r="E56634" s="6">
        <v>1200</v>
      </c>
      <c r="F56634" s="4">
        <f t="shared" si="1771"/>
        <v>44014.365486111114</v>
      </c>
      <c r="G56634" s="5">
        <f t="shared" si="1772"/>
        <v>0</v>
      </c>
    </row>
    <row r="56635" spans="1:7" x14ac:dyDescent="0.3">
      <c r="A56635">
        <v>269760</v>
      </c>
      <c r="B56635">
        <v>828</v>
      </c>
      <c r="C56635" s="69">
        <v>44180.175358796303</v>
      </c>
      <c r="D56635">
        <v>4236</v>
      </c>
      <c r="E56635" s="6">
        <v>1200</v>
      </c>
      <c r="F56635" s="4">
        <f t="shared" si="1771"/>
        <v>44013.682164351849</v>
      </c>
      <c r="G56635" s="5">
        <f t="shared" si="1772"/>
        <v>0</v>
      </c>
    </row>
    <row r="56636" spans="1:7" x14ac:dyDescent="0.3">
      <c r="A56636">
        <v>269766</v>
      </c>
      <c r="B56636">
        <v>5894</v>
      </c>
      <c r="C56636" s="69">
        <v>44180.176145833328</v>
      </c>
      <c r="D56636">
        <v>12156</v>
      </c>
      <c r="E56636" s="6">
        <v>1200</v>
      </c>
      <c r="F56636" s="4">
        <f t="shared" si="1771"/>
        <v>43922.017361111109</v>
      </c>
      <c r="G56636" s="5">
        <f t="shared" si="1772"/>
        <v>0</v>
      </c>
    </row>
    <row r="56637" spans="1:7" x14ac:dyDescent="0.3">
      <c r="A56637">
        <v>269771</v>
      </c>
      <c r="B56637">
        <v>13494</v>
      </c>
      <c r="C56637" s="69">
        <v>44180.177615740737</v>
      </c>
      <c r="D56637">
        <v>11551</v>
      </c>
      <c r="E56637" s="6">
        <v>1200</v>
      </c>
      <c r="F56637" s="4">
        <f t="shared" si="1771"/>
        <v>43983.338842592595</v>
      </c>
      <c r="G56637" s="5">
        <f t="shared" si="1772"/>
        <v>0</v>
      </c>
    </row>
    <row r="56638" spans="1:7" x14ac:dyDescent="0.3">
      <c r="A56638">
        <v>269782</v>
      </c>
      <c r="B56638">
        <v>7086</v>
      </c>
      <c r="C56638" s="69">
        <v>44180.17832175926</v>
      </c>
      <c r="D56638">
        <v>2491</v>
      </c>
      <c r="E56638" s="6">
        <v>1200</v>
      </c>
      <c r="F56638" s="4">
        <f t="shared" si="1771"/>
        <v>44136.620497685188</v>
      </c>
      <c r="G56638" s="5">
        <f t="shared" si="1772"/>
        <v>0</v>
      </c>
    </row>
    <row r="56639" spans="1:7" x14ac:dyDescent="0.3">
      <c r="A56639">
        <v>269785</v>
      </c>
      <c r="B56639">
        <v>198</v>
      </c>
      <c r="C56639" s="69">
        <v>44180.180127314823</v>
      </c>
      <c r="D56639">
        <v>5355</v>
      </c>
      <c r="E56639" s="6">
        <v>1200</v>
      </c>
      <c r="F56639" s="4">
        <f t="shared" si="1771"/>
        <v>43985.126192129632</v>
      </c>
      <c r="G56639" s="5">
        <f t="shared" si="1772"/>
        <v>0</v>
      </c>
    </row>
    <row r="56640" spans="1:7" x14ac:dyDescent="0.3">
      <c r="A56640">
        <v>269791</v>
      </c>
      <c r="B56640">
        <v>141</v>
      </c>
      <c r="C56640" s="69">
        <v>44180.181909722232</v>
      </c>
      <c r="D56640">
        <v>7062</v>
      </c>
      <c r="E56640" s="6">
        <v>960</v>
      </c>
      <c r="F56640" s="4">
        <f t="shared" si="1771"/>
        <v>43832.040196759262</v>
      </c>
      <c r="G56640" s="5">
        <f t="shared" si="1772"/>
        <v>0</v>
      </c>
    </row>
    <row r="56641" spans="1:7" x14ac:dyDescent="0.3">
      <c r="A56641">
        <v>269796</v>
      </c>
      <c r="B56641">
        <v>2846</v>
      </c>
      <c r="C56641" s="69">
        <v>44180.183668981481</v>
      </c>
      <c r="D56641">
        <v>11388</v>
      </c>
      <c r="E56641" s="6">
        <v>1200</v>
      </c>
      <c r="F56641" s="4">
        <f t="shared" si="1771"/>
        <v>44136.667048611111</v>
      </c>
      <c r="G56641" s="5">
        <f t="shared" si="1772"/>
        <v>0</v>
      </c>
    </row>
    <row r="56642" spans="1:7" x14ac:dyDescent="0.3">
      <c r="A56642">
        <v>269799</v>
      </c>
      <c r="B56642">
        <v>5821</v>
      </c>
      <c r="C56642" s="69">
        <v>44180.1872337963</v>
      </c>
      <c r="D56642">
        <v>1194</v>
      </c>
      <c r="E56642" s="6">
        <v>1200</v>
      </c>
      <c r="F56642" s="4">
        <f t="shared" ref="F56642:F56705" si="1773">VLOOKUP(D56642,J:K,2,0)</f>
        <v>44136.667731481481</v>
      </c>
      <c r="G56642" s="5">
        <f t="shared" si="1772"/>
        <v>0</v>
      </c>
    </row>
    <row r="56643" spans="1:7" x14ac:dyDescent="0.3">
      <c r="A56643">
        <v>269800</v>
      </c>
      <c r="B56643">
        <v>8600</v>
      </c>
      <c r="C56643" s="69">
        <v>44180.190358796302</v>
      </c>
      <c r="D56643">
        <v>13853</v>
      </c>
      <c r="E56643" s="6">
        <v>1200</v>
      </c>
      <c r="F56643" s="4">
        <f t="shared" si="1773"/>
        <v>44075.264965277776</v>
      </c>
      <c r="G56643" s="5">
        <f t="shared" ref="G56643:G56706" si="1774">IF(F56643=C56643, 1, 0)</f>
        <v>0</v>
      </c>
    </row>
    <row r="56644" spans="1:7" x14ac:dyDescent="0.3">
      <c r="A56644">
        <v>269807</v>
      </c>
      <c r="B56644">
        <v>13324</v>
      </c>
      <c r="C56644" s="69">
        <v>44180.193703703713</v>
      </c>
      <c r="D56644">
        <v>2428</v>
      </c>
      <c r="E56644" s="6">
        <v>1200</v>
      </c>
      <c r="F56644" s="4">
        <f t="shared" si="1773"/>
        <v>44137.493807870371</v>
      </c>
      <c r="G56644" s="5">
        <f t="shared" si="1774"/>
        <v>0</v>
      </c>
    </row>
    <row r="56645" spans="1:7" x14ac:dyDescent="0.3">
      <c r="A56645">
        <v>269809</v>
      </c>
      <c r="B56645">
        <v>11969</v>
      </c>
      <c r="C56645" s="69">
        <v>44180.19730324074</v>
      </c>
      <c r="D56645">
        <v>1737</v>
      </c>
      <c r="E56645" s="6">
        <v>960</v>
      </c>
      <c r="F56645" s="4">
        <f t="shared" si="1773"/>
        <v>43923.047071759262</v>
      </c>
      <c r="G56645" s="5">
        <f t="shared" si="1774"/>
        <v>0</v>
      </c>
    </row>
    <row r="56646" spans="1:7" x14ac:dyDescent="0.3">
      <c r="A56646">
        <v>269816</v>
      </c>
      <c r="B56646">
        <v>12539</v>
      </c>
      <c r="C56646" s="69">
        <v>44180.206979166673</v>
      </c>
      <c r="D56646">
        <v>4236</v>
      </c>
      <c r="E56646" s="6">
        <v>1200</v>
      </c>
      <c r="F56646" s="4">
        <f t="shared" si="1773"/>
        <v>44013.682164351849</v>
      </c>
      <c r="G56646" s="5">
        <f t="shared" si="1774"/>
        <v>0</v>
      </c>
    </row>
    <row r="56647" spans="1:7" x14ac:dyDescent="0.3">
      <c r="A56647">
        <v>269817</v>
      </c>
      <c r="B56647">
        <v>4251</v>
      </c>
      <c r="C56647" s="69">
        <v>44180.207696759258</v>
      </c>
      <c r="D56647">
        <v>4947</v>
      </c>
      <c r="E56647" s="6">
        <v>1200</v>
      </c>
      <c r="F56647" s="4">
        <f t="shared" si="1773"/>
        <v>43983.628136574072</v>
      </c>
      <c r="G56647" s="5">
        <f t="shared" si="1774"/>
        <v>0</v>
      </c>
    </row>
    <row r="56648" spans="1:7" x14ac:dyDescent="0.3">
      <c r="A56648">
        <v>269820</v>
      </c>
      <c r="B56648">
        <v>2385</v>
      </c>
      <c r="C56648" s="69">
        <v>44180.209074074082</v>
      </c>
      <c r="D56648">
        <v>2387</v>
      </c>
      <c r="E56648" s="6">
        <v>1200</v>
      </c>
      <c r="F56648" s="4">
        <f t="shared" si="1773"/>
        <v>43836.127511574072</v>
      </c>
      <c r="G56648" s="5">
        <f t="shared" si="1774"/>
        <v>0</v>
      </c>
    </row>
    <row r="56649" spans="1:7" x14ac:dyDescent="0.3">
      <c r="A56649">
        <v>269821</v>
      </c>
      <c r="B56649">
        <v>9733</v>
      </c>
      <c r="C56649" s="69">
        <v>44180.211192129631</v>
      </c>
      <c r="D56649">
        <v>7878</v>
      </c>
      <c r="E56649" s="6">
        <v>1200</v>
      </c>
      <c r="F56649" s="4">
        <f t="shared" si="1773"/>
        <v>43891.070462962962</v>
      </c>
      <c r="G56649" s="5">
        <f t="shared" si="1774"/>
        <v>0</v>
      </c>
    </row>
    <row r="56650" spans="1:7" x14ac:dyDescent="0.3">
      <c r="A56650">
        <v>269824</v>
      </c>
      <c r="B56650">
        <v>7847</v>
      </c>
      <c r="C56650" s="69">
        <v>44180.212789351863</v>
      </c>
      <c r="D56650">
        <v>2598</v>
      </c>
      <c r="E56650" s="6">
        <v>1200</v>
      </c>
      <c r="F56650" s="4">
        <f t="shared" si="1773"/>
        <v>44137.036446759259</v>
      </c>
      <c r="G56650" s="5">
        <f t="shared" si="1774"/>
        <v>0</v>
      </c>
    </row>
    <row r="56651" spans="1:7" x14ac:dyDescent="0.3">
      <c r="A56651">
        <v>269831</v>
      </c>
      <c r="B56651">
        <v>8530</v>
      </c>
      <c r="C56651" s="69">
        <v>44180.219513888893</v>
      </c>
      <c r="D56651">
        <v>1181</v>
      </c>
      <c r="E56651" s="6">
        <v>1200</v>
      </c>
      <c r="F56651" s="4">
        <f t="shared" si="1773"/>
        <v>43985.458460648151</v>
      </c>
      <c r="G56651" s="5">
        <f t="shared" si="1774"/>
        <v>0</v>
      </c>
    </row>
    <row r="56652" spans="1:7" x14ac:dyDescent="0.3">
      <c r="A56652">
        <v>269833</v>
      </c>
      <c r="B56652">
        <v>1521</v>
      </c>
      <c r="C56652" s="69">
        <v>44180.220208333332</v>
      </c>
      <c r="D56652">
        <v>8436</v>
      </c>
      <c r="E56652" s="6">
        <v>1200</v>
      </c>
      <c r="F56652" s="4">
        <f t="shared" si="1773"/>
        <v>43862.029675925929</v>
      </c>
      <c r="G56652" s="5">
        <f t="shared" si="1774"/>
        <v>0</v>
      </c>
    </row>
    <row r="56653" spans="1:7" x14ac:dyDescent="0.3">
      <c r="A56653">
        <v>269837</v>
      </c>
      <c r="B56653">
        <v>9428</v>
      </c>
      <c r="C56653" s="69">
        <v>44180.221863425933</v>
      </c>
      <c r="D56653">
        <v>1065</v>
      </c>
      <c r="E56653" s="6">
        <v>1200</v>
      </c>
      <c r="F56653" s="4">
        <f t="shared" si="1773"/>
        <v>44105.011678240742</v>
      </c>
      <c r="G56653" s="5">
        <f t="shared" si="1774"/>
        <v>0</v>
      </c>
    </row>
    <row r="56654" spans="1:7" x14ac:dyDescent="0.3">
      <c r="A56654">
        <v>269841</v>
      </c>
      <c r="B56654">
        <v>582</v>
      </c>
      <c r="C56654" s="69">
        <v>44180.222581018519</v>
      </c>
      <c r="D56654">
        <v>5893</v>
      </c>
      <c r="E56654" s="6">
        <v>1200</v>
      </c>
      <c r="F56654" s="4">
        <f t="shared" si="1773"/>
        <v>44075.811689814815</v>
      </c>
      <c r="G56654" s="5">
        <f t="shared" si="1774"/>
        <v>0</v>
      </c>
    </row>
    <row r="56655" spans="1:7" x14ac:dyDescent="0.3">
      <c r="A56655">
        <v>269844</v>
      </c>
      <c r="B56655">
        <v>2409</v>
      </c>
      <c r="C56655" s="69">
        <v>44180.223252314812</v>
      </c>
      <c r="D56655">
        <v>10803</v>
      </c>
      <c r="E56655" s="6">
        <v>1200</v>
      </c>
      <c r="F56655" s="4">
        <f t="shared" si="1773"/>
        <v>44044.362303240741</v>
      </c>
      <c r="G56655" s="5">
        <f t="shared" si="1774"/>
        <v>0</v>
      </c>
    </row>
    <row r="56656" spans="1:7" x14ac:dyDescent="0.3">
      <c r="A56656">
        <v>269845</v>
      </c>
      <c r="B56656">
        <v>2764</v>
      </c>
      <c r="C56656" s="69">
        <v>44180.223819444444</v>
      </c>
      <c r="D56656">
        <v>10850</v>
      </c>
      <c r="E56656" s="6">
        <v>0</v>
      </c>
      <c r="F56656" s="4">
        <f t="shared" si="1773"/>
        <v>44075.111851851849</v>
      </c>
      <c r="G56656" s="5">
        <f t="shared" si="1774"/>
        <v>0</v>
      </c>
    </row>
    <row r="56657" spans="1:7" x14ac:dyDescent="0.3">
      <c r="A56657">
        <v>269847</v>
      </c>
      <c r="B56657">
        <v>2537</v>
      </c>
      <c r="C56657" s="69">
        <v>44180.224074074067</v>
      </c>
      <c r="D56657">
        <v>2688</v>
      </c>
      <c r="E56657" s="6">
        <v>1200</v>
      </c>
      <c r="F56657" s="4">
        <f t="shared" si="1773"/>
        <v>44015.97284722222</v>
      </c>
      <c r="G56657" s="5">
        <f t="shared" si="1774"/>
        <v>0</v>
      </c>
    </row>
    <row r="56658" spans="1:7" x14ac:dyDescent="0.3">
      <c r="A56658">
        <v>269851</v>
      </c>
      <c r="B56658">
        <v>7275</v>
      </c>
      <c r="C56658" s="69">
        <v>44180.226145833331</v>
      </c>
      <c r="D56658">
        <v>4120</v>
      </c>
      <c r="E56658" s="6">
        <v>1200</v>
      </c>
      <c r="F56658" s="4">
        <f t="shared" si="1773"/>
        <v>43952.016840277778</v>
      </c>
      <c r="G56658" s="5">
        <f t="shared" si="1774"/>
        <v>0</v>
      </c>
    </row>
    <row r="56659" spans="1:7" x14ac:dyDescent="0.3">
      <c r="A56659">
        <v>269854</v>
      </c>
      <c r="B56659">
        <v>819</v>
      </c>
      <c r="C56659" s="69">
        <v>44180.230995370373</v>
      </c>
      <c r="D56659">
        <v>7343</v>
      </c>
      <c r="E56659" s="6">
        <v>1200</v>
      </c>
      <c r="F56659" s="4">
        <f t="shared" si="1773"/>
        <v>44166.252939814818</v>
      </c>
      <c r="G56659" s="5">
        <f t="shared" si="1774"/>
        <v>0</v>
      </c>
    </row>
    <row r="56660" spans="1:7" x14ac:dyDescent="0.3">
      <c r="A56660">
        <v>269858</v>
      </c>
      <c r="B56660">
        <v>2607</v>
      </c>
      <c r="C56660" s="69">
        <v>44180.231504629628</v>
      </c>
      <c r="D56660">
        <v>5193</v>
      </c>
      <c r="E56660" s="6">
        <v>1200</v>
      </c>
      <c r="F56660" s="4">
        <f t="shared" si="1773"/>
        <v>44013.102743055555</v>
      </c>
      <c r="G56660" s="5">
        <f t="shared" si="1774"/>
        <v>0</v>
      </c>
    </row>
    <row r="56661" spans="1:7" x14ac:dyDescent="0.3">
      <c r="A56661">
        <v>269864</v>
      </c>
      <c r="B56661">
        <v>9562</v>
      </c>
      <c r="C56661" s="69">
        <v>44180.231539351851</v>
      </c>
      <c r="D56661">
        <v>6266</v>
      </c>
      <c r="E56661" s="6">
        <v>1200</v>
      </c>
      <c r="F56661" s="4">
        <f t="shared" si="1773"/>
        <v>43863.602118055554</v>
      </c>
      <c r="G56661" s="5">
        <f t="shared" si="1774"/>
        <v>0</v>
      </c>
    </row>
    <row r="56662" spans="1:7" x14ac:dyDescent="0.3">
      <c r="A56662">
        <v>269867</v>
      </c>
      <c r="B56662">
        <v>9240</v>
      </c>
      <c r="C56662" s="69">
        <v>44180.232118055559</v>
      </c>
      <c r="D56662">
        <v>8662</v>
      </c>
      <c r="E56662" s="6">
        <v>1200</v>
      </c>
      <c r="F56662" s="4">
        <f t="shared" si="1773"/>
        <v>44044.306481481479</v>
      </c>
      <c r="G56662" s="5">
        <f t="shared" si="1774"/>
        <v>0</v>
      </c>
    </row>
    <row r="56663" spans="1:7" x14ac:dyDescent="0.3">
      <c r="A56663">
        <v>269874</v>
      </c>
      <c r="B56663">
        <v>10248</v>
      </c>
      <c r="C56663" s="69">
        <v>44180.232557870368</v>
      </c>
      <c r="D56663">
        <v>1737</v>
      </c>
      <c r="E56663" s="6">
        <v>1200</v>
      </c>
      <c r="F56663" s="4">
        <f t="shared" si="1773"/>
        <v>43923.047071759262</v>
      </c>
      <c r="G56663" s="5">
        <f t="shared" si="1774"/>
        <v>0</v>
      </c>
    </row>
    <row r="56664" spans="1:7" x14ac:dyDescent="0.3">
      <c r="A56664">
        <v>269879</v>
      </c>
      <c r="B56664">
        <v>10376</v>
      </c>
      <c r="C56664" s="69">
        <v>44180.233159722222</v>
      </c>
      <c r="D56664">
        <v>6204</v>
      </c>
      <c r="E56664" s="6">
        <v>1200</v>
      </c>
      <c r="F56664" s="4">
        <f t="shared" si="1773"/>
        <v>43983.43540509259</v>
      </c>
      <c r="G56664" s="5">
        <f t="shared" si="1774"/>
        <v>0</v>
      </c>
    </row>
    <row r="56665" spans="1:7" x14ac:dyDescent="0.3">
      <c r="A56665">
        <v>269886</v>
      </c>
      <c r="B56665">
        <v>1413</v>
      </c>
      <c r="C56665" s="69">
        <v>44180.239629629628</v>
      </c>
      <c r="D56665">
        <v>2343</v>
      </c>
      <c r="E56665" s="6">
        <v>1200</v>
      </c>
      <c r="F56665" s="4">
        <f t="shared" si="1773"/>
        <v>43952.033032407409</v>
      </c>
      <c r="G56665" s="5">
        <f t="shared" si="1774"/>
        <v>0</v>
      </c>
    </row>
    <row r="56666" spans="1:7" x14ac:dyDescent="0.3">
      <c r="A56666">
        <v>269890</v>
      </c>
      <c r="B56666">
        <v>9280</v>
      </c>
      <c r="C56666" s="69">
        <v>44180.257673611108</v>
      </c>
      <c r="D56666">
        <v>4947</v>
      </c>
      <c r="E56666" s="6">
        <v>1200</v>
      </c>
      <c r="F56666" s="4">
        <f t="shared" si="1773"/>
        <v>43983.628136574072</v>
      </c>
      <c r="G56666" s="5">
        <f t="shared" si="1774"/>
        <v>0</v>
      </c>
    </row>
    <row r="56667" spans="1:7" x14ac:dyDescent="0.3">
      <c r="A56667">
        <v>269895</v>
      </c>
      <c r="B56667">
        <v>3511</v>
      </c>
      <c r="C56667" s="69">
        <v>44180.258043981477</v>
      </c>
      <c r="D56667">
        <v>10968</v>
      </c>
      <c r="E56667" s="6">
        <v>0</v>
      </c>
      <c r="F56667" s="4">
        <f t="shared" si="1773"/>
        <v>44044.127384259256</v>
      </c>
      <c r="G56667" s="5">
        <f t="shared" si="1774"/>
        <v>0</v>
      </c>
    </row>
    <row r="56668" spans="1:7" x14ac:dyDescent="0.3">
      <c r="A56668">
        <v>269902</v>
      </c>
      <c r="B56668">
        <v>4090</v>
      </c>
      <c r="C56668" s="69">
        <v>44180.258298611108</v>
      </c>
      <c r="D56668">
        <v>11388</v>
      </c>
      <c r="E56668" s="6">
        <v>1200</v>
      </c>
      <c r="F56668" s="4">
        <f t="shared" si="1773"/>
        <v>44136.667048611111</v>
      </c>
      <c r="G56668" s="5">
        <f t="shared" si="1774"/>
        <v>0</v>
      </c>
    </row>
    <row r="56669" spans="1:7" x14ac:dyDescent="0.3">
      <c r="A56669">
        <v>269903</v>
      </c>
      <c r="B56669">
        <v>12345</v>
      </c>
      <c r="C56669" s="69">
        <v>44180.261620370373</v>
      </c>
      <c r="D56669">
        <v>2428</v>
      </c>
      <c r="E56669" s="6">
        <v>1200</v>
      </c>
      <c r="F56669" s="4">
        <f t="shared" si="1773"/>
        <v>44137.493807870371</v>
      </c>
      <c r="G56669" s="5">
        <f t="shared" si="1774"/>
        <v>0</v>
      </c>
    </row>
    <row r="56670" spans="1:7" x14ac:dyDescent="0.3">
      <c r="A56670">
        <v>269906</v>
      </c>
      <c r="B56670">
        <v>11447</v>
      </c>
      <c r="C56670" s="69">
        <v>44180.263379629629</v>
      </c>
      <c r="D56670">
        <v>4283</v>
      </c>
      <c r="E56670" s="6">
        <v>1200</v>
      </c>
      <c r="F56670" s="4">
        <f t="shared" si="1773"/>
        <v>43983.649594907409</v>
      </c>
      <c r="G56670" s="5">
        <f t="shared" si="1774"/>
        <v>0</v>
      </c>
    </row>
    <row r="56671" spans="1:7" x14ac:dyDescent="0.3">
      <c r="A56671">
        <v>269910</v>
      </c>
      <c r="B56671">
        <v>6935</v>
      </c>
      <c r="C56671" s="69">
        <v>44180.267083333332</v>
      </c>
      <c r="D56671">
        <v>13906</v>
      </c>
      <c r="E56671" s="6">
        <v>1200</v>
      </c>
      <c r="F56671" s="4">
        <f t="shared" si="1773"/>
        <v>44166.631921296299</v>
      </c>
      <c r="G56671" s="5">
        <f t="shared" si="1774"/>
        <v>0</v>
      </c>
    </row>
    <row r="56672" spans="1:7" x14ac:dyDescent="0.3">
      <c r="A56672">
        <v>269915</v>
      </c>
      <c r="B56672">
        <v>2325</v>
      </c>
      <c r="C56672" s="69">
        <v>44180.268611111111</v>
      </c>
      <c r="D56672">
        <v>12462</v>
      </c>
      <c r="E56672" s="6">
        <v>1200</v>
      </c>
      <c r="F56672" s="4">
        <f t="shared" si="1773"/>
        <v>44075.365104166667</v>
      </c>
      <c r="G56672" s="5">
        <f t="shared" si="1774"/>
        <v>0</v>
      </c>
    </row>
    <row r="56673" spans="1:7" x14ac:dyDescent="0.3">
      <c r="A56673">
        <v>269916</v>
      </c>
      <c r="B56673">
        <v>8096</v>
      </c>
      <c r="C56673" s="69">
        <v>44180.271967592591</v>
      </c>
      <c r="D56673">
        <v>10783</v>
      </c>
      <c r="E56673" s="6">
        <v>960</v>
      </c>
      <c r="F56673" s="4">
        <f t="shared" si="1773"/>
        <v>43862.838495370372</v>
      </c>
      <c r="G56673" s="5">
        <f t="shared" si="1774"/>
        <v>0</v>
      </c>
    </row>
    <row r="56674" spans="1:7" x14ac:dyDescent="0.3">
      <c r="A56674">
        <v>269921</v>
      </c>
      <c r="B56674">
        <v>6081</v>
      </c>
      <c r="C56674" s="69">
        <v>44180.272615740738</v>
      </c>
      <c r="D56674">
        <v>4283</v>
      </c>
      <c r="E56674" s="6">
        <v>1200</v>
      </c>
      <c r="F56674" s="4">
        <f t="shared" si="1773"/>
        <v>43983.649594907409</v>
      </c>
      <c r="G56674" s="5">
        <f t="shared" si="1774"/>
        <v>0</v>
      </c>
    </row>
    <row r="56675" spans="1:7" x14ac:dyDescent="0.3">
      <c r="A56675">
        <v>269924</v>
      </c>
      <c r="B56675">
        <v>7816</v>
      </c>
      <c r="C56675" s="69">
        <v>44180.279467592591</v>
      </c>
      <c r="D56675">
        <v>9309</v>
      </c>
      <c r="E56675" s="6">
        <v>1200</v>
      </c>
      <c r="F56675" s="4">
        <f t="shared" si="1773"/>
        <v>43862.647430555553</v>
      </c>
      <c r="G56675" s="5">
        <f t="shared" si="1774"/>
        <v>0</v>
      </c>
    </row>
    <row r="56676" spans="1:7" x14ac:dyDescent="0.3">
      <c r="A56676">
        <v>269928</v>
      </c>
      <c r="B56676">
        <v>7135</v>
      </c>
      <c r="C56676" s="69">
        <v>44180.282731481479</v>
      </c>
      <c r="D56676">
        <v>3005</v>
      </c>
      <c r="E56676" s="6">
        <v>1200</v>
      </c>
      <c r="F56676" s="4">
        <f t="shared" si="1773"/>
        <v>44044.76353009259</v>
      </c>
      <c r="G56676" s="5">
        <f t="shared" si="1774"/>
        <v>0</v>
      </c>
    </row>
    <row r="56677" spans="1:7" x14ac:dyDescent="0.3">
      <c r="A56677">
        <v>269930</v>
      </c>
      <c r="B56677">
        <v>6777</v>
      </c>
      <c r="C56677" s="69">
        <v>44180.283113425918</v>
      </c>
      <c r="D56677">
        <v>232</v>
      </c>
      <c r="E56677" s="6">
        <v>1200</v>
      </c>
      <c r="F56677" s="4">
        <f t="shared" si="1773"/>
        <v>44136.205462962964</v>
      </c>
      <c r="G56677" s="5">
        <f t="shared" si="1774"/>
        <v>0</v>
      </c>
    </row>
    <row r="56678" spans="1:7" x14ac:dyDescent="0.3">
      <c r="A56678">
        <v>269937</v>
      </c>
      <c r="B56678">
        <v>4270</v>
      </c>
      <c r="C56678" s="69">
        <v>44180.284571759257</v>
      </c>
      <c r="D56678">
        <v>13817</v>
      </c>
      <c r="E56678" s="6">
        <v>0</v>
      </c>
      <c r="F56678" s="4">
        <f t="shared" si="1773"/>
        <v>43891.131111111114</v>
      </c>
      <c r="G56678" s="5">
        <f t="shared" si="1774"/>
        <v>0</v>
      </c>
    </row>
    <row r="56679" spans="1:7" x14ac:dyDescent="0.3">
      <c r="A56679">
        <v>269943</v>
      </c>
      <c r="B56679">
        <v>10026</v>
      </c>
      <c r="C56679" s="69">
        <v>44180.288472222222</v>
      </c>
      <c r="D56679">
        <v>2401</v>
      </c>
      <c r="E56679" s="6">
        <v>1200</v>
      </c>
      <c r="F56679" s="4">
        <f t="shared" si="1773"/>
        <v>44136.099861111114</v>
      </c>
      <c r="G56679" s="5">
        <f t="shared" si="1774"/>
        <v>0</v>
      </c>
    </row>
    <row r="56680" spans="1:7" x14ac:dyDescent="0.3">
      <c r="A56680">
        <v>269950</v>
      </c>
      <c r="B56680">
        <v>12154</v>
      </c>
      <c r="C56680" s="69">
        <v>44180.2890162037</v>
      </c>
      <c r="D56680">
        <v>11664</v>
      </c>
      <c r="E56680" s="6">
        <v>1200</v>
      </c>
      <c r="F56680" s="4">
        <f t="shared" si="1773"/>
        <v>44105.660173611112</v>
      </c>
      <c r="G56680" s="5">
        <f t="shared" si="1774"/>
        <v>0</v>
      </c>
    </row>
    <row r="56681" spans="1:7" x14ac:dyDescent="0.3">
      <c r="A56681">
        <v>269951</v>
      </c>
      <c r="B56681">
        <v>12781</v>
      </c>
      <c r="C56681" s="69">
        <v>44180.289467592593</v>
      </c>
      <c r="D56681">
        <v>12156</v>
      </c>
      <c r="E56681" s="6">
        <v>1200</v>
      </c>
      <c r="F56681" s="4">
        <f t="shared" si="1773"/>
        <v>43922.017361111109</v>
      </c>
      <c r="G56681" s="5">
        <f t="shared" si="1774"/>
        <v>0</v>
      </c>
    </row>
    <row r="56682" spans="1:7" x14ac:dyDescent="0.3">
      <c r="A56682">
        <v>269956</v>
      </c>
      <c r="B56682">
        <v>7420</v>
      </c>
      <c r="C56682" s="69">
        <v>44180.296076388891</v>
      </c>
      <c r="D56682">
        <v>2405</v>
      </c>
      <c r="E56682" s="6">
        <v>1200</v>
      </c>
      <c r="F56682" s="4">
        <f t="shared" si="1773"/>
        <v>43891.569097222222</v>
      </c>
      <c r="G56682" s="5">
        <f t="shared" si="1774"/>
        <v>0</v>
      </c>
    </row>
    <row r="56683" spans="1:7" x14ac:dyDescent="0.3">
      <c r="A56683">
        <v>269961</v>
      </c>
      <c r="B56683">
        <v>12462</v>
      </c>
      <c r="C56683" s="69">
        <v>44180.298402777778</v>
      </c>
      <c r="D56683">
        <v>8064</v>
      </c>
      <c r="E56683" s="6">
        <v>1200</v>
      </c>
      <c r="F56683" s="4">
        <f t="shared" si="1773"/>
        <v>43832.876203703701</v>
      </c>
      <c r="G56683" s="5">
        <f t="shared" si="1774"/>
        <v>0</v>
      </c>
    </row>
    <row r="56684" spans="1:7" x14ac:dyDescent="0.3">
      <c r="A56684">
        <v>269967</v>
      </c>
      <c r="B56684">
        <v>1940</v>
      </c>
      <c r="C56684" s="69">
        <v>44180.30572916667</v>
      </c>
      <c r="D56684">
        <v>8345</v>
      </c>
      <c r="E56684" s="6">
        <v>1200</v>
      </c>
      <c r="F56684" s="4">
        <f t="shared" si="1773"/>
        <v>44136.537280092591</v>
      </c>
      <c r="G56684" s="5">
        <f t="shared" si="1774"/>
        <v>0</v>
      </c>
    </row>
    <row r="56685" spans="1:7" x14ac:dyDescent="0.3">
      <c r="A56685">
        <v>269968</v>
      </c>
      <c r="B56685">
        <v>3365</v>
      </c>
      <c r="C56685" s="69">
        <v>44180.308495370373</v>
      </c>
      <c r="D56685">
        <v>6351</v>
      </c>
      <c r="E56685" s="6">
        <v>1200</v>
      </c>
      <c r="F56685" s="4">
        <f t="shared" si="1773"/>
        <v>44045.819884259261</v>
      </c>
      <c r="G56685" s="5">
        <f t="shared" si="1774"/>
        <v>0</v>
      </c>
    </row>
    <row r="56686" spans="1:7" x14ac:dyDescent="0.3">
      <c r="A56686">
        <v>269970</v>
      </c>
      <c r="B56686">
        <v>5170</v>
      </c>
      <c r="C56686" s="69">
        <v>44180.309328703697</v>
      </c>
      <c r="D56686">
        <v>4947</v>
      </c>
      <c r="E56686" s="6">
        <v>1200</v>
      </c>
      <c r="F56686" s="4">
        <f t="shared" si="1773"/>
        <v>43983.628136574072</v>
      </c>
      <c r="G56686" s="5">
        <f t="shared" si="1774"/>
        <v>0</v>
      </c>
    </row>
    <row r="56687" spans="1:7" x14ac:dyDescent="0.3">
      <c r="A56687">
        <v>269973</v>
      </c>
      <c r="B56687">
        <v>5852</v>
      </c>
      <c r="C56687" s="69">
        <v>44180.321157407408</v>
      </c>
      <c r="D56687">
        <v>13033</v>
      </c>
      <c r="E56687" s="6">
        <v>1200</v>
      </c>
      <c r="F56687" s="4">
        <f t="shared" si="1773"/>
        <v>44075.387592592589</v>
      </c>
      <c r="G56687" s="5">
        <f t="shared" si="1774"/>
        <v>0</v>
      </c>
    </row>
    <row r="56688" spans="1:7" x14ac:dyDescent="0.3">
      <c r="A56688">
        <v>269974</v>
      </c>
      <c r="B56688">
        <v>12051</v>
      </c>
      <c r="C56688" s="69">
        <v>44180.325810185182</v>
      </c>
      <c r="D56688">
        <v>10807</v>
      </c>
      <c r="E56688" s="6">
        <v>1200</v>
      </c>
      <c r="F56688" s="4">
        <f t="shared" si="1773"/>
        <v>43953.841516203705</v>
      </c>
      <c r="G56688" s="5">
        <f t="shared" si="1774"/>
        <v>0</v>
      </c>
    </row>
    <row r="56689" spans="1:7" x14ac:dyDescent="0.3">
      <c r="A56689">
        <v>269975</v>
      </c>
      <c r="B56689">
        <v>6213</v>
      </c>
      <c r="C56689" s="69">
        <v>44180.326192129629</v>
      </c>
      <c r="D56689">
        <v>11696</v>
      </c>
      <c r="E56689" s="6">
        <v>960</v>
      </c>
      <c r="F56689" s="4">
        <f t="shared" si="1773"/>
        <v>44136.688506944447</v>
      </c>
      <c r="G56689" s="5">
        <f t="shared" si="1774"/>
        <v>0</v>
      </c>
    </row>
    <row r="56690" spans="1:7" x14ac:dyDescent="0.3">
      <c r="A56690">
        <v>269976</v>
      </c>
      <c r="B56690">
        <v>6321</v>
      </c>
      <c r="C56690" s="69">
        <v>44180.328657407408</v>
      </c>
      <c r="D56690">
        <v>12160</v>
      </c>
      <c r="E56690" s="6">
        <v>0</v>
      </c>
      <c r="F56690" s="4">
        <f t="shared" si="1773"/>
        <v>43891.025983796295</v>
      </c>
      <c r="G56690" s="5">
        <f t="shared" si="1774"/>
        <v>0</v>
      </c>
    </row>
    <row r="56691" spans="1:7" x14ac:dyDescent="0.3">
      <c r="A56691">
        <v>269983</v>
      </c>
      <c r="B56691">
        <v>12764</v>
      </c>
      <c r="C56691" s="69">
        <v>44180.330613425933</v>
      </c>
      <c r="D56691">
        <v>5994</v>
      </c>
      <c r="E56691" s="6">
        <v>1200</v>
      </c>
      <c r="F56691" s="4">
        <f t="shared" si="1773"/>
        <v>43833.741469907407</v>
      </c>
      <c r="G56691" s="5">
        <f t="shared" si="1774"/>
        <v>0</v>
      </c>
    </row>
    <row r="56692" spans="1:7" x14ac:dyDescent="0.3">
      <c r="A56692">
        <v>269986</v>
      </c>
      <c r="B56692">
        <v>4232</v>
      </c>
      <c r="C56692" s="69">
        <v>44180.330937500003</v>
      </c>
      <c r="D56692">
        <v>12030</v>
      </c>
      <c r="E56692" s="6">
        <v>1200</v>
      </c>
      <c r="F56692" s="4">
        <f t="shared" si="1773"/>
        <v>43832.412627314814</v>
      </c>
      <c r="G56692" s="5">
        <f t="shared" si="1774"/>
        <v>0</v>
      </c>
    </row>
    <row r="56693" spans="1:7" x14ac:dyDescent="0.3">
      <c r="A56693">
        <v>269993</v>
      </c>
      <c r="B56693">
        <v>11487</v>
      </c>
      <c r="C56693" s="69">
        <v>44180.33489583333</v>
      </c>
      <c r="D56693">
        <v>5272</v>
      </c>
      <c r="E56693" s="6">
        <v>1200</v>
      </c>
      <c r="F56693" s="4">
        <f t="shared" si="1773"/>
        <v>44136.199131944442</v>
      </c>
      <c r="G56693" s="5">
        <f t="shared" si="1774"/>
        <v>0</v>
      </c>
    </row>
    <row r="56694" spans="1:7" x14ac:dyDescent="0.3">
      <c r="A56694">
        <v>269997</v>
      </c>
      <c r="B56694">
        <v>13679</v>
      </c>
      <c r="C56694" s="69">
        <v>44180.336099537039</v>
      </c>
      <c r="D56694">
        <v>9597</v>
      </c>
      <c r="E56694" s="6">
        <v>1200</v>
      </c>
      <c r="F56694" s="4">
        <f t="shared" si="1773"/>
        <v>44044.821122685185</v>
      </c>
      <c r="G56694" s="5">
        <f t="shared" si="1774"/>
        <v>0</v>
      </c>
    </row>
    <row r="56695" spans="1:7" x14ac:dyDescent="0.3">
      <c r="A56695">
        <v>269998</v>
      </c>
      <c r="B56695">
        <v>1878</v>
      </c>
      <c r="C56695" s="69">
        <v>44180.345347222217</v>
      </c>
      <c r="D56695">
        <v>9982</v>
      </c>
      <c r="E56695" s="6">
        <v>1200</v>
      </c>
      <c r="F56695" s="4">
        <f t="shared" si="1773"/>
        <v>43952.199270833335</v>
      </c>
      <c r="G56695" s="5">
        <f t="shared" si="1774"/>
        <v>0</v>
      </c>
    </row>
    <row r="56696" spans="1:7" x14ac:dyDescent="0.3">
      <c r="A56696">
        <v>270004</v>
      </c>
      <c r="B56696">
        <v>2548</v>
      </c>
      <c r="C56696" s="69">
        <v>44180.34611111111</v>
      </c>
      <c r="D56696">
        <v>1834</v>
      </c>
      <c r="E56696" s="6">
        <v>1200</v>
      </c>
      <c r="F56696" s="4">
        <f t="shared" si="1773"/>
        <v>44045.603078703702</v>
      </c>
      <c r="G56696" s="5">
        <f t="shared" si="1774"/>
        <v>0</v>
      </c>
    </row>
    <row r="56697" spans="1:7" x14ac:dyDescent="0.3">
      <c r="A56697">
        <v>270006</v>
      </c>
      <c r="B56697">
        <v>13764</v>
      </c>
      <c r="C56697" s="69">
        <v>44180.35292824074</v>
      </c>
      <c r="D56697">
        <v>11325</v>
      </c>
      <c r="E56697" s="6">
        <v>960</v>
      </c>
      <c r="F56697" s="4">
        <f t="shared" si="1773"/>
        <v>43952.918958333335</v>
      </c>
      <c r="G56697" s="5">
        <f t="shared" si="1774"/>
        <v>0</v>
      </c>
    </row>
    <row r="56698" spans="1:7" x14ac:dyDescent="0.3">
      <c r="A56698">
        <v>270010</v>
      </c>
      <c r="B56698">
        <v>764</v>
      </c>
      <c r="C56698" s="69">
        <v>44180.360324074078</v>
      </c>
      <c r="D56698">
        <v>10897</v>
      </c>
      <c r="E56698" s="6">
        <v>1200</v>
      </c>
      <c r="F56698" s="4">
        <f t="shared" si="1773"/>
        <v>44105.438530092593</v>
      </c>
      <c r="G56698" s="5">
        <f t="shared" si="1774"/>
        <v>0</v>
      </c>
    </row>
    <row r="56699" spans="1:7" x14ac:dyDescent="0.3">
      <c r="A56699">
        <v>270013</v>
      </c>
      <c r="B56699">
        <v>1763</v>
      </c>
      <c r="C56699" s="69">
        <v>44180.361574074072</v>
      </c>
      <c r="D56699">
        <v>8662</v>
      </c>
      <c r="E56699" s="6">
        <v>960</v>
      </c>
      <c r="F56699" s="4">
        <f t="shared" si="1773"/>
        <v>44044.306481481479</v>
      </c>
      <c r="G56699" s="5">
        <f t="shared" si="1774"/>
        <v>0</v>
      </c>
    </row>
    <row r="56700" spans="1:7" x14ac:dyDescent="0.3">
      <c r="A56700">
        <v>270019</v>
      </c>
      <c r="B56700">
        <v>6836</v>
      </c>
      <c r="C56700" s="69">
        <v>44180.361666666657</v>
      </c>
      <c r="D56700">
        <v>6721</v>
      </c>
      <c r="E56700" s="6">
        <v>1200</v>
      </c>
      <c r="F56700" s="4">
        <f t="shared" si="1773"/>
        <v>44075.447638888887</v>
      </c>
      <c r="G56700" s="5">
        <f t="shared" si="1774"/>
        <v>0</v>
      </c>
    </row>
    <row r="56701" spans="1:7" x14ac:dyDescent="0.3">
      <c r="A56701">
        <v>270020</v>
      </c>
      <c r="B56701">
        <v>1365</v>
      </c>
      <c r="C56701" s="69">
        <v>44180.378750000003</v>
      </c>
      <c r="D56701">
        <v>10755</v>
      </c>
      <c r="E56701" s="6">
        <v>1200</v>
      </c>
      <c r="F56701" s="4">
        <f t="shared" si="1773"/>
        <v>44075.211076388892</v>
      </c>
      <c r="G56701" s="5">
        <f t="shared" si="1774"/>
        <v>0</v>
      </c>
    </row>
    <row r="56702" spans="1:7" x14ac:dyDescent="0.3">
      <c r="A56702">
        <v>270027</v>
      </c>
      <c r="B56702">
        <v>5340</v>
      </c>
      <c r="C56702" s="69">
        <v>44180.379675925928</v>
      </c>
      <c r="D56702">
        <v>5701</v>
      </c>
      <c r="E56702" s="6">
        <v>1200</v>
      </c>
      <c r="F56702" s="4">
        <f t="shared" si="1773"/>
        <v>44166.401678240742</v>
      </c>
      <c r="G56702" s="5">
        <f t="shared" si="1774"/>
        <v>0</v>
      </c>
    </row>
    <row r="56703" spans="1:7" x14ac:dyDescent="0.3">
      <c r="A56703">
        <v>270032</v>
      </c>
      <c r="B56703">
        <v>9243</v>
      </c>
      <c r="C56703" s="69">
        <v>44180.382106481477</v>
      </c>
      <c r="D56703">
        <v>9889</v>
      </c>
      <c r="E56703" s="6">
        <v>1200</v>
      </c>
      <c r="F56703" s="4">
        <f t="shared" si="1773"/>
        <v>44166.999039351853</v>
      </c>
      <c r="G56703" s="5">
        <f t="shared" si="1774"/>
        <v>0</v>
      </c>
    </row>
    <row r="56704" spans="1:7" x14ac:dyDescent="0.3">
      <c r="A56704">
        <v>270034</v>
      </c>
      <c r="B56704">
        <v>13728</v>
      </c>
      <c r="C56704" s="69">
        <v>44180.38890046296</v>
      </c>
      <c r="D56704">
        <v>6210</v>
      </c>
      <c r="E56704" s="6">
        <v>0</v>
      </c>
      <c r="F56704" s="4">
        <f t="shared" si="1773"/>
        <v>43922.62840277778</v>
      </c>
      <c r="G56704" s="5">
        <f t="shared" si="1774"/>
        <v>0</v>
      </c>
    </row>
    <row r="56705" spans="1:7" x14ac:dyDescent="0.3">
      <c r="A56705">
        <v>270040</v>
      </c>
      <c r="B56705">
        <v>6709</v>
      </c>
      <c r="C56705" s="69">
        <v>44180.389166666668</v>
      </c>
      <c r="D56705">
        <v>7343</v>
      </c>
      <c r="E56705" s="6">
        <v>1200</v>
      </c>
      <c r="F56705" s="4">
        <f t="shared" si="1773"/>
        <v>44166.252939814818</v>
      </c>
      <c r="G56705" s="5">
        <f t="shared" si="1774"/>
        <v>0</v>
      </c>
    </row>
    <row r="56706" spans="1:7" x14ac:dyDescent="0.3">
      <c r="A56706">
        <v>270047</v>
      </c>
      <c r="B56706">
        <v>7431</v>
      </c>
      <c r="C56706" s="69">
        <v>44180.390520833331</v>
      </c>
      <c r="D56706">
        <v>4236</v>
      </c>
      <c r="E56706" s="6">
        <v>1200</v>
      </c>
      <c r="F56706" s="4">
        <f t="shared" ref="F56706:F56769" si="1775">VLOOKUP(D56706,J:K,2,0)</f>
        <v>44013.682164351849</v>
      </c>
      <c r="G56706" s="5">
        <f t="shared" si="1774"/>
        <v>0</v>
      </c>
    </row>
    <row r="56707" spans="1:7" x14ac:dyDescent="0.3">
      <c r="A56707">
        <v>270049</v>
      </c>
      <c r="B56707">
        <v>4680</v>
      </c>
      <c r="C56707" s="69">
        <v>44180.393252314818</v>
      </c>
      <c r="D56707">
        <v>12523</v>
      </c>
      <c r="E56707" s="6">
        <v>1200</v>
      </c>
      <c r="F56707" s="4">
        <f t="shared" si="1775"/>
        <v>44105.083819444444</v>
      </c>
      <c r="G56707" s="5">
        <f t="shared" ref="G56707:G56770" si="1776">IF(F56707=C56707, 1, 0)</f>
        <v>0</v>
      </c>
    </row>
    <row r="56708" spans="1:7" x14ac:dyDescent="0.3">
      <c r="A56708">
        <v>270054</v>
      </c>
      <c r="B56708">
        <v>9191</v>
      </c>
      <c r="C56708" s="69">
        <v>44180.394791666673</v>
      </c>
      <c r="D56708">
        <v>10347</v>
      </c>
      <c r="E56708" s="6">
        <v>1200</v>
      </c>
      <c r="F56708" s="4">
        <f t="shared" si="1775"/>
        <v>44076.1249537037</v>
      </c>
      <c r="G56708" s="5">
        <f t="shared" si="1776"/>
        <v>0</v>
      </c>
    </row>
    <row r="56709" spans="1:7" x14ac:dyDescent="0.3">
      <c r="A56709">
        <v>270060</v>
      </c>
      <c r="B56709">
        <v>6452</v>
      </c>
      <c r="C56709" s="69">
        <v>44180.39570601852</v>
      </c>
      <c r="D56709">
        <v>7370</v>
      </c>
      <c r="E56709" s="6">
        <v>1200</v>
      </c>
      <c r="F56709" s="4">
        <f t="shared" si="1775"/>
        <v>43983.502604166664</v>
      </c>
      <c r="G56709" s="5">
        <f t="shared" si="1776"/>
        <v>0</v>
      </c>
    </row>
    <row r="56710" spans="1:7" x14ac:dyDescent="0.3">
      <c r="A56710">
        <v>270061</v>
      </c>
      <c r="B56710">
        <v>1707</v>
      </c>
      <c r="C56710" s="69">
        <v>44180.396782407413</v>
      </c>
      <c r="D56710">
        <v>11932</v>
      </c>
      <c r="E56710" s="6">
        <v>1200</v>
      </c>
      <c r="F56710" s="4">
        <f t="shared" si="1775"/>
        <v>44136.615451388891</v>
      </c>
      <c r="G56710" s="5">
        <f t="shared" si="1776"/>
        <v>0</v>
      </c>
    </row>
    <row r="56711" spans="1:7" x14ac:dyDescent="0.3">
      <c r="A56711">
        <v>270063</v>
      </c>
      <c r="B56711">
        <v>5600</v>
      </c>
      <c r="C56711" s="69">
        <v>44180.399363425917</v>
      </c>
      <c r="D56711">
        <v>8530</v>
      </c>
      <c r="E56711" s="6">
        <v>1200</v>
      </c>
      <c r="F56711" s="4">
        <f t="shared" si="1775"/>
        <v>44136.910833333335</v>
      </c>
      <c r="G56711" s="5">
        <f t="shared" si="1776"/>
        <v>0</v>
      </c>
    </row>
    <row r="56712" spans="1:7" x14ac:dyDescent="0.3">
      <c r="A56712">
        <v>270064</v>
      </c>
      <c r="B56712">
        <v>198</v>
      </c>
      <c r="C56712" s="69">
        <v>44180.399965277778</v>
      </c>
      <c r="D56712">
        <v>7370</v>
      </c>
      <c r="E56712" s="6">
        <v>1200</v>
      </c>
      <c r="F56712" s="4">
        <f t="shared" si="1775"/>
        <v>43983.502604166664</v>
      </c>
      <c r="G56712" s="5">
        <f t="shared" si="1776"/>
        <v>0</v>
      </c>
    </row>
    <row r="56713" spans="1:7" x14ac:dyDescent="0.3">
      <c r="A56713">
        <v>270068</v>
      </c>
      <c r="B56713">
        <v>116</v>
      </c>
      <c r="C56713" s="69">
        <v>44180.402997685182</v>
      </c>
      <c r="D56713">
        <v>6403</v>
      </c>
      <c r="E56713" s="6">
        <v>1200</v>
      </c>
      <c r="F56713" s="4">
        <f t="shared" si="1775"/>
        <v>43922.923217592594</v>
      </c>
      <c r="G56713" s="5">
        <f t="shared" si="1776"/>
        <v>0</v>
      </c>
    </row>
    <row r="56714" spans="1:7" x14ac:dyDescent="0.3">
      <c r="A56714">
        <v>270072</v>
      </c>
      <c r="B56714">
        <v>8791</v>
      </c>
      <c r="C56714" s="69">
        <v>44180.409780092603</v>
      </c>
      <c r="D56714">
        <v>11932</v>
      </c>
      <c r="E56714" s="6">
        <v>1200</v>
      </c>
      <c r="F56714" s="4">
        <f t="shared" si="1775"/>
        <v>44136.615451388891</v>
      </c>
      <c r="G56714" s="5">
        <f t="shared" si="1776"/>
        <v>0</v>
      </c>
    </row>
    <row r="56715" spans="1:7" x14ac:dyDescent="0.3">
      <c r="A56715">
        <v>270076</v>
      </c>
      <c r="B56715">
        <v>7561</v>
      </c>
      <c r="C56715" s="69">
        <v>44180.410636574074</v>
      </c>
      <c r="D56715">
        <v>12711</v>
      </c>
      <c r="E56715" s="6">
        <v>1200</v>
      </c>
      <c r="F56715" s="4">
        <f t="shared" si="1775"/>
        <v>43862.756041666667</v>
      </c>
      <c r="G56715" s="5">
        <f t="shared" si="1776"/>
        <v>0</v>
      </c>
    </row>
    <row r="56716" spans="1:7" x14ac:dyDescent="0.3">
      <c r="A56716">
        <v>270082</v>
      </c>
      <c r="B56716">
        <v>2806</v>
      </c>
      <c r="C56716" s="69">
        <v>44180.412048611113</v>
      </c>
      <c r="D56716">
        <v>7370</v>
      </c>
      <c r="E56716" s="6">
        <v>1200</v>
      </c>
      <c r="F56716" s="4">
        <f t="shared" si="1775"/>
        <v>43983.502604166664</v>
      </c>
      <c r="G56716" s="5">
        <f t="shared" si="1776"/>
        <v>0</v>
      </c>
    </row>
    <row r="56717" spans="1:7" x14ac:dyDescent="0.3">
      <c r="A56717">
        <v>270086</v>
      </c>
      <c r="B56717">
        <v>8953</v>
      </c>
      <c r="C56717" s="69">
        <v>44180.413807870369</v>
      </c>
      <c r="D56717">
        <v>4972</v>
      </c>
      <c r="E56717" s="6">
        <v>1200</v>
      </c>
      <c r="F56717" s="4">
        <f t="shared" si="1775"/>
        <v>43952.029305555552</v>
      </c>
      <c r="G56717" s="5">
        <f t="shared" si="1776"/>
        <v>0</v>
      </c>
    </row>
    <row r="56718" spans="1:7" x14ac:dyDescent="0.3">
      <c r="A56718">
        <v>270090</v>
      </c>
      <c r="B56718">
        <v>11254</v>
      </c>
      <c r="C56718" s="69">
        <v>44180.427685185183</v>
      </c>
      <c r="D56718">
        <v>3788</v>
      </c>
      <c r="E56718" s="6">
        <v>960</v>
      </c>
      <c r="F56718" s="4">
        <f t="shared" si="1775"/>
        <v>44075.480567129627</v>
      </c>
      <c r="G56718" s="5">
        <f t="shared" si="1776"/>
        <v>0</v>
      </c>
    </row>
    <row r="56719" spans="1:7" x14ac:dyDescent="0.3">
      <c r="A56719">
        <v>270093</v>
      </c>
      <c r="B56719">
        <v>5705</v>
      </c>
      <c r="C56719" s="69">
        <v>44180.436041666668</v>
      </c>
      <c r="D56719">
        <v>4478</v>
      </c>
      <c r="E56719" s="6">
        <v>1200</v>
      </c>
      <c r="F56719" s="4">
        <f t="shared" si="1775"/>
        <v>43892.460312499999</v>
      </c>
      <c r="G56719" s="5">
        <f t="shared" si="1776"/>
        <v>0</v>
      </c>
    </row>
    <row r="56720" spans="1:7" x14ac:dyDescent="0.3">
      <c r="A56720">
        <v>270097</v>
      </c>
      <c r="B56720">
        <v>6196</v>
      </c>
      <c r="C56720" s="69">
        <v>44180.437118055554</v>
      </c>
      <c r="D56720">
        <v>9752</v>
      </c>
      <c r="E56720" s="6">
        <v>1200</v>
      </c>
      <c r="F56720" s="4">
        <f t="shared" si="1775"/>
        <v>44105.054895833331</v>
      </c>
      <c r="G56720" s="5">
        <f t="shared" si="1776"/>
        <v>0</v>
      </c>
    </row>
    <row r="56721" spans="1:7" x14ac:dyDescent="0.3">
      <c r="A56721">
        <v>270102</v>
      </c>
      <c r="B56721">
        <v>6436</v>
      </c>
      <c r="C56721" s="69">
        <v>44180.438993055563</v>
      </c>
      <c r="D56721">
        <v>9467</v>
      </c>
      <c r="E56721" s="6">
        <v>0</v>
      </c>
      <c r="F56721" s="4">
        <f t="shared" si="1775"/>
        <v>44105.524699074071</v>
      </c>
      <c r="G56721" s="5">
        <f t="shared" si="1776"/>
        <v>0</v>
      </c>
    </row>
    <row r="56722" spans="1:7" x14ac:dyDescent="0.3">
      <c r="A56722">
        <v>270114</v>
      </c>
      <c r="B56722">
        <v>1814</v>
      </c>
      <c r="C56722" s="69">
        <v>44180.453935185193</v>
      </c>
      <c r="D56722">
        <v>12030</v>
      </c>
      <c r="E56722" s="6">
        <v>1200</v>
      </c>
      <c r="F56722" s="4">
        <f t="shared" si="1775"/>
        <v>43832.412627314814</v>
      </c>
      <c r="G56722" s="5">
        <f t="shared" si="1776"/>
        <v>0</v>
      </c>
    </row>
    <row r="56723" spans="1:7" x14ac:dyDescent="0.3">
      <c r="A56723">
        <v>270117</v>
      </c>
      <c r="B56723">
        <v>243</v>
      </c>
      <c r="C56723" s="69">
        <v>44180.455416666657</v>
      </c>
      <c r="D56723">
        <v>11285</v>
      </c>
      <c r="E56723" s="6">
        <v>1200</v>
      </c>
      <c r="F56723" s="4">
        <f t="shared" si="1775"/>
        <v>43833.440925925926</v>
      </c>
      <c r="G56723" s="5">
        <f t="shared" si="1776"/>
        <v>0</v>
      </c>
    </row>
    <row r="56724" spans="1:7" x14ac:dyDescent="0.3">
      <c r="A56724">
        <v>270121</v>
      </c>
      <c r="B56724">
        <v>11960</v>
      </c>
      <c r="C56724" s="69">
        <v>44180.45722222222</v>
      </c>
      <c r="D56724">
        <v>13758</v>
      </c>
      <c r="E56724" s="6">
        <v>1200</v>
      </c>
      <c r="F56724" s="4">
        <f t="shared" si="1775"/>
        <v>44167.442152777781</v>
      </c>
      <c r="G56724" s="5">
        <f t="shared" si="1776"/>
        <v>0</v>
      </c>
    </row>
    <row r="56725" spans="1:7" x14ac:dyDescent="0.3">
      <c r="A56725">
        <v>270126</v>
      </c>
      <c r="B56725">
        <v>4744</v>
      </c>
      <c r="C56725" s="69">
        <v>44180.464826388888</v>
      </c>
      <c r="D56725">
        <v>2421</v>
      </c>
      <c r="E56725" s="6">
        <v>1200</v>
      </c>
      <c r="F56725" s="4">
        <f t="shared" si="1775"/>
        <v>44044.368518518517</v>
      </c>
      <c r="G56725" s="5">
        <f t="shared" si="1776"/>
        <v>0</v>
      </c>
    </row>
    <row r="56726" spans="1:7" x14ac:dyDescent="0.3">
      <c r="A56726">
        <v>270127</v>
      </c>
      <c r="B56726">
        <v>2013</v>
      </c>
      <c r="C56726" s="69">
        <v>44180.46733796296</v>
      </c>
      <c r="D56726">
        <v>9597</v>
      </c>
      <c r="E56726" s="6">
        <v>1200</v>
      </c>
      <c r="F56726" s="4">
        <f t="shared" si="1775"/>
        <v>44044.821122685185</v>
      </c>
      <c r="G56726" s="5">
        <f t="shared" si="1776"/>
        <v>0</v>
      </c>
    </row>
    <row r="56727" spans="1:7" x14ac:dyDescent="0.3">
      <c r="A56727">
        <v>270136</v>
      </c>
      <c r="B56727">
        <v>13531</v>
      </c>
      <c r="C56727" s="69">
        <v>44180.474918981483</v>
      </c>
      <c r="D56727">
        <v>3237</v>
      </c>
      <c r="E56727" s="6">
        <v>1200</v>
      </c>
      <c r="F56727" s="4">
        <f t="shared" si="1775"/>
        <v>44137.304363425923</v>
      </c>
      <c r="G56727" s="5">
        <f t="shared" si="1776"/>
        <v>0</v>
      </c>
    </row>
    <row r="56728" spans="1:7" x14ac:dyDescent="0.3">
      <c r="A56728">
        <v>270138</v>
      </c>
      <c r="B56728">
        <v>1491</v>
      </c>
      <c r="C56728" s="69">
        <v>44180.479050925933</v>
      </c>
      <c r="D56728">
        <v>10805</v>
      </c>
      <c r="E56728" s="6">
        <v>1200</v>
      </c>
      <c r="F56728" s="4">
        <f t="shared" si="1775"/>
        <v>44075.547384259262</v>
      </c>
      <c r="G56728" s="5">
        <f t="shared" si="1776"/>
        <v>0</v>
      </c>
    </row>
    <row r="56729" spans="1:7" x14ac:dyDescent="0.3">
      <c r="A56729">
        <v>270141</v>
      </c>
      <c r="B56729">
        <v>13237</v>
      </c>
      <c r="C56729" s="69">
        <v>44180.481898148151</v>
      </c>
      <c r="D56729">
        <v>4947</v>
      </c>
      <c r="E56729" s="6">
        <v>1200</v>
      </c>
      <c r="F56729" s="4">
        <f t="shared" si="1775"/>
        <v>43983.628136574072</v>
      </c>
      <c r="G56729" s="5">
        <f t="shared" si="1776"/>
        <v>0</v>
      </c>
    </row>
    <row r="56730" spans="1:7" x14ac:dyDescent="0.3">
      <c r="A56730">
        <v>270143</v>
      </c>
      <c r="B56730">
        <v>1814</v>
      </c>
      <c r="C56730" s="69">
        <v>44180.482685185183</v>
      </c>
      <c r="D56730">
        <v>7281</v>
      </c>
      <c r="E56730" s="6">
        <v>1200</v>
      </c>
      <c r="F56730" s="4">
        <f t="shared" si="1775"/>
        <v>44136.287256944444</v>
      </c>
      <c r="G56730" s="5">
        <f t="shared" si="1776"/>
        <v>0</v>
      </c>
    </row>
    <row r="56731" spans="1:7" x14ac:dyDescent="0.3">
      <c r="A56731">
        <v>270150</v>
      </c>
      <c r="B56731">
        <v>13930</v>
      </c>
      <c r="C56731" s="69">
        <v>44180.484074074076</v>
      </c>
      <c r="D56731">
        <v>6669</v>
      </c>
      <c r="E56731" s="6">
        <v>1200</v>
      </c>
      <c r="F56731" s="4">
        <f t="shared" si="1775"/>
        <v>44105.00309027778</v>
      </c>
      <c r="G56731" s="5">
        <f t="shared" si="1776"/>
        <v>0</v>
      </c>
    </row>
    <row r="56732" spans="1:7" x14ac:dyDescent="0.3">
      <c r="A56732">
        <v>270153</v>
      </c>
      <c r="B56732">
        <v>1851</v>
      </c>
      <c r="C56732" s="69">
        <v>44180.487430555557</v>
      </c>
      <c r="D56732">
        <v>3120</v>
      </c>
      <c r="E56732" s="6">
        <v>0</v>
      </c>
      <c r="F56732" s="4">
        <f t="shared" si="1775"/>
        <v>44136.078090277777</v>
      </c>
      <c r="G56732" s="5">
        <f t="shared" si="1776"/>
        <v>0</v>
      </c>
    </row>
    <row r="56733" spans="1:7" x14ac:dyDescent="0.3">
      <c r="A56733">
        <v>270158</v>
      </c>
      <c r="B56733">
        <v>12010</v>
      </c>
      <c r="C56733" s="69">
        <v>44180.490983796299</v>
      </c>
      <c r="D56733">
        <v>4947</v>
      </c>
      <c r="E56733" s="6">
        <v>1200</v>
      </c>
      <c r="F56733" s="4">
        <f t="shared" si="1775"/>
        <v>43983.628136574072</v>
      </c>
      <c r="G56733" s="5">
        <f t="shared" si="1776"/>
        <v>0</v>
      </c>
    </row>
    <row r="56734" spans="1:7" x14ac:dyDescent="0.3">
      <c r="A56734">
        <v>270165</v>
      </c>
      <c r="B56734">
        <v>6213</v>
      </c>
      <c r="C56734" s="69">
        <v>44180.496550925927</v>
      </c>
      <c r="D56734">
        <v>6669</v>
      </c>
      <c r="E56734" s="6">
        <v>1200</v>
      </c>
      <c r="F56734" s="4">
        <f t="shared" si="1775"/>
        <v>44105.00309027778</v>
      </c>
      <c r="G56734" s="5">
        <f t="shared" si="1776"/>
        <v>0</v>
      </c>
    </row>
    <row r="56735" spans="1:7" x14ac:dyDescent="0.3">
      <c r="A56735">
        <v>270171</v>
      </c>
      <c r="B56735">
        <v>3435</v>
      </c>
      <c r="C56735" s="69">
        <v>44180.500474537039</v>
      </c>
      <c r="D56735">
        <v>12030</v>
      </c>
      <c r="E56735" s="6">
        <v>1200</v>
      </c>
      <c r="F56735" s="4">
        <f t="shared" si="1775"/>
        <v>43832.412627314814</v>
      </c>
      <c r="G56735" s="5">
        <f t="shared" si="1776"/>
        <v>0</v>
      </c>
    </row>
    <row r="56736" spans="1:7" x14ac:dyDescent="0.3">
      <c r="A56736">
        <v>270172</v>
      </c>
      <c r="B56736">
        <v>9741</v>
      </c>
      <c r="C56736" s="69">
        <v>44180.502187500002</v>
      </c>
      <c r="D56736">
        <v>8662</v>
      </c>
      <c r="E56736" s="6">
        <v>1200</v>
      </c>
      <c r="F56736" s="4">
        <f t="shared" si="1775"/>
        <v>44044.306481481479</v>
      </c>
      <c r="G56736" s="5">
        <f t="shared" si="1776"/>
        <v>0</v>
      </c>
    </row>
    <row r="56737" spans="1:7" x14ac:dyDescent="0.3">
      <c r="A56737">
        <v>270175</v>
      </c>
      <c r="B56737">
        <v>7535</v>
      </c>
      <c r="C56737" s="69">
        <v>44180.506030092591</v>
      </c>
      <c r="D56737">
        <v>4946</v>
      </c>
      <c r="E56737" s="6">
        <v>1200</v>
      </c>
      <c r="F56737" s="4">
        <f t="shared" si="1775"/>
        <v>44013.952685185184</v>
      </c>
      <c r="G56737" s="5">
        <f t="shared" si="1776"/>
        <v>0</v>
      </c>
    </row>
    <row r="56738" spans="1:7" x14ac:dyDescent="0.3">
      <c r="A56738">
        <v>270186</v>
      </c>
      <c r="B56738">
        <v>3721</v>
      </c>
      <c r="C56738" s="69">
        <v>44180.513784722221</v>
      </c>
      <c r="D56738">
        <v>10850</v>
      </c>
      <c r="E56738" s="6">
        <v>1200</v>
      </c>
      <c r="F56738" s="4">
        <f t="shared" si="1775"/>
        <v>44075.111851851849</v>
      </c>
      <c r="G56738" s="5">
        <f t="shared" si="1776"/>
        <v>0</v>
      </c>
    </row>
    <row r="56739" spans="1:7" x14ac:dyDescent="0.3">
      <c r="A56739">
        <v>270192</v>
      </c>
      <c r="B56739">
        <v>2430</v>
      </c>
      <c r="C56739" s="69">
        <v>44180.519363425927</v>
      </c>
      <c r="D56739">
        <v>10304</v>
      </c>
      <c r="E56739" s="6">
        <v>1200</v>
      </c>
      <c r="F56739" s="4">
        <f t="shared" si="1775"/>
        <v>43891.918229166666</v>
      </c>
      <c r="G56739" s="5">
        <f t="shared" si="1776"/>
        <v>0</v>
      </c>
    </row>
    <row r="56740" spans="1:7" x14ac:dyDescent="0.3">
      <c r="A56740">
        <v>270195</v>
      </c>
      <c r="B56740">
        <v>8048</v>
      </c>
      <c r="C56740" s="69">
        <v>44180.527361111112</v>
      </c>
      <c r="D56740">
        <v>1065</v>
      </c>
      <c r="E56740" s="6">
        <v>1200</v>
      </c>
      <c r="F56740" s="4">
        <f t="shared" si="1775"/>
        <v>44105.011678240742</v>
      </c>
      <c r="G56740" s="5">
        <f t="shared" si="1776"/>
        <v>0</v>
      </c>
    </row>
    <row r="56741" spans="1:7" x14ac:dyDescent="0.3">
      <c r="A56741">
        <v>270201</v>
      </c>
      <c r="B56741">
        <v>7149</v>
      </c>
      <c r="C56741" s="69">
        <v>44180.527685185189</v>
      </c>
      <c r="D56741">
        <v>2338</v>
      </c>
      <c r="E56741" s="6">
        <v>0</v>
      </c>
      <c r="F56741" s="4">
        <f t="shared" si="1775"/>
        <v>43952.015902777777</v>
      </c>
      <c r="G56741" s="5">
        <f t="shared" si="1776"/>
        <v>0</v>
      </c>
    </row>
    <row r="56742" spans="1:7" x14ac:dyDescent="0.3">
      <c r="A56742">
        <v>270206</v>
      </c>
      <c r="B56742">
        <v>8078</v>
      </c>
      <c r="C56742" s="69">
        <v>44180.532673611109</v>
      </c>
      <c r="D56742">
        <v>2628</v>
      </c>
      <c r="E56742" s="6">
        <v>1200</v>
      </c>
      <c r="F56742" s="4">
        <f t="shared" si="1775"/>
        <v>44077.032141203701</v>
      </c>
      <c r="G56742" s="5">
        <f t="shared" si="1776"/>
        <v>0</v>
      </c>
    </row>
    <row r="56743" spans="1:7" x14ac:dyDescent="0.3">
      <c r="A56743">
        <v>270208</v>
      </c>
      <c r="B56743">
        <v>6904</v>
      </c>
      <c r="C56743" s="69">
        <v>44180.534571759257</v>
      </c>
      <c r="D56743">
        <v>11437</v>
      </c>
      <c r="E56743" s="6">
        <v>1200</v>
      </c>
      <c r="F56743" s="4">
        <f t="shared" si="1775"/>
        <v>43923.125856481478</v>
      </c>
      <c r="G56743" s="5">
        <f t="shared" si="1776"/>
        <v>0</v>
      </c>
    </row>
    <row r="56744" spans="1:7" x14ac:dyDescent="0.3">
      <c r="A56744">
        <v>270214</v>
      </c>
      <c r="B56744">
        <v>10460</v>
      </c>
      <c r="C56744" s="69">
        <v>44180.535358796304</v>
      </c>
      <c r="D56744">
        <v>4808</v>
      </c>
      <c r="E56744" s="6">
        <v>1200</v>
      </c>
      <c r="F56744" s="4">
        <f t="shared" si="1775"/>
        <v>43835.220995370371</v>
      </c>
      <c r="G56744" s="5">
        <f t="shared" si="1776"/>
        <v>0</v>
      </c>
    </row>
    <row r="56745" spans="1:7" x14ac:dyDescent="0.3">
      <c r="A56745">
        <v>270219</v>
      </c>
      <c r="B56745">
        <v>12341</v>
      </c>
      <c r="C56745" s="69">
        <v>44180.539571759262</v>
      </c>
      <c r="D56745">
        <v>11437</v>
      </c>
      <c r="E56745" s="6">
        <v>1200</v>
      </c>
      <c r="F56745" s="4">
        <f t="shared" si="1775"/>
        <v>43923.125856481478</v>
      </c>
      <c r="G56745" s="5">
        <f t="shared" si="1776"/>
        <v>0</v>
      </c>
    </row>
    <row r="56746" spans="1:7" x14ac:dyDescent="0.3">
      <c r="A56746">
        <v>270226</v>
      </c>
      <c r="B56746">
        <v>13450</v>
      </c>
      <c r="C56746" s="69">
        <v>44180.545451388891</v>
      </c>
      <c r="D56746">
        <v>3120</v>
      </c>
      <c r="E56746" s="6">
        <v>0</v>
      </c>
      <c r="F56746" s="4">
        <f t="shared" si="1775"/>
        <v>44136.078090277777</v>
      </c>
      <c r="G56746" s="5">
        <f t="shared" si="1776"/>
        <v>0</v>
      </c>
    </row>
    <row r="56747" spans="1:7" x14ac:dyDescent="0.3">
      <c r="A56747">
        <v>270231</v>
      </c>
      <c r="B56747">
        <v>11186</v>
      </c>
      <c r="C56747" s="69">
        <v>44180.551354166673</v>
      </c>
      <c r="D56747">
        <v>10897</v>
      </c>
      <c r="E56747" s="6">
        <v>1200</v>
      </c>
      <c r="F56747" s="4">
        <f t="shared" si="1775"/>
        <v>44105.438530092593</v>
      </c>
      <c r="G56747" s="5">
        <f t="shared" si="1776"/>
        <v>0</v>
      </c>
    </row>
    <row r="56748" spans="1:7" x14ac:dyDescent="0.3">
      <c r="A56748">
        <v>270232</v>
      </c>
      <c r="B56748">
        <v>7416</v>
      </c>
      <c r="C56748" s="69">
        <v>44180.552268518521</v>
      </c>
      <c r="D56748">
        <v>232</v>
      </c>
      <c r="E56748" s="6">
        <v>1200</v>
      </c>
      <c r="F56748" s="4">
        <f t="shared" si="1775"/>
        <v>44136.205462962964</v>
      </c>
      <c r="G56748" s="5">
        <f t="shared" si="1776"/>
        <v>0</v>
      </c>
    </row>
    <row r="56749" spans="1:7" x14ac:dyDescent="0.3">
      <c r="A56749">
        <v>270237</v>
      </c>
      <c r="B56749">
        <v>12341</v>
      </c>
      <c r="C56749" s="69">
        <v>44180.564837962957</v>
      </c>
      <c r="D56749">
        <v>8590</v>
      </c>
      <c r="E56749" s="6">
        <v>1200</v>
      </c>
      <c r="F56749" s="4">
        <f t="shared" si="1775"/>
        <v>44136.293263888889</v>
      </c>
      <c r="G56749" s="5">
        <f t="shared" si="1776"/>
        <v>0</v>
      </c>
    </row>
    <row r="56750" spans="1:7" x14ac:dyDescent="0.3">
      <c r="A56750">
        <v>270242</v>
      </c>
      <c r="B56750">
        <v>13978</v>
      </c>
      <c r="C56750" s="69">
        <v>44180.568576388891</v>
      </c>
      <c r="D56750">
        <v>2628</v>
      </c>
      <c r="E56750" s="6">
        <v>0</v>
      </c>
      <c r="F56750" s="4">
        <f t="shared" si="1775"/>
        <v>44077.032141203701</v>
      </c>
      <c r="G56750" s="5">
        <f t="shared" si="1776"/>
        <v>0</v>
      </c>
    </row>
    <row r="56751" spans="1:7" x14ac:dyDescent="0.3">
      <c r="A56751">
        <v>270244</v>
      </c>
      <c r="B56751">
        <v>8814</v>
      </c>
      <c r="C56751" s="69">
        <v>44180.568738425929</v>
      </c>
      <c r="D56751">
        <v>6669</v>
      </c>
      <c r="E56751" s="6">
        <v>1200</v>
      </c>
      <c r="F56751" s="4">
        <f t="shared" si="1775"/>
        <v>44105.00309027778</v>
      </c>
      <c r="G56751" s="5">
        <f t="shared" si="1776"/>
        <v>0</v>
      </c>
    </row>
    <row r="56752" spans="1:7" x14ac:dyDescent="0.3">
      <c r="A56752">
        <v>270247</v>
      </c>
      <c r="B56752">
        <v>8051</v>
      </c>
      <c r="C56752" s="69">
        <v>44180.571909722217</v>
      </c>
      <c r="D56752">
        <v>8590</v>
      </c>
      <c r="E56752" s="6">
        <v>1200</v>
      </c>
      <c r="F56752" s="4">
        <f t="shared" si="1775"/>
        <v>44136.293263888889</v>
      </c>
      <c r="G56752" s="5">
        <f t="shared" si="1776"/>
        <v>0</v>
      </c>
    </row>
    <row r="56753" spans="1:7" x14ac:dyDescent="0.3">
      <c r="A56753">
        <v>270250</v>
      </c>
      <c r="B56753">
        <v>13606</v>
      </c>
      <c r="C56753" s="69">
        <v>44180.572083333333</v>
      </c>
      <c r="D56753">
        <v>11726</v>
      </c>
      <c r="E56753" s="6">
        <v>1200</v>
      </c>
      <c r="F56753" s="4">
        <f t="shared" si="1775"/>
        <v>43835.526423611111</v>
      </c>
      <c r="G56753" s="5">
        <f t="shared" si="1776"/>
        <v>0</v>
      </c>
    </row>
    <row r="56754" spans="1:7" x14ac:dyDescent="0.3">
      <c r="A56754">
        <v>270256</v>
      </c>
      <c r="B56754">
        <v>7183</v>
      </c>
      <c r="C56754" s="69">
        <v>44180.573854166672</v>
      </c>
      <c r="D56754">
        <v>5465</v>
      </c>
      <c r="E56754" s="6">
        <v>1200</v>
      </c>
      <c r="F56754" s="4">
        <f t="shared" si="1775"/>
        <v>44166.53392361111</v>
      </c>
      <c r="G56754" s="5">
        <f t="shared" si="1776"/>
        <v>0</v>
      </c>
    </row>
    <row r="56755" spans="1:7" x14ac:dyDescent="0.3">
      <c r="A56755">
        <v>270263</v>
      </c>
      <c r="B56755">
        <v>7542</v>
      </c>
      <c r="C56755" s="69">
        <v>44180.578356481477</v>
      </c>
      <c r="D56755">
        <v>5612</v>
      </c>
      <c r="E56755" s="6">
        <v>1200</v>
      </c>
      <c r="F56755" s="4">
        <f t="shared" si="1775"/>
        <v>43891.11309027778</v>
      </c>
      <c r="G56755" s="5">
        <f t="shared" si="1776"/>
        <v>0</v>
      </c>
    </row>
    <row r="56756" spans="1:7" x14ac:dyDescent="0.3">
      <c r="A56756">
        <v>270270</v>
      </c>
      <c r="B56756">
        <v>1763</v>
      </c>
      <c r="C56756" s="69">
        <v>44180.582245370373</v>
      </c>
      <c r="D56756">
        <v>704</v>
      </c>
      <c r="E56756" s="6">
        <v>1200</v>
      </c>
      <c r="F56756" s="4">
        <f t="shared" si="1775"/>
        <v>44075.203321759262</v>
      </c>
      <c r="G56756" s="5">
        <f t="shared" si="1776"/>
        <v>0</v>
      </c>
    </row>
    <row r="56757" spans="1:7" x14ac:dyDescent="0.3">
      <c r="A56757">
        <v>270277</v>
      </c>
      <c r="B56757">
        <v>3024</v>
      </c>
      <c r="C56757" s="69">
        <v>44180.58421296296</v>
      </c>
      <c r="D56757">
        <v>4522</v>
      </c>
      <c r="E56757" s="6">
        <v>1200</v>
      </c>
      <c r="F56757" s="4">
        <f t="shared" si="1775"/>
        <v>44136.153078703705</v>
      </c>
      <c r="G56757" s="5">
        <f t="shared" si="1776"/>
        <v>0</v>
      </c>
    </row>
    <row r="56758" spans="1:7" x14ac:dyDescent="0.3">
      <c r="A56758">
        <v>270281</v>
      </c>
      <c r="B56758">
        <v>4470</v>
      </c>
      <c r="C56758" s="69">
        <v>44180.584363425929</v>
      </c>
      <c r="D56758">
        <v>11932</v>
      </c>
      <c r="E56758" s="6">
        <v>1200</v>
      </c>
      <c r="F56758" s="4">
        <f t="shared" si="1775"/>
        <v>44136.615451388891</v>
      </c>
      <c r="G56758" s="5">
        <f t="shared" si="1776"/>
        <v>0</v>
      </c>
    </row>
    <row r="56759" spans="1:7" x14ac:dyDescent="0.3">
      <c r="A56759">
        <v>270288</v>
      </c>
      <c r="B56759">
        <v>10462</v>
      </c>
      <c r="C56759" s="69">
        <v>44180.585300925923</v>
      </c>
      <c r="D56759">
        <v>4758</v>
      </c>
      <c r="E56759" s="6">
        <v>1200</v>
      </c>
      <c r="F56759" s="4">
        <f t="shared" si="1775"/>
        <v>43838.476377314815</v>
      </c>
      <c r="G56759" s="5">
        <f t="shared" si="1776"/>
        <v>0</v>
      </c>
    </row>
    <row r="56760" spans="1:7" x14ac:dyDescent="0.3">
      <c r="A56760">
        <v>270289</v>
      </c>
      <c r="B56760">
        <v>5170</v>
      </c>
      <c r="C56760" s="69">
        <v>44180.590543981481</v>
      </c>
      <c r="D56760">
        <v>13102</v>
      </c>
      <c r="E56760" s="6">
        <v>1200</v>
      </c>
      <c r="F56760" s="4">
        <f t="shared" si="1775"/>
        <v>44166.357349537036</v>
      </c>
      <c r="G56760" s="5">
        <f t="shared" si="1776"/>
        <v>0</v>
      </c>
    </row>
    <row r="56761" spans="1:7" x14ac:dyDescent="0.3">
      <c r="A56761">
        <v>270292</v>
      </c>
      <c r="B56761">
        <v>5395</v>
      </c>
      <c r="C56761" s="69">
        <v>44180.590543981481</v>
      </c>
      <c r="D56761">
        <v>10681</v>
      </c>
      <c r="E56761" s="6">
        <v>1200</v>
      </c>
      <c r="F56761" s="4">
        <f t="shared" si="1775"/>
        <v>43984.759155092594</v>
      </c>
      <c r="G56761" s="5">
        <f t="shared" si="1776"/>
        <v>0</v>
      </c>
    </row>
    <row r="56762" spans="1:7" x14ac:dyDescent="0.3">
      <c r="A56762">
        <v>270297</v>
      </c>
      <c r="B56762">
        <v>11156</v>
      </c>
      <c r="C56762" s="69">
        <v>44180.592303240737</v>
      </c>
      <c r="D56762">
        <v>12187</v>
      </c>
      <c r="E56762" s="6">
        <v>1200</v>
      </c>
      <c r="F56762" s="4">
        <f t="shared" si="1775"/>
        <v>44077.792245370372</v>
      </c>
      <c r="G56762" s="5">
        <f t="shared" si="1776"/>
        <v>0</v>
      </c>
    </row>
    <row r="56763" spans="1:7" x14ac:dyDescent="0.3">
      <c r="A56763">
        <v>270301</v>
      </c>
      <c r="B56763">
        <v>8535</v>
      </c>
      <c r="C56763" s="69">
        <v>44180.592499999999</v>
      </c>
      <c r="D56763">
        <v>11922</v>
      </c>
      <c r="E56763" s="6">
        <v>1200</v>
      </c>
      <c r="F56763" s="4">
        <f t="shared" si="1775"/>
        <v>44105.534861111111</v>
      </c>
      <c r="G56763" s="5">
        <f t="shared" si="1776"/>
        <v>0</v>
      </c>
    </row>
    <row r="56764" spans="1:7" x14ac:dyDescent="0.3">
      <c r="A56764">
        <v>270302</v>
      </c>
      <c r="B56764">
        <v>8651</v>
      </c>
      <c r="C56764" s="69">
        <v>44180.59946759259</v>
      </c>
      <c r="D56764">
        <v>6351</v>
      </c>
      <c r="E56764" s="6">
        <v>1200</v>
      </c>
      <c r="F56764" s="4">
        <f t="shared" si="1775"/>
        <v>44045.819884259261</v>
      </c>
      <c r="G56764" s="5">
        <f t="shared" si="1776"/>
        <v>0</v>
      </c>
    </row>
    <row r="56765" spans="1:7" x14ac:dyDescent="0.3">
      <c r="A56765">
        <v>270309</v>
      </c>
      <c r="B56765">
        <v>4033</v>
      </c>
      <c r="C56765" s="69">
        <v>44180.602106481478</v>
      </c>
      <c r="D56765">
        <v>2343</v>
      </c>
      <c r="E56765" s="6">
        <v>0</v>
      </c>
      <c r="F56765" s="4">
        <f t="shared" si="1775"/>
        <v>43952.033032407409</v>
      </c>
      <c r="G56765" s="5">
        <f t="shared" si="1776"/>
        <v>0</v>
      </c>
    </row>
    <row r="56766" spans="1:7" x14ac:dyDescent="0.3">
      <c r="A56766">
        <v>270315</v>
      </c>
      <c r="B56766">
        <v>3503</v>
      </c>
      <c r="C56766" s="69">
        <v>44180.604467592602</v>
      </c>
      <c r="D56766">
        <v>12187</v>
      </c>
      <c r="E56766" s="6">
        <v>1200</v>
      </c>
      <c r="F56766" s="4">
        <f t="shared" si="1775"/>
        <v>44077.792245370372</v>
      </c>
      <c r="G56766" s="5">
        <f t="shared" si="1776"/>
        <v>0</v>
      </c>
    </row>
    <row r="56767" spans="1:7" x14ac:dyDescent="0.3">
      <c r="A56767">
        <v>270319</v>
      </c>
      <c r="B56767">
        <v>6377</v>
      </c>
      <c r="C56767" s="69">
        <v>44180.605219907397</v>
      </c>
      <c r="D56767">
        <v>11726</v>
      </c>
      <c r="E56767" s="6">
        <v>1200</v>
      </c>
      <c r="F56767" s="4">
        <f t="shared" si="1775"/>
        <v>43835.526423611111</v>
      </c>
      <c r="G56767" s="5">
        <f t="shared" si="1776"/>
        <v>0</v>
      </c>
    </row>
    <row r="56768" spans="1:7" x14ac:dyDescent="0.3">
      <c r="A56768">
        <v>270320</v>
      </c>
      <c r="B56768">
        <v>762</v>
      </c>
      <c r="C56768" s="69">
        <v>44180.608541666668</v>
      </c>
      <c r="D56768">
        <v>8404</v>
      </c>
      <c r="E56768" s="6">
        <v>1200</v>
      </c>
      <c r="F56768" s="4">
        <f t="shared" si="1775"/>
        <v>43862.8516087963</v>
      </c>
      <c r="G56768" s="5">
        <f t="shared" si="1776"/>
        <v>0</v>
      </c>
    </row>
    <row r="56769" spans="1:7" x14ac:dyDescent="0.3">
      <c r="A56769">
        <v>270327</v>
      </c>
      <c r="B56769">
        <v>3130</v>
      </c>
      <c r="C56769" s="69">
        <v>44180.610439814824</v>
      </c>
      <c r="D56769">
        <v>12711</v>
      </c>
      <c r="E56769" s="6">
        <v>0</v>
      </c>
      <c r="F56769" s="4">
        <f t="shared" si="1775"/>
        <v>43862.756041666667</v>
      </c>
      <c r="G56769" s="5">
        <f t="shared" si="1776"/>
        <v>0</v>
      </c>
    </row>
    <row r="56770" spans="1:7" x14ac:dyDescent="0.3">
      <c r="A56770">
        <v>270332</v>
      </c>
      <c r="B56770">
        <v>6731</v>
      </c>
      <c r="C56770" s="69">
        <v>44180.612951388888</v>
      </c>
      <c r="D56770">
        <v>1849</v>
      </c>
      <c r="E56770" s="6">
        <v>1200</v>
      </c>
      <c r="F56770" s="4">
        <f t="shared" ref="F56770:F56833" si="1777">VLOOKUP(D56770,J:K,2,0)</f>
        <v>44013.146064814813</v>
      </c>
      <c r="G56770" s="5">
        <f t="shared" si="1776"/>
        <v>0</v>
      </c>
    </row>
    <row r="56771" spans="1:7" x14ac:dyDescent="0.3">
      <c r="A56771">
        <v>270339</v>
      </c>
      <c r="B56771">
        <v>7983</v>
      </c>
      <c r="C56771" s="69">
        <v>44180.617060185177</v>
      </c>
      <c r="D56771">
        <v>9467</v>
      </c>
      <c r="E56771" s="6">
        <v>1200</v>
      </c>
      <c r="F56771" s="4">
        <f t="shared" si="1777"/>
        <v>44105.524699074071</v>
      </c>
      <c r="G56771" s="5">
        <f t="shared" ref="G56771:G56834" si="1778">IF(F56771=C56771, 1, 0)</f>
        <v>0</v>
      </c>
    </row>
    <row r="56772" spans="1:7" x14ac:dyDescent="0.3">
      <c r="A56772">
        <v>270340</v>
      </c>
      <c r="B56772">
        <v>6669</v>
      </c>
      <c r="C56772" s="69">
        <v>44180.619513888887</v>
      </c>
      <c r="D56772">
        <v>182</v>
      </c>
      <c r="E56772" s="6">
        <v>1200</v>
      </c>
      <c r="F56772" s="4">
        <f t="shared" si="1777"/>
        <v>44137.592476851853</v>
      </c>
      <c r="G56772" s="5">
        <f t="shared" si="1778"/>
        <v>0</v>
      </c>
    </row>
    <row r="56773" spans="1:7" x14ac:dyDescent="0.3">
      <c r="A56773">
        <v>270345</v>
      </c>
      <c r="B56773">
        <v>9034</v>
      </c>
      <c r="C56773" s="69">
        <v>44180.619525462957</v>
      </c>
      <c r="D56773">
        <v>12798</v>
      </c>
      <c r="E56773" s="6">
        <v>1200</v>
      </c>
      <c r="F56773" s="4">
        <f t="shared" si="1777"/>
        <v>44045.843321759261</v>
      </c>
      <c r="G56773" s="5">
        <f t="shared" si="1778"/>
        <v>0</v>
      </c>
    </row>
    <row r="56774" spans="1:7" x14ac:dyDescent="0.3">
      <c r="A56774">
        <v>270350</v>
      </c>
      <c r="B56774">
        <v>12895</v>
      </c>
      <c r="C56774" s="69">
        <v>44180.623807870368</v>
      </c>
      <c r="D56774">
        <v>9309</v>
      </c>
      <c r="E56774" s="6">
        <v>1200</v>
      </c>
      <c r="F56774" s="4">
        <f t="shared" si="1777"/>
        <v>43862.647430555553</v>
      </c>
      <c r="G56774" s="5">
        <f t="shared" si="1778"/>
        <v>0</v>
      </c>
    </row>
    <row r="56775" spans="1:7" x14ac:dyDescent="0.3">
      <c r="A56775">
        <v>270352</v>
      </c>
      <c r="B56775">
        <v>10581</v>
      </c>
      <c r="C56775" s="69">
        <v>44180.623981481483</v>
      </c>
      <c r="D56775">
        <v>6631</v>
      </c>
      <c r="E56775" s="6">
        <v>1200</v>
      </c>
      <c r="F56775" s="4">
        <f t="shared" si="1777"/>
        <v>43952.977141203701</v>
      </c>
      <c r="G56775" s="5">
        <f t="shared" si="1778"/>
        <v>0</v>
      </c>
    </row>
    <row r="56776" spans="1:7" x14ac:dyDescent="0.3">
      <c r="A56776">
        <v>270358</v>
      </c>
      <c r="B56776">
        <v>6904</v>
      </c>
      <c r="C56776" s="69">
        <v>44180.626331018517</v>
      </c>
      <c r="D56776">
        <v>12950</v>
      </c>
      <c r="E56776" s="6">
        <v>1200</v>
      </c>
      <c r="F56776" s="4">
        <f t="shared" si="1777"/>
        <v>44166.169814814813</v>
      </c>
      <c r="G56776" s="5">
        <f t="shared" si="1778"/>
        <v>0</v>
      </c>
    </row>
    <row r="56777" spans="1:7" x14ac:dyDescent="0.3">
      <c r="A56777">
        <v>270366</v>
      </c>
      <c r="B56777">
        <v>7275</v>
      </c>
      <c r="C56777" s="69">
        <v>44180.633055555547</v>
      </c>
      <c r="D56777">
        <v>13813</v>
      </c>
      <c r="E56777" s="6">
        <v>1200</v>
      </c>
      <c r="F56777" s="4">
        <f t="shared" si="1777"/>
        <v>43923.310972222222</v>
      </c>
      <c r="G56777" s="5">
        <f t="shared" si="1778"/>
        <v>0</v>
      </c>
    </row>
    <row r="56778" spans="1:7" x14ac:dyDescent="0.3">
      <c r="A56778">
        <v>270371</v>
      </c>
      <c r="B56778">
        <v>2379</v>
      </c>
      <c r="C56778" s="69">
        <v>44180.633402777778</v>
      </c>
      <c r="D56778">
        <v>7697</v>
      </c>
      <c r="E56778" s="6">
        <v>1200</v>
      </c>
      <c r="F56778" s="4">
        <f t="shared" si="1777"/>
        <v>44137.145752314813</v>
      </c>
      <c r="G56778" s="5">
        <f t="shared" si="1778"/>
        <v>0</v>
      </c>
    </row>
    <row r="56779" spans="1:7" x14ac:dyDescent="0.3">
      <c r="A56779">
        <v>270377</v>
      </c>
      <c r="B56779">
        <v>9591</v>
      </c>
      <c r="C56779" s="69">
        <v>44180.634108796286</v>
      </c>
      <c r="D56779">
        <v>13817</v>
      </c>
      <c r="E56779" s="6">
        <v>960</v>
      </c>
      <c r="F56779" s="4">
        <f t="shared" si="1777"/>
        <v>43891.131111111114</v>
      </c>
      <c r="G56779" s="5">
        <f t="shared" si="1778"/>
        <v>0</v>
      </c>
    </row>
    <row r="56780" spans="1:7" x14ac:dyDescent="0.3">
      <c r="A56780">
        <v>270381</v>
      </c>
      <c r="B56780">
        <v>2354</v>
      </c>
      <c r="C56780" s="69">
        <v>44180.636712962973</v>
      </c>
      <c r="D56780">
        <v>3821</v>
      </c>
      <c r="E56780" s="6">
        <v>1200</v>
      </c>
      <c r="F56780" s="4">
        <f t="shared" si="1777"/>
        <v>43835.019953703704</v>
      </c>
      <c r="G56780" s="5">
        <f t="shared" si="1778"/>
        <v>0</v>
      </c>
    </row>
    <row r="56781" spans="1:7" x14ac:dyDescent="0.3">
      <c r="A56781">
        <v>270382</v>
      </c>
      <c r="B56781">
        <v>10500</v>
      </c>
      <c r="C56781" s="69">
        <v>44180.642465277779</v>
      </c>
      <c r="D56781">
        <v>8064</v>
      </c>
      <c r="E56781" s="6">
        <v>1200</v>
      </c>
      <c r="F56781" s="4">
        <f t="shared" si="1777"/>
        <v>43832.876203703701</v>
      </c>
      <c r="G56781" s="5">
        <f t="shared" si="1778"/>
        <v>0</v>
      </c>
    </row>
    <row r="56782" spans="1:7" x14ac:dyDescent="0.3">
      <c r="A56782">
        <v>270383</v>
      </c>
      <c r="B56782">
        <v>3591</v>
      </c>
      <c r="C56782" s="69">
        <v>44180.648506944453</v>
      </c>
      <c r="D56782">
        <v>11551</v>
      </c>
      <c r="E56782" s="6">
        <v>1200</v>
      </c>
      <c r="F56782" s="4">
        <f t="shared" si="1777"/>
        <v>43983.338842592595</v>
      </c>
      <c r="G56782" s="5">
        <f t="shared" si="1778"/>
        <v>0</v>
      </c>
    </row>
    <row r="56783" spans="1:7" x14ac:dyDescent="0.3">
      <c r="A56783">
        <v>270385</v>
      </c>
      <c r="B56783">
        <v>3884</v>
      </c>
      <c r="C56783" s="69">
        <v>44180.648692129631</v>
      </c>
      <c r="D56783">
        <v>4946</v>
      </c>
      <c r="E56783" s="6">
        <v>1200</v>
      </c>
      <c r="F56783" s="4">
        <f t="shared" si="1777"/>
        <v>44013.952685185184</v>
      </c>
      <c r="G56783" s="5">
        <f t="shared" si="1778"/>
        <v>0</v>
      </c>
    </row>
    <row r="56784" spans="1:7" x14ac:dyDescent="0.3">
      <c r="A56784">
        <v>270386</v>
      </c>
      <c r="B56784">
        <v>2002</v>
      </c>
      <c r="C56784" s="69">
        <v>44180.64912037037</v>
      </c>
      <c r="D56784">
        <v>8823</v>
      </c>
      <c r="E56784" s="6">
        <v>1200</v>
      </c>
      <c r="F56784" s="4">
        <f t="shared" si="1777"/>
        <v>44136.460150462961</v>
      </c>
      <c r="G56784" s="5">
        <f t="shared" si="1778"/>
        <v>0</v>
      </c>
    </row>
    <row r="56785" spans="1:7" x14ac:dyDescent="0.3">
      <c r="A56785">
        <v>270388</v>
      </c>
      <c r="B56785">
        <v>10212</v>
      </c>
      <c r="C56785" s="69">
        <v>44180.649629629632</v>
      </c>
      <c r="D56785">
        <v>10681</v>
      </c>
      <c r="E56785" s="6">
        <v>1200</v>
      </c>
      <c r="F56785" s="4">
        <f t="shared" si="1777"/>
        <v>43984.759155092594</v>
      </c>
      <c r="G56785" s="5">
        <f t="shared" si="1778"/>
        <v>0</v>
      </c>
    </row>
    <row r="56786" spans="1:7" x14ac:dyDescent="0.3">
      <c r="A56786">
        <v>270393</v>
      </c>
      <c r="B56786">
        <v>10513</v>
      </c>
      <c r="C56786" s="69">
        <v>44180.653310185182</v>
      </c>
      <c r="D56786">
        <v>3224</v>
      </c>
      <c r="E56786" s="6">
        <v>0</v>
      </c>
      <c r="F56786" s="4">
        <f t="shared" si="1777"/>
        <v>44136.470231481479</v>
      </c>
      <c r="G56786" s="5">
        <f t="shared" si="1778"/>
        <v>0</v>
      </c>
    </row>
    <row r="56787" spans="1:7" x14ac:dyDescent="0.3">
      <c r="A56787">
        <v>270407</v>
      </c>
      <c r="B56787">
        <v>2162</v>
      </c>
      <c r="C56787" s="69">
        <v>44180.653553240743</v>
      </c>
      <c r="D56787">
        <v>10805</v>
      </c>
      <c r="E56787" s="6">
        <v>1200</v>
      </c>
      <c r="F56787" s="4">
        <f t="shared" si="1777"/>
        <v>44075.547384259262</v>
      </c>
      <c r="G56787" s="5">
        <f t="shared" si="1778"/>
        <v>0</v>
      </c>
    </row>
    <row r="56788" spans="1:7" x14ac:dyDescent="0.3">
      <c r="A56788">
        <v>270408</v>
      </c>
      <c r="B56788">
        <v>481</v>
      </c>
      <c r="C56788" s="69">
        <v>44180.654120370367</v>
      </c>
      <c r="D56788">
        <v>12187</v>
      </c>
      <c r="E56788" s="6">
        <v>1200</v>
      </c>
      <c r="F56788" s="4">
        <f t="shared" si="1777"/>
        <v>44077.792245370372</v>
      </c>
      <c r="G56788" s="5">
        <f t="shared" si="1778"/>
        <v>0</v>
      </c>
    </row>
    <row r="56789" spans="1:7" x14ac:dyDescent="0.3">
      <c r="A56789">
        <v>270410</v>
      </c>
      <c r="B56789">
        <v>10115</v>
      </c>
      <c r="C56789" s="69">
        <v>44180.658252314817</v>
      </c>
      <c r="D56789">
        <v>8501</v>
      </c>
      <c r="E56789" s="6">
        <v>1200</v>
      </c>
      <c r="F56789" s="4">
        <f t="shared" si="1777"/>
        <v>44166.429490740738</v>
      </c>
      <c r="G56789" s="5">
        <f t="shared" si="1778"/>
        <v>0</v>
      </c>
    </row>
    <row r="56790" spans="1:7" x14ac:dyDescent="0.3">
      <c r="A56790">
        <v>270411</v>
      </c>
      <c r="B56790">
        <v>2002</v>
      </c>
      <c r="C56790" s="69">
        <v>44180.662361111114</v>
      </c>
      <c r="D56790">
        <v>12711</v>
      </c>
      <c r="E56790" s="6">
        <v>1200</v>
      </c>
      <c r="F56790" s="4">
        <f t="shared" si="1777"/>
        <v>43862.756041666667</v>
      </c>
      <c r="G56790" s="5">
        <f t="shared" si="1778"/>
        <v>0</v>
      </c>
    </row>
    <row r="56791" spans="1:7" x14ac:dyDescent="0.3">
      <c r="A56791">
        <v>270415</v>
      </c>
      <c r="B56791">
        <v>2639</v>
      </c>
      <c r="C56791" s="69">
        <v>44180.666631944441</v>
      </c>
      <c r="D56791">
        <v>1065</v>
      </c>
      <c r="E56791" s="6">
        <v>1200</v>
      </c>
      <c r="F56791" s="4">
        <f t="shared" si="1777"/>
        <v>44105.011678240742</v>
      </c>
      <c r="G56791" s="5">
        <f t="shared" si="1778"/>
        <v>0</v>
      </c>
    </row>
    <row r="56792" spans="1:7" x14ac:dyDescent="0.3">
      <c r="A56792">
        <v>270419</v>
      </c>
      <c r="B56792">
        <v>6620</v>
      </c>
      <c r="C56792" s="69">
        <v>44180.667326388888</v>
      </c>
      <c r="D56792">
        <v>5994</v>
      </c>
      <c r="E56792" s="6">
        <v>1200</v>
      </c>
      <c r="F56792" s="4">
        <f t="shared" si="1777"/>
        <v>43833.741469907407</v>
      </c>
      <c r="G56792" s="5">
        <f t="shared" si="1778"/>
        <v>0</v>
      </c>
    </row>
    <row r="56793" spans="1:7" x14ac:dyDescent="0.3">
      <c r="A56793">
        <v>270425</v>
      </c>
      <c r="B56793">
        <v>6860</v>
      </c>
      <c r="C56793" s="69">
        <v>44180.673449074071</v>
      </c>
      <c r="D56793">
        <v>7964</v>
      </c>
      <c r="E56793" s="6">
        <v>960</v>
      </c>
      <c r="F56793" s="4">
        <f t="shared" si="1777"/>
        <v>44166.446377314816</v>
      </c>
      <c r="G56793" s="5">
        <f t="shared" si="1778"/>
        <v>0</v>
      </c>
    </row>
    <row r="56794" spans="1:7" x14ac:dyDescent="0.3">
      <c r="A56794">
        <v>270429</v>
      </c>
      <c r="B56794">
        <v>3741</v>
      </c>
      <c r="C56794" s="69">
        <v>44180.683634259258</v>
      </c>
      <c r="D56794">
        <v>1834</v>
      </c>
      <c r="E56794" s="6">
        <v>1200</v>
      </c>
      <c r="F56794" s="4">
        <f t="shared" si="1777"/>
        <v>44045.603078703702</v>
      </c>
      <c r="G56794" s="5">
        <f t="shared" si="1778"/>
        <v>0</v>
      </c>
    </row>
    <row r="56795" spans="1:7" x14ac:dyDescent="0.3">
      <c r="A56795">
        <v>270433</v>
      </c>
      <c r="B56795">
        <v>13307</v>
      </c>
      <c r="C56795" s="69">
        <v>44180.688425925917</v>
      </c>
      <c r="D56795">
        <v>6721</v>
      </c>
      <c r="E56795" s="6">
        <v>1200</v>
      </c>
      <c r="F56795" s="4">
        <f t="shared" si="1777"/>
        <v>44075.447638888887</v>
      </c>
      <c r="G56795" s="5">
        <f t="shared" si="1778"/>
        <v>0</v>
      </c>
    </row>
    <row r="56796" spans="1:7" x14ac:dyDescent="0.3">
      <c r="A56796">
        <v>270440</v>
      </c>
      <c r="B56796">
        <v>9927</v>
      </c>
      <c r="C56796" s="69">
        <v>44180.691400462973</v>
      </c>
      <c r="D56796">
        <v>12950</v>
      </c>
      <c r="E56796" s="6">
        <v>1200</v>
      </c>
      <c r="F56796" s="4">
        <f t="shared" si="1777"/>
        <v>44166.169814814813</v>
      </c>
      <c r="G56796" s="5">
        <f t="shared" si="1778"/>
        <v>0</v>
      </c>
    </row>
    <row r="56797" spans="1:7" x14ac:dyDescent="0.3">
      <c r="A56797">
        <v>270442</v>
      </c>
      <c r="B56797">
        <v>7975</v>
      </c>
      <c r="C56797" s="69">
        <v>44180.69226851852</v>
      </c>
      <c r="D56797">
        <v>10869</v>
      </c>
      <c r="E56797" s="6">
        <v>1200</v>
      </c>
      <c r="F56797" s="4">
        <f t="shared" si="1777"/>
        <v>44105.638993055552</v>
      </c>
      <c r="G56797" s="5">
        <f t="shared" si="1778"/>
        <v>0</v>
      </c>
    </row>
    <row r="56798" spans="1:7" x14ac:dyDescent="0.3">
      <c r="A56798">
        <v>270449</v>
      </c>
      <c r="B56798">
        <v>8611</v>
      </c>
      <c r="C56798" s="69">
        <v>44180.698854166672</v>
      </c>
      <c r="D56798">
        <v>11562</v>
      </c>
      <c r="E56798" s="6">
        <v>1200</v>
      </c>
      <c r="F56798" s="4">
        <f t="shared" si="1777"/>
        <v>44076.770902777775</v>
      </c>
      <c r="G56798" s="5">
        <f t="shared" si="1778"/>
        <v>0</v>
      </c>
    </row>
    <row r="56799" spans="1:7" x14ac:dyDescent="0.3">
      <c r="A56799">
        <v>270455</v>
      </c>
      <c r="B56799">
        <v>10510</v>
      </c>
      <c r="C56799" s="69">
        <v>44180.701469907413</v>
      </c>
      <c r="D56799">
        <v>12094</v>
      </c>
      <c r="E56799" s="6">
        <v>1200</v>
      </c>
      <c r="F56799" s="4">
        <f t="shared" si="1777"/>
        <v>44167.375254629631</v>
      </c>
      <c r="G56799" s="5">
        <f t="shared" si="1778"/>
        <v>0</v>
      </c>
    </row>
    <row r="56800" spans="1:7" x14ac:dyDescent="0.3">
      <c r="A56800">
        <v>270460</v>
      </c>
      <c r="B56800">
        <v>13562</v>
      </c>
      <c r="C56800" s="69">
        <v>44180.708645833343</v>
      </c>
      <c r="D56800">
        <v>3506</v>
      </c>
      <c r="E56800" s="6">
        <v>1200</v>
      </c>
      <c r="F56800" s="4">
        <f t="shared" si="1777"/>
        <v>44044.029652777775</v>
      </c>
      <c r="G56800" s="5">
        <f t="shared" si="1778"/>
        <v>0</v>
      </c>
    </row>
    <row r="56801" spans="1:7" x14ac:dyDescent="0.3">
      <c r="A56801">
        <v>270461</v>
      </c>
      <c r="B56801">
        <v>6464</v>
      </c>
      <c r="C56801" s="69">
        <v>44180.710752314822</v>
      </c>
      <c r="D56801">
        <v>10304</v>
      </c>
      <c r="E56801" s="6">
        <v>1200</v>
      </c>
      <c r="F56801" s="4">
        <f t="shared" si="1777"/>
        <v>43891.918229166666</v>
      </c>
      <c r="G56801" s="5">
        <f t="shared" si="1778"/>
        <v>0</v>
      </c>
    </row>
    <row r="56802" spans="1:7" x14ac:dyDescent="0.3">
      <c r="A56802">
        <v>270465</v>
      </c>
      <c r="B56802">
        <v>10134</v>
      </c>
      <c r="C56802" s="69">
        <v>44180.715601851851</v>
      </c>
      <c r="D56802">
        <v>1897</v>
      </c>
      <c r="E56802" s="6">
        <v>1200</v>
      </c>
      <c r="F56802" s="4">
        <f t="shared" si="1777"/>
        <v>44166.034872685188</v>
      </c>
      <c r="G56802" s="5">
        <f t="shared" si="1778"/>
        <v>0</v>
      </c>
    </row>
    <row r="56803" spans="1:7" x14ac:dyDescent="0.3">
      <c r="A56803">
        <v>270469</v>
      </c>
      <c r="B56803">
        <v>6081</v>
      </c>
      <c r="C56803" s="69">
        <v>44180.716574074067</v>
      </c>
      <c r="D56803">
        <v>6631</v>
      </c>
      <c r="E56803" s="6">
        <v>1200</v>
      </c>
      <c r="F56803" s="4">
        <f t="shared" si="1777"/>
        <v>43952.977141203701</v>
      </c>
      <c r="G56803" s="5">
        <f t="shared" si="1778"/>
        <v>0</v>
      </c>
    </row>
    <row r="56804" spans="1:7" x14ac:dyDescent="0.3">
      <c r="A56804">
        <v>270473</v>
      </c>
      <c r="B56804">
        <v>4168</v>
      </c>
      <c r="C56804" s="69">
        <v>44180.719467592593</v>
      </c>
      <c r="D56804">
        <v>6025</v>
      </c>
      <c r="E56804" s="6">
        <v>1200</v>
      </c>
      <c r="F56804" s="4">
        <f t="shared" si="1777"/>
        <v>44136.587361111109</v>
      </c>
      <c r="G56804" s="5">
        <f t="shared" si="1778"/>
        <v>0</v>
      </c>
    </row>
    <row r="56805" spans="1:7" x14ac:dyDescent="0.3">
      <c r="A56805">
        <v>270475</v>
      </c>
      <c r="B56805">
        <v>5663</v>
      </c>
      <c r="C56805" s="69">
        <v>44180.720601851863</v>
      </c>
      <c r="D56805">
        <v>4947</v>
      </c>
      <c r="E56805" s="6">
        <v>960</v>
      </c>
      <c r="F56805" s="4">
        <f t="shared" si="1777"/>
        <v>43983.628136574072</v>
      </c>
      <c r="G56805" s="5">
        <f t="shared" si="1778"/>
        <v>0</v>
      </c>
    </row>
    <row r="56806" spans="1:7" x14ac:dyDescent="0.3">
      <c r="A56806">
        <v>270479</v>
      </c>
      <c r="B56806">
        <v>972</v>
      </c>
      <c r="C56806" s="69">
        <v>44180.721041666657</v>
      </c>
      <c r="D56806">
        <v>7697</v>
      </c>
      <c r="E56806" s="6">
        <v>960</v>
      </c>
      <c r="F56806" s="4">
        <f t="shared" si="1777"/>
        <v>44137.145752314813</v>
      </c>
      <c r="G56806" s="5">
        <f t="shared" si="1778"/>
        <v>0</v>
      </c>
    </row>
    <row r="56807" spans="1:7" x14ac:dyDescent="0.3">
      <c r="A56807">
        <v>270481</v>
      </c>
      <c r="B56807">
        <v>8535</v>
      </c>
      <c r="C56807" s="69">
        <v>44180.724907407413</v>
      </c>
      <c r="D56807">
        <v>4283</v>
      </c>
      <c r="E56807" s="6">
        <v>0</v>
      </c>
      <c r="F56807" s="4">
        <f t="shared" si="1777"/>
        <v>43983.649594907409</v>
      </c>
      <c r="G56807" s="5">
        <f t="shared" si="1778"/>
        <v>0</v>
      </c>
    </row>
    <row r="56808" spans="1:7" x14ac:dyDescent="0.3">
      <c r="A56808">
        <v>270482</v>
      </c>
      <c r="B56808">
        <v>5493</v>
      </c>
      <c r="C56808" s="69">
        <v>44180.728344907409</v>
      </c>
      <c r="D56808">
        <v>4621</v>
      </c>
      <c r="E56808" s="6">
        <v>1200</v>
      </c>
      <c r="F56808" s="4">
        <f t="shared" si="1777"/>
        <v>44075.263368055559</v>
      </c>
      <c r="G56808" s="5">
        <f t="shared" si="1778"/>
        <v>0</v>
      </c>
    </row>
    <row r="56809" spans="1:7" x14ac:dyDescent="0.3">
      <c r="A56809">
        <v>270485</v>
      </c>
      <c r="B56809">
        <v>11769</v>
      </c>
      <c r="C56809" s="69">
        <v>44180.731736111113</v>
      </c>
      <c r="D56809">
        <v>13110</v>
      </c>
      <c r="E56809" s="6">
        <v>1200</v>
      </c>
      <c r="F56809" s="4">
        <f t="shared" si="1777"/>
        <v>43831.863842592589</v>
      </c>
      <c r="G56809" s="5">
        <f t="shared" si="1778"/>
        <v>0</v>
      </c>
    </row>
    <row r="56810" spans="1:7" x14ac:dyDescent="0.3">
      <c r="A56810">
        <v>270492</v>
      </c>
      <c r="B56810">
        <v>7654</v>
      </c>
      <c r="C56810" s="69">
        <v>44180.735891203702</v>
      </c>
      <c r="D56810">
        <v>1329</v>
      </c>
      <c r="E56810" s="6">
        <v>1200</v>
      </c>
      <c r="F56810" s="4">
        <f t="shared" si="1777"/>
        <v>44075.264363425929</v>
      </c>
      <c r="G56810" s="5">
        <f t="shared" si="1778"/>
        <v>0</v>
      </c>
    </row>
    <row r="56811" spans="1:7" x14ac:dyDescent="0.3">
      <c r="A56811">
        <v>270496</v>
      </c>
      <c r="B56811">
        <v>1745</v>
      </c>
      <c r="C56811" s="69">
        <v>44180.736631944441</v>
      </c>
      <c r="D56811">
        <v>3120</v>
      </c>
      <c r="E56811" s="6">
        <v>1200</v>
      </c>
      <c r="F56811" s="4">
        <f t="shared" si="1777"/>
        <v>44136.078090277777</v>
      </c>
      <c r="G56811" s="5">
        <f t="shared" si="1778"/>
        <v>0</v>
      </c>
    </row>
    <row r="56812" spans="1:7" x14ac:dyDescent="0.3">
      <c r="A56812">
        <v>270497</v>
      </c>
      <c r="B56812">
        <v>7654</v>
      </c>
      <c r="C56812" s="69">
        <v>44180.740266203713</v>
      </c>
      <c r="D56812">
        <v>2688</v>
      </c>
      <c r="E56812" s="6">
        <v>1200</v>
      </c>
      <c r="F56812" s="4">
        <f t="shared" si="1777"/>
        <v>44015.97284722222</v>
      </c>
      <c r="G56812" s="5">
        <f t="shared" si="1778"/>
        <v>0</v>
      </c>
    </row>
    <row r="56813" spans="1:7" x14ac:dyDescent="0.3">
      <c r="A56813">
        <v>270502</v>
      </c>
      <c r="B56813">
        <v>1338</v>
      </c>
      <c r="C56813" s="69">
        <v>44180.741446759261</v>
      </c>
      <c r="D56813">
        <v>12950</v>
      </c>
      <c r="E56813" s="6">
        <v>1200</v>
      </c>
      <c r="F56813" s="4">
        <f t="shared" si="1777"/>
        <v>44166.169814814813</v>
      </c>
      <c r="G56813" s="5">
        <f t="shared" si="1778"/>
        <v>0</v>
      </c>
    </row>
    <row r="56814" spans="1:7" x14ac:dyDescent="0.3">
      <c r="A56814">
        <v>270503</v>
      </c>
      <c r="B56814">
        <v>1915</v>
      </c>
      <c r="C56814" s="69">
        <v>44180.745416666658</v>
      </c>
      <c r="D56814">
        <v>10080</v>
      </c>
      <c r="E56814" s="6">
        <v>1200</v>
      </c>
      <c r="F56814" s="4">
        <f t="shared" si="1777"/>
        <v>44044.264340277776</v>
      </c>
      <c r="G56814" s="5">
        <f t="shared" si="1778"/>
        <v>0</v>
      </c>
    </row>
    <row r="56815" spans="1:7" x14ac:dyDescent="0.3">
      <c r="A56815">
        <v>270507</v>
      </c>
      <c r="B56815">
        <v>7561</v>
      </c>
      <c r="C56815" s="69">
        <v>44180.7575</v>
      </c>
      <c r="D56815">
        <v>12950</v>
      </c>
      <c r="E56815" s="6">
        <v>1200</v>
      </c>
      <c r="F56815" s="4">
        <f t="shared" si="1777"/>
        <v>44166.169814814813</v>
      </c>
      <c r="G56815" s="5">
        <f t="shared" si="1778"/>
        <v>0</v>
      </c>
    </row>
    <row r="56816" spans="1:7" x14ac:dyDescent="0.3">
      <c r="A56816">
        <v>270512</v>
      </c>
      <c r="B56816">
        <v>8826</v>
      </c>
      <c r="C56816" s="69">
        <v>44180.765115740738</v>
      </c>
      <c r="D56816">
        <v>11325</v>
      </c>
      <c r="E56816" s="6">
        <v>1200</v>
      </c>
      <c r="F56816" s="4">
        <f t="shared" si="1777"/>
        <v>43952.918958333335</v>
      </c>
      <c r="G56816" s="5">
        <f t="shared" si="1778"/>
        <v>0</v>
      </c>
    </row>
    <row r="56817" spans="1:7" x14ac:dyDescent="0.3">
      <c r="A56817">
        <v>270516</v>
      </c>
      <c r="B56817">
        <v>2409</v>
      </c>
      <c r="C56817" s="69">
        <v>44180.773981481478</v>
      </c>
      <c r="D56817">
        <v>3788</v>
      </c>
      <c r="E56817" s="6">
        <v>0</v>
      </c>
      <c r="F56817" s="4">
        <f t="shared" si="1777"/>
        <v>44075.480567129627</v>
      </c>
      <c r="G56817" s="5">
        <f t="shared" si="1778"/>
        <v>0</v>
      </c>
    </row>
    <row r="56818" spans="1:7" x14ac:dyDescent="0.3">
      <c r="A56818">
        <v>270521</v>
      </c>
      <c r="B56818">
        <v>7593</v>
      </c>
      <c r="C56818" s="69">
        <v>44180.774583333332</v>
      </c>
      <c r="D56818">
        <v>12187</v>
      </c>
      <c r="E56818" s="6">
        <v>1200</v>
      </c>
      <c r="F56818" s="4">
        <f t="shared" si="1777"/>
        <v>44077.792245370372</v>
      </c>
      <c r="G56818" s="5">
        <f t="shared" si="1778"/>
        <v>0</v>
      </c>
    </row>
    <row r="56819" spans="1:7" x14ac:dyDescent="0.3">
      <c r="A56819">
        <v>270527</v>
      </c>
      <c r="B56819">
        <v>4486</v>
      </c>
      <c r="C56819" s="69">
        <v>44180.785624999997</v>
      </c>
      <c r="D56819">
        <v>4621</v>
      </c>
      <c r="E56819" s="6">
        <v>960</v>
      </c>
      <c r="F56819" s="4">
        <f t="shared" si="1777"/>
        <v>44075.263368055559</v>
      </c>
      <c r="G56819" s="5">
        <f t="shared" si="1778"/>
        <v>0</v>
      </c>
    </row>
    <row r="56820" spans="1:7" x14ac:dyDescent="0.3">
      <c r="A56820">
        <v>270533</v>
      </c>
      <c r="B56820">
        <v>4765</v>
      </c>
      <c r="C56820" s="69">
        <v>44180.789548611108</v>
      </c>
      <c r="D56820">
        <v>11285</v>
      </c>
      <c r="E56820" s="6">
        <v>1200</v>
      </c>
      <c r="F56820" s="4">
        <f t="shared" si="1777"/>
        <v>43833.440925925926</v>
      </c>
      <c r="G56820" s="5">
        <f t="shared" si="1778"/>
        <v>0</v>
      </c>
    </row>
    <row r="56821" spans="1:7" x14ac:dyDescent="0.3">
      <c r="A56821">
        <v>270534</v>
      </c>
      <c r="B56821">
        <v>10776</v>
      </c>
      <c r="C56821" s="69">
        <v>44180.789571759262</v>
      </c>
      <c r="D56821">
        <v>4293</v>
      </c>
      <c r="E56821" s="6">
        <v>1200</v>
      </c>
      <c r="F56821" s="4">
        <f t="shared" si="1777"/>
        <v>44136.118472222224</v>
      </c>
      <c r="G56821" s="5">
        <f t="shared" si="1778"/>
        <v>0</v>
      </c>
    </row>
    <row r="56822" spans="1:7" x14ac:dyDescent="0.3">
      <c r="A56822">
        <v>270535</v>
      </c>
      <c r="B56822">
        <v>10871</v>
      </c>
      <c r="C56822" s="69">
        <v>44180.799305555563</v>
      </c>
      <c r="D56822">
        <v>9755</v>
      </c>
      <c r="E56822" s="6">
        <v>1200</v>
      </c>
      <c r="F56822" s="4">
        <f t="shared" si="1777"/>
        <v>44167.099872685183</v>
      </c>
      <c r="G56822" s="5">
        <f t="shared" si="1778"/>
        <v>0</v>
      </c>
    </row>
    <row r="56823" spans="1:7" x14ac:dyDescent="0.3">
      <c r="A56823">
        <v>270542</v>
      </c>
      <c r="B56823">
        <v>11953</v>
      </c>
      <c r="C56823" s="69">
        <v>44180.804143518522</v>
      </c>
      <c r="D56823">
        <v>7370</v>
      </c>
      <c r="E56823" s="6">
        <v>1200</v>
      </c>
      <c r="F56823" s="4">
        <f t="shared" si="1777"/>
        <v>43983.502604166664</v>
      </c>
      <c r="G56823" s="5">
        <f t="shared" si="1778"/>
        <v>0</v>
      </c>
    </row>
    <row r="56824" spans="1:7" x14ac:dyDescent="0.3">
      <c r="A56824">
        <v>270549</v>
      </c>
      <c r="B56824">
        <v>5368</v>
      </c>
      <c r="C56824" s="69">
        <v>44180.810381944437</v>
      </c>
      <c r="D56824">
        <v>11726</v>
      </c>
      <c r="E56824" s="6">
        <v>1200</v>
      </c>
      <c r="F56824" s="4">
        <f t="shared" si="1777"/>
        <v>43835.526423611111</v>
      </c>
      <c r="G56824" s="5">
        <f t="shared" si="1778"/>
        <v>0</v>
      </c>
    </row>
    <row r="56825" spans="1:7" x14ac:dyDescent="0.3">
      <c r="A56825">
        <v>270554</v>
      </c>
      <c r="B56825">
        <v>12050</v>
      </c>
      <c r="C56825" s="69">
        <v>44180.811412037037</v>
      </c>
      <c r="D56825">
        <v>5355</v>
      </c>
      <c r="E56825" s="6">
        <v>1200</v>
      </c>
      <c r="F56825" s="4">
        <f t="shared" si="1777"/>
        <v>43985.126192129632</v>
      </c>
      <c r="G56825" s="5">
        <f t="shared" si="1778"/>
        <v>0</v>
      </c>
    </row>
    <row r="56826" spans="1:7" x14ac:dyDescent="0.3">
      <c r="A56826">
        <v>270556</v>
      </c>
      <c r="B56826">
        <v>8810</v>
      </c>
      <c r="C56826" s="69">
        <v>44180.811516203707</v>
      </c>
      <c r="D56826">
        <v>11210</v>
      </c>
      <c r="E56826" s="6">
        <v>1200</v>
      </c>
      <c r="F56826" s="4">
        <f t="shared" si="1777"/>
        <v>43922.334780092591</v>
      </c>
      <c r="G56826" s="5">
        <f t="shared" si="1778"/>
        <v>0</v>
      </c>
    </row>
    <row r="56827" spans="1:7" x14ac:dyDescent="0.3">
      <c r="A56827">
        <v>270560</v>
      </c>
      <c r="B56827">
        <v>9766</v>
      </c>
      <c r="C56827" s="69">
        <v>44180.813738425917</v>
      </c>
      <c r="D56827">
        <v>4797</v>
      </c>
      <c r="E56827" s="6">
        <v>1200</v>
      </c>
      <c r="F56827" s="4">
        <f t="shared" si="1777"/>
        <v>44075.110925925925</v>
      </c>
      <c r="G56827" s="5">
        <f t="shared" si="1778"/>
        <v>0</v>
      </c>
    </row>
    <row r="56828" spans="1:7" x14ac:dyDescent="0.3">
      <c r="A56828">
        <v>270562</v>
      </c>
      <c r="B56828">
        <v>764</v>
      </c>
      <c r="C56828" s="69">
        <v>44180.82304398148</v>
      </c>
      <c r="D56828">
        <v>12950</v>
      </c>
      <c r="E56828" s="6">
        <v>1200</v>
      </c>
      <c r="F56828" s="4">
        <f t="shared" si="1777"/>
        <v>44166.169814814813</v>
      </c>
      <c r="G56828" s="5">
        <f t="shared" si="1778"/>
        <v>0</v>
      </c>
    </row>
    <row r="56829" spans="1:7" x14ac:dyDescent="0.3">
      <c r="A56829">
        <v>270564</v>
      </c>
      <c r="B56829">
        <v>7596</v>
      </c>
      <c r="C56829" s="69">
        <v>44180.823344907411</v>
      </c>
      <c r="D56829">
        <v>1305</v>
      </c>
      <c r="E56829" s="6">
        <v>1200</v>
      </c>
      <c r="F56829" s="4">
        <f t="shared" si="1777"/>
        <v>43922.021249999998</v>
      </c>
      <c r="G56829" s="5">
        <f t="shared" si="1778"/>
        <v>0</v>
      </c>
    </row>
    <row r="56830" spans="1:7" x14ac:dyDescent="0.3">
      <c r="A56830">
        <v>270570</v>
      </c>
      <c r="B56830">
        <v>510</v>
      </c>
      <c r="C56830" s="69">
        <v>44180.827986111108</v>
      </c>
      <c r="D56830">
        <v>10783</v>
      </c>
      <c r="E56830" s="6">
        <v>1200</v>
      </c>
      <c r="F56830" s="4">
        <f t="shared" si="1777"/>
        <v>43862.838495370372</v>
      </c>
      <c r="G56830" s="5">
        <f t="shared" si="1778"/>
        <v>0</v>
      </c>
    </row>
    <row r="56831" spans="1:7" x14ac:dyDescent="0.3">
      <c r="A56831">
        <v>270575</v>
      </c>
      <c r="B56831">
        <v>6699</v>
      </c>
      <c r="C56831" s="69">
        <v>44180.831053240741</v>
      </c>
      <c r="D56831">
        <v>2096</v>
      </c>
      <c r="E56831" s="6">
        <v>1200</v>
      </c>
      <c r="F56831" s="4">
        <f t="shared" si="1777"/>
        <v>44044.189236111109</v>
      </c>
      <c r="G56831" s="5">
        <f t="shared" si="1778"/>
        <v>0</v>
      </c>
    </row>
    <row r="56832" spans="1:7" x14ac:dyDescent="0.3">
      <c r="A56832">
        <v>270581</v>
      </c>
      <c r="B56832">
        <v>9706</v>
      </c>
      <c r="C56832" s="69">
        <v>44180.833564814813</v>
      </c>
      <c r="D56832">
        <v>11664</v>
      </c>
      <c r="E56832" s="6">
        <v>1200</v>
      </c>
      <c r="F56832" s="4">
        <f t="shared" si="1777"/>
        <v>44105.660173611112</v>
      </c>
      <c r="G56832" s="5">
        <f t="shared" si="1778"/>
        <v>0</v>
      </c>
    </row>
    <row r="56833" spans="1:7" x14ac:dyDescent="0.3">
      <c r="A56833">
        <v>270584</v>
      </c>
      <c r="B56833">
        <v>6813</v>
      </c>
      <c r="C56833" s="69">
        <v>44180.834444444437</v>
      </c>
      <c r="D56833">
        <v>10693</v>
      </c>
      <c r="E56833" s="6">
        <v>1200</v>
      </c>
      <c r="F56833" s="4">
        <f t="shared" si="1777"/>
        <v>43983.321377314816</v>
      </c>
      <c r="G56833" s="5">
        <f t="shared" si="1778"/>
        <v>0</v>
      </c>
    </row>
    <row r="56834" spans="1:7" x14ac:dyDescent="0.3">
      <c r="A56834">
        <v>270589</v>
      </c>
      <c r="B56834">
        <v>11334</v>
      </c>
      <c r="C56834" s="69">
        <v>44180.834560185183</v>
      </c>
      <c r="D56834">
        <v>7978</v>
      </c>
      <c r="E56834" s="6">
        <v>1200</v>
      </c>
      <c r="F56834" s="4">
        <f t="shared" ref="F56834:F56897" si="1779">VLOOKUP(D56834,J:K,2,0)</f>
        <v>44076.571203703701</v>
      </c>
      <c r="G56834" s="5">
        <f t="shared" si="1778"/>
        <v>0</v>
      </c>
    </row>
    <row r="56835" spans="1:7" x14ac:dyDescent="0.3">
      <c r="A56835">
        <v>270596</v>
      </c>
      <c r="B56835">
        <v>4877</v>
      </c>
      <c r="C56835" s="69">
        <v>44180.840451388889</v>
      </c>
      <c r="D56835">
        <v>7978</v>
      </c>
      <c r="E56835" s="6">
        <v>1200</v>
      </c>
      <c r="F56835" s="4">
        <f t="shared" si="1779"/>
        <v>44076.571203703701</v>
      </c>
      <c r="G56835" s="5">
        <f t="shared" ref="G56835:G56898" si="1780">IF(F56835=C56835, 1, 0)</f>
        <v>0</v>
      </c>
    </row>
    <row r="56836" spans="1:7" x14ac:dyDescent="0.3">
      <c r="A56836">
        <v>270601</v>
      </c>
      <c r="B56836">
        <v>4567</v>
      </c>
      <c r="C56836" s="69">
        <v>44180.840486111112</v>
      </c>
      <c r="D56836">
        <v>1305</v>
      </c>
      <c r="E56836" s="6">
        <v>1200</v>
      </c>
      <c r="F56836" s="4">
        <f t="shared" si="1779"/>
        <v>43922.021249999998</v>
      </c>
      <c r="G56836" s="5">
        <f t="shared" si="1780"/>
        <v>0</v>
      </c>
    </row>
    <row r="56837" spans="1:7" x14ac:dyDescent="0.3">
      <c r="A56837">
        <v>270603</v>
      </c>
      <c r="B56837">
        <v>4995</v>
      </c>
      <c r="C56837" s="69">
        <v>44180.853402777779</v>
      </c>
      <c r="D56837">
        <v>7281</v>
      </c>
      <c r="E56837" s="6">
        <v>0</v>
      </c>
      <c r="F56837" s="4">
        <f t="shared" si="1779"/>
        <v>44136.287256944444</v>
      </c>
      <c r="G56837" s="5">
        <f t="shared" si="1780"/>
        <v>0</v>
      </c>
    </row>
    <row r="56838" spans="1:7" x14ac:dyDescent="0.3">
      <c r="A56838">
        <v>270607</v>
      </c>
      <c r="B56838">
        <v>5701</v>
      </c>
      <c r="C56838" s="69">
        <v>44180.855787037042</v>
      </c>
      <c r="D56838">
        <v>6353</v>
      </c>
      <c r="E56838" s="6">
        <v>1200</v>
      </c>
      <c r="F56838" s="4">
        <f t="shared" si="1779"/>
        <v>43891.160011574073</v>
      </c>
      <c r="G56838" s="5">
        <f t="shared" si="1780"/>
        <v>0</v>
      </c>
    </row>
    <row r="56839" spans="1:7" x14ac:dyDescent="0.3">
      <c r="A56839">
        <v>270612</v>
      </c>
      <c r="B56839">
        <v>6581</v>
      </c>
      <c r="C56839" s="69">
        <v>44180.856307870366</v>
      </c>
      <c r="D56839">
        <v>7964</v>
      </c>
      <c r="E56839" s="6">
        <v>1200</v>
      </c>
      <c r="F56839" s="4">
        <f t="shared" si="1779"/>
        <v>44166.446377314816</v>
      </c>
      <c r="G56839" s="5">
        <f t="shared" si="1780"/>
        <v>0</v>
      </c>
    </row>
    <row r="56840" spans="1:7" x14ac:dyDescent="0.3">
      <c r="A56840">
        <v>270619</v>
      </c>
      <c r="B56840">
        <v>13851</v>
      </c>
      <c r="C56840" s="69">
        <v>44180.859247685177</v>
      </c>
      <c r="D56840">
        <v>2360</v>
      </c>
      <c r="E56840" s="6">
        <v>1200</v>
      </c>
      <c r="F56840" s="4">
        <f t="shared" si="1779"/>
        <v>44136.161643518521</v>
      </c>
      <c r="G56840" s="5">
        <f t="shared" si="1780"/>
        <v>0</v>
      </c>
    </row>
    <row r="56841" spans="1:7" x14ac:dyDescent="0.3">
      <c r="A56841">
        <v>270625</v>
      </c>
      <c r="B56841">
        <v>534</v>
      </c>
      <c r="C56841" s="69">
        <v>44180.861597222232</v>
      </c>
      <c r="D56841">
        <v>10755</v>
      </c>
      <c r="E56841" s="6">
        <v>960</v>
      </c>
      <c r="F56841" s="4">
        <f t="shared" si="1779"/>
        <v>44075.211076388892</v>
      </c>
      <c r="G56841" s="5">
        <f t="shared" si="1780"/>
        <v>0</v>
      </c>
    </row>
    <row r="56842" spans="1:7" x14ac:dyDescent="0.3">
      <c r="A56842">
        <v>270629</v>
      </c>
      <c r="B56842">
        <v>3893</v>
      </c>
      <c r="C56842" s="69">
        <v>44180.863252314812</v>
      </c>
      <c r="D56842">
        <v>2421</v>
      </c>
      <c r="E56842" s="6">
        <v>1200</v>
      </c>
      <c r="F56842" s="4">
        <f t="shared" si="1779"/>
        <v>44044.368518518517</v>
      </c>
      <c r="G56842" s="5">
        <f t="shared" si="1780"/>
        <v>0</v>
      </c>
    </row>
    <row r="56843" spans="1:7" x14ac:dyDescent="0.3">
      <c r="A56843">
        <v>270634</v>
      </c>
      <c r="B56843">
        <v>11492</v>
      </c>
      <c r="C56843" s="69">
        <v>44180.864479166667</v>
      </c>
      <c r="D56843">
        <v>5709</v>
      </c>
      <c r="E56843" s="6">
        <v>1200</v>
      </c>
      <c r="F56843" s="4">
        <f t="shared" si="1779"/>
        <v>44166.081365740742</v>
      </c>
      <c r="G56843" s="5">
        <f t="shared" si="1780"/>
        <v>0</v>
      </c>
    </row>
    <row r="56844" spans="1:7" x14ac:dyDescent="0.3">
      <c r="A56844">
        <v>270638</v>
      </c>
      <c r="B56844">
        <v>5738</v>
      </c>
      <c r="C56844" s="69">
        <v>44180.864502314813</v>
      </c>
      <c r="D56844">
        <v>3005</v>
      </c>
      <c r="E56844" s="6">
        <v>1200</v>
      </c>
      <c r="F56844" s="4">
        <f t="shared" si="1779"/>
        <v>44044.76353009259</v>
      </c>
      <c r="G56844" s="5">
        <f t="shared" si="1780"/>
        <v>0</v>
      </c>
    </row>
    <row r="56845" spans="1:7" x14ac:dyDescent="0.3">
      <c r="A56845">
        <v>270645</v>
      </c>
      <c r="B56845">
        <v>2035</v>
      </c>
      <c r="C56845" s="69">
        <v>44180.866712962961</v>
      </c>
      <c r="D56845">
        <v>10347</v>
      </c>
      <c r="E56845" s="6">
        <v>1200</v>
      </c>
      <c r="F56845" s="4">
        <f t="shared" si="1779"/>
        <v>44076.1249537037</v>
      </c>
      <c r="G56845" s="5">
        <f t="shared" si="1780"/>
        <v>0</v>
      </c>
    </row>
    <row r="56846" spans="1:7" x14ac:dyDescent="0.3">
      <c r="A56846">
        <v>270652</v>
      </c>
      <c r="B56846">
        <v>1851</v>
      </c>
      <c r="C56846" s="69">
        <v>44180.870706018519</v>
      </c>
      <c r="D56846">
        <v>3528</v>
      </c>
      <c r="E56846" s="6">
        <v>960</v>
      </c>
      <c r="F56846" s="4">
        <f t="shared" si="1779"/>
        <v>43832.253541666665</v>
      </c>
      <c r="G56846" s="5">
        <f t="shared" si="1780"/>
        <v>0</v>
      </c>
    </row>
    <row r="56847" spans="1:7" x14ac:dyDescent="0.3">
      <c r="A56847">
        <v>270657</v>
      </c>
      <c r="B56847">
        <v>7833</v>
      </c>
      <c r="C56847" s="69">
        <v>44180.875868055547</v>
      </c>
      <c r="D56847">
        <v>6962</v>
      </c>
      <c r="E56847" s="6">
        <v>1200</v>
      </c>
      <c r="F56847" s="4">
        <f t="shared" si="1779"/>
        <v>43922.213738425926</v>
      </c>
      <c r="G56847" s="5">
        <f t="shared" si="1780"/>
        <v>0</v>
      </c>
    </row>
    <row r="56848" spans="1:7" x14ac:dyDescent="0.3">
      <c r="A56848">
        <v>270660</v>
      </c>
      <c r="B56848">
        <v>243</v>
      </c>
      <c r="C56848" s="69">
        <v>44180.878298611111</v>
      </c>
      <c r="D56848">
        <v>8590</v>
      </c>
      <c r="E56848" s="6">
        <v>1200</v>
      </c>
      <c r="F56848" s="4">
        <f t="shared" si="1779"/>
        <v>44136.293263888889</v>
      </c>
      <c r="G56848" s="5">
        <f t="shared" si="1780"/>
        <v>0</v>
      </c>
    </row>
    <row r="56849" spans="1:7" x14ac:dyDescent="0.3">
      <c r="A56849">
        <v>270667</v>
      </c>
      <c r="B56849">
        <v>5421</v>
      </c>
      <c r="C56849" s="69">
        <v>44180.879745370366</v>
      </c>
      <c r="D56849">
        <v>2628</v>
      </c>
      <c r="E56849" s="6">
        <v>1200</v>
      </c>
      <c r="F56849" s="4">
        <f t="shared" si="1779"/>
        <v>44077.032141203701</v>
      </c>
      <c r="G56849" s="5">
        <f t="shared" si="1780"/>
        <v>0</v>
      </c>
    </row>
    <row r="56850" spans="1:7" x14ac:dyDescent="0.3">
      <c r="A56850">
        <v>270674</v>
      </c>
      <c r="B56850">
        <v>13242</v>
      </c>
      <c r="C56850" s="69">
        <v>44180.881192129629</v>
      </c>
      <c r="D56850">
        <v>2953</v>
      </c>
      <c r="E56850" s="6">
        <v>1200</v>
      </c>
      <c r="F56850" s="4">
        <f t="shared" si="1779"/>
        <v>44105.430879629632</v>
      </c>
      <c r="G56850" s="5">
        <f t="shared" si="1780"/>
        <v>0</v>
      </c>
    </row>
    <row r="56851" spans="1:7" x14ac:dyDescent="0.3">
      <c r="A56851">
        <v>270678</v>
      </c>
      <c r="B56851">
        <v>11692</v>
      </c>
      <c r="C56851" s="69">
        <v>44180.886921296304</v>
      </c>
      <c r="D56851">
        <v>1194</v>
      </c>
      <c r="E56851" s="6">
        <v>0</v>
      </c>
      <c r="F56851" s="4">
        <f t="shared" si="1779"/>
        <v>44136.667731481481</v>
      </c>
      <c r="G56851" s="5">
        <f t="shared" si="1780"/>
        <v>0</v>
      </c>
    </row>
    <row r="56852" spans="1:7" x14ac:dyDescent="0.3">
      <c r="A56852">
        <v>270681</v>
      </c>
      <c r="B56852">
        <v>7031</v>
      </c>
      <c r="C56852" s="69">
        <v>44180.891574074078</v>
      </c>
      <c r="D56852">
        <v>10111</v>
      </c>
      <c r="E56852" s="6">
        <v>1200</v>
      </c>
      <c r="F56852" s="4">
        <f t="shared" si="1779"/>
        <v>43891.165625000001</v>
      </c>
      <c r="G56852" s="5">
        <f t="shared" si="1780"/>
        <v>0</v>
      </c>
    </row>
    <row r="56853" spans="1:7" x14ac:dyDescent="0.3">
      <c r="A56853">
        <v>270686</v>
      </c>
      <c r="B56853">
        <v>481</v>
      </c>
      <c r="C56853" s="69">
        <v>44180.895856481482</v>
      </c>
      <c r="D56853">
        <v>9597</v>
      </c>
      <c r="E56853" s="6">
        <v>1200</v>
      </c>
      <c r="F56853" s="4">
        <f t="shared" si="1779"/>
        <v>44044.821122685185</v>
      </c>
      <c r="G56853" s="5">
        <f t="shared" si="1780"/>
        <v>0</v>
      </c>
    </row>
    <row r="56854" spans="1:7" x14ac:dyDescent="0.3">
      <c r="A56854">
        <v>270692</v>
      </c>
      <c r="B56854">
        <v>8877</v>
      </c>
      <c r="C56854" s="69">
        <v>44180.897094907406</v>
      </c>
      <c r="D56854">
        <v>7697</v>
      </c>
      <c r="E56854" s="6">
        <v>1200</v>
      </c>
      <c r="F56854" s="4">
        <f t="shared" si="1779"/>
        <v>44137.145752314813</v>
      </c>
      <c r="G56854" s="5">
        <f t="shared" si="1780"/>
        <v>0</v>
      </c>
    </row>
    <row r="56855" spans="1:7" x14ac:dyDescent="0.3">
      <c r="A56855">
        <v>270694</v>
      </c>
      <c r="B56855">
        <v>1900</v>
      </c>
      <c r="C56855" s="69">
        <v>44180.897951388892</v>
      </c>
      <c r="D56855">
        <v>13813</v>
      </c>
      <c r="E56855" s="6">
        <v>1200</v>
      </c>
      <c r="F56855" s="4">
        <f t="shared" si="1779"/>
        <v>43923.310972222222</v>
      </c>
      <c r="G56855" s="5">
        <f t="shared" si="1780"/>
        <v>0</v>
      </c>
    </row>
    <row r="56856" spans="1:7" x14ac:dyDescent="0.3">
      <c r="A56856">
        <v>270698</v>
      </c>
      <c r="B56856">
        <v>6991</v>
      </c>
      <c r="C56856" s="69">
        <v>44180.899363425917</v>
      </c>
      <c r="D56856">
        <v>1305</v>
      </c>
      <c r="E56856" s="6">
        <v>1200</v>
      </c>
      <c r="F56856" s="4">
        <f t="shared" si="1779"/>
        <v>43922.021249999998</v>
      </c>
      <c r="G56856" s="5">
        <f t="shared" si="1780"/>
        <v>0</v>
      </c>
    </row>
    <row r="56857" spans="1:7" x14ac:dyDescent="0.3">
      <c r="A56857">
        <v>270705</v>
      </c>
      <c r="B56857">
        <v>12515</v>
      </c>
      <c r="C56857" s="69">
        <v>44180.899861111109</v>
      </c>
      <c r="D56857">
        <v>2807</v>
      </c>
      <c r="E56857" s="6">
        <v>1200</v>
      </c>
      <c r="F56857" s="4">
        <f t="shared" si="1779"/>
        <v>44044.635451388887</v>
      </c>
      <c r="G56857" s="5">
        <f t="shared" si="1780"/>
        <v>0</v>
      </c>
    </row>
    <row r="56858" spans="1:7" x14ac:dyDescent="0.3">
      <c r="A56858">
        <v>270711</v>
      </c>
      <c r="B56858">
        <v>10500</v>
      </c>
      <c r="C56858" s="69">
        <v>44180.904976851853</v>
      </c>
      <c r="D56858">
        <v>7281</v>
      </c>
      <c r="E56858" s="6">
        <v>1200</v>
      </c>
      <c r="F56858" s="4">
        <f t="shared" si="1779"/>
        <v>44136.287256944444</v>
      </c>
      <c r="G56858" s="5">
        <f t="shared" si="1780"/>
        <v>0</v>
      </c>
    </row>
    <row r="56859" spans="1:7" x14ac:dyDescent="0.3">
      <c r="A56859">
        <v>270712</v>
      </c>
      <c r="B56859">
        <v>13762</v>
      </c>
      <c r="C56859" s="69">
        <v>44180.906134259261</v>
      </c>
      <c r="D56859">
        <v>3813</v>
      </c>
      <c r="E56859" s="6">
        <v>1200</v>
      </c>
      <c r="F56859" s="4">
        <f t="shared" si="1779"/>
        <v>44044.288703703707</v>
      </c>
      <c r="G56859" s="5">
        <f t="shared" si="1780"/>
        <v>0</v>
      </c>
    </row>
    <row r="56860" spans="1:7" x14ac:dyDescent="0.3">
      <c r="A56860">
        <v>270714</v>
      </c>
      <c r="B56860">
        <v>13525</v>
      </c>
      <c r="C56860" s="69">
        <v>44180.906689814823</v>
      </c>
      <c r="D56860">
        <v>294</v>
      </c>
      <c r="E56860" s="6">
        <v>1200</v>
      </c>
      <c r="F56860" s="4">
        <f t="shared" si="1779"/>
        <v>44105.146458333336</v>
      </c>
      <c r="G56860" s="5">
        <f t="shared" si="1780"/>
        <v>0</v>
      </c>
    </row>
    <row r="56861" spans="1:7" x14ac:dyDescent="0.3">
      <c r="A56861">
        <v>270719</v>
      </c>
      <c r="B56861">
        <v>12184</v>
      </c>
      <c r="C56861" s="69">
        <v>44180.909409722219</v>
      </c>
      <c r="D56861">
        <v>8590</v>
      </c>
      <c r="E56861" s="6">
        <v>1200</v>
      </c>
      <c r="F56861" s="4">
        <f t="shared" si="1779"/>
        <v>44136.293263888889</v>
      </c>
      <c r="G56861" s="5">
        <f t="shared" si="1780"/>
        <v>0</v>
      </c>
    </row>
    <row r="56862" spans="1:7" x14ac:dyDescent="0.3">
      <c r="A56862">
        <v>270726</v>
      </c>
      <c r="B56862">
        <v>5379</v>
      </c>
      <c r="C56862" s="69">
        <v>44180.909687500003</v>
      </c>
      <c r="D56862">
        <v>1834</v>
      </c>
      <c r="E56862" s="6">
        <v>1200</v>
      </c>
      <c r="F56862" s="4">
        <f t="shared" si="1779"/>
        <v>44045.603078703702</v>
      </c>
      <c r="G56862" s="5">
        <f t="shared" si="1780"/>
        <v>0</v>
      </c>
    </row>
    <row r="56863" spans="1:7" x14ac:dyDescent="0.3">
      <c r="A56863">
        <v>270730</v>
      </c>
      <c r="B56863">
        <v>4033</v>
      </c>
      <c r="C56863" s="69">
        <v>44180.910370370373</v>
      </c>
      <c r="D56863">
        <v>4478</v>
      </c>
      <c r="E56863" s="6">
        <v>1200</v>
      </c>
      <c r="F56863" s="4">
        <f t="shared" si="1779"/>
        <v>43892.460312499999</v>
      </c>
      <c r="G56863" s="5">
        <f t="shared" si="1780"/>
        <v>0</v>
      </c>
    </row>
    <row r="56864" spans="1:7" x14ac:dyDescent="0.3">
      <c r="A56864">
        <v>270731</v>
      </c>
      <c r="B56864">
        <v>9527</v>
      </c>
      <c r="C56864" s="69">
        <v>44180.910416666673</v>
      </c>
      <c r="D56864">
        <v>3813</v>
      </c>
      <c r="E56864" s="6">
        <v>1200</v>
      </c>
      <c r="F56864" s="4">
        <f t="shared" si="1779"/>
        <v>44044.288703703707</v>
      </c>
      <c r="G56864" s="5">
        <f t="shared" si="1780"/>
        <v>0</v>
      </c>
    </row>
    <row r="56865" spans="1:7" x14ac:dyDescent="0.3">
      <c r="A56865">
        <v>270737</v>
      </c>
      <c r="B56865">
        <v>9737</v>
      </c>
      <c r="C56865" s="69">
        <v>44180.911944444437</v>
      </c>
      <c r="D56865">
        <v>10080</v>
      </c>
      <c r="E56865" s="6">
        <v>1200</v>
      </c>
      <c r="F56865" s="4">
        <f t="shared" si="1779"/>
        <v>44044.264340277776</v>
      </c>
      <c r="G56865" s="5">
        <f t="shared" si="1780"/>
        <v>0</v>
      </c>
    </row>
    <row r="56866" spans="1:7" x14ac:dyDescent="0.3">
      <c r="A56866">
        <v>270744</v>
      </c>
      <c r="B56866">
        <v>5072</v>
      </c>
      <c r="C56866" s="69">
        <v>44180.920335648138</v>
      </c>
      <c r="D56866">
        <v>5952</v>
      </c>
      <c r="E56866" s="6">
        <v>1200</v>
      </c>
      <c r="F56866" s="4">
        <f t="shared" si="1779"/>
        <v>44013.2809837963</v>
      </c>
      <c r="G56866" s="5">
        <f t="shared" si="1780"/>
        <v>0</v>
      </c>
    </row>
    <row r="56867" spans="1:7" x14ac:dyDescent="0.3">
      <c r="A56867">
        <v>270746</v>
      </c>
      <c r="B56867">
        <v>9596</v>
      </c>
      <c r="C56867" s="69">
        <v>44180.92659722222</v>
      </c>
      <c r="D56867">
        <v>13817</v>
      </c>
      <c r="E56867" s="6">
        <v>1200</v>
      </c>
      <c r="F56867" s="4">
        <f t="shared" si="1779"/>
        <v>43891.131111111114</v>
      </c>
      <c r="G56867" s="5">
        <f t="shared" si="1780"/>
        <v>0</v>
      </c>
    </row>
    <row r="56868" spans="1:7" x14ac:dyDescent="0.3">
      <c r="A56868">
        <v>270752</v>
      </c>
      <c r="B56868">
        <v>4537</v>
      </c>
      <c r="C56868" s="69">
        <v>44180.927534722221</v>
      </c>
      <c r="D56868">
        <v>2167</v>
      </c>
      <c r="E56868" s="6">
        <v>0</v>
      </c>
      <c r="F56868" s="4">
        <f t="shared" si="1779"/>
        <v>43983.320763888885</v>
      </c>
      <c r="G56868" s="5">
        <f t="shared" si="1780"/>
        <v>0</v>
      </c>
    </row>
    <row r="56869" spans="1:7" x14ac:dyDescent="0.3">
      <c r="A56869">
        <v>270756</v>
      </c>
      <c r="B56869">
        <v>532</v>
      </c>
      <c r="C56869" s="69">
        <v>44180.928715277783</v>
      </c>
      <c r="D56869">
        <v>6204</v>
      </c>
      <c r="E56869" s="6">
        <v>1200</v>
      </c>
      <c r="F56869" s="4">
        <f t="shared" si="1779"/>
        <v>43983.43540509259</v>
      </c>
      <c r="G56869" s="5">
        <f t="shared" si="1780"/>
        <v>0</v>
      </c>
    </row>
    <row r="56870" spans="1:7" x14ac:dyDescent="0.3">
      <c r="A56870">
        <v>270760</v>
      </c>
      <c r="B56870">
        <v>6864</v>
      </c>
      <c r="C56870" s="69">
        <v>44180.93072916667</v>
      </c>
      <c r="D56870">
        <v>2387</v>
      </c>
      <c r="E56870" s="6">
        <v>1200</v>
      </c>
      <c r="F56870" s="4">
        <f t="shared" si="1779"/>
        <v>43836.127511574072</v>
      </c>
      <c r="G56870" s="5">
        <f t="shared" si="1780"/>
        <v>0</v>
      </c>
    </row>
    <row r="56871" spans="1:7" x14ac:dyDescent="0.3">
      <c r="A56871">
        <v>270764</v>
      </c>
      <c r="B56871">
        <v>1487</v>
      </c>
      <c r="C56871" s="69">
        <v>44180.932627314818</v>
      </c>
      <c r="D56871">
        <v>10681</v>
      </c>
      <c r="E56871" s="6">
        <v>1200</v>
      </c>
      <c r="F56871" s="4">
        <f t="shared" si="1779"/>
        <v>43984.759155092594</v>
      </c>
      <c r="G56871" s="5">
        <f t="shared" si="1780"/>
        <v>0</v>
      </c>
    </row>
    <row r="56872" spans="1:7" x14ac:dyDescent="0.3">
      <c r="A56872">
        <v>270765</v>
      </c>
      <c r="B56872">
        <v>7508</v>
      </c>
      <c r="C56872" s="69">
        <v>44180.936238425929</v>
      </c>
      <c r="D56872">
        <v>13184</v>
      </c>
      <c r="E56872" s="6">
        <v>1200</v>
      </c>
      <c r="F56872" s="4">
        <f t="shared" si="1779"/>
        <v>43832.858287037037</v>
      </c>
      <c r="G56872" s="5">
        <f t="shared" si="1780"/>
        <v>0</v>
      </c>
    </row>
    <row r="56873" spans="1:7" x14ac:dyDescent="0.3">
      <c r="A56873">
        <v>270767</v>
      </c>
      <c r="B56873">
        <v>10943</v>
      </c>
      <c r="C56873" s="69">
        <v>44180.936932870369</v>
      </c>
      <c r="D56873">
        <v>11285</v>
      </c>
      <c r="E56873" s="6">
        <v>0</v>
      </c>
      <c r="F56873" s="4">
        <f t="shared" si="1779"/>
        <v>43833.440925925926</v>
      </c>
      <c r="G56873" s="5">
        <f t="shared" si="1780"/>
        <v>0</v>
      </c>
    </row>
    <row r="56874" spans="1:7" x14ac:dyDescent="0.3">
      <c r="A56874">
        <v>270772</v>
      </c>
      <c r="B56874">
        <v>3901</v>
      </c>
      <c r="C56874" s="69">
        <v>44180.941828703697</v>
      </c>
      <c r="D56874">
        <v>5893</v>
      </c>
      <c r="E56874" s="6">
        <v>1200</v>
      </c>
      <c r="F56874" s="4">
        <f t="shared" si="1779"/>
        <v>44075.811689814815</v>
      </c>
      <c r="G56874" s="5">
        <f t="shared" si="1780"/>
        <v>0</v>
      </c>
    </row>
    <row r="56875" spans="1:7" x14ac:dyDescent="0.3">
      <c r="A56875">
        <v>270775</v>
      </c>
      <c r="B56875">
        <v>10368</v>
      </c>
      <c r="C56875" s="69">
        <v>44180.9453587963</v>
      </c>
      <c r="D56875">
        <v>12030</v>
      </c>
      <c r="E56875" s="6">
        <v>1200</v>
      </c>
      <c r="F56875" s="4">
        <f t="shared" si="1779"/>
        <v>43832.412627314814</v>
      </c>
      <c r="G56875" s="5">
        <f t="shared" si="1780"/>
        <v>0</v>
      </c>
    </row>
    <row r="56876" spans="1:7" x14ac:dyDescent="0.3">
      <c r="A56876">
        <v>270782</v>
      </c>
      <c r="B56876">
        <v>6196</v>
      </c>
      <c r="C56876" s="69">
        <v>44180.94903935185</v>
      </c>
      <c r="D56876">
        <v>10805</v>
      </c>
      <c r="E56876" s="6">
        <v>1200</v>
      </c>
      <c r="F56876" s="4">
        <f t="shared" si="1779"/>
        <v>44075.547384259262</v>
      </c>
      <c r="G56876" s="5">
        <f t="shared" si="1780"/>
        <v>0</v>
      </c>
    </row>
    <row r="56877" spans="1:7" x14ac:dyDescent="0.3">
      <c r="A56877">
        <v>270789</v>
      </c>
      <c r="B56877">
        <v>13873</v>
      </c>
      <c r="C56877" s="69">
        <v>44180.953344907408</v>
      </c>
      <c r="D56877">
        <v>10526</v>
      </c>
      <c r="E56877" s="6">
        <v>1200</v>
      </c>
      <c r="F56877" s="4">
        <f t="shared" si="1779"/>
        <v>43922.45652777778</v>
      </c>
      <c r="G56877" s="5">
        <f t="shared" si="1780"/>
        <v>0</v>
      </c>
    </row>
    <row r="56878" spans="1:7" x14ac:dyDescent="0.3">
      <c r="A56878">
        <v>270795</v>
      </c>
      <c r="B56878">
        <v>12435</v>
      </c>
      <c r="C56878" s="69">
        <v>44180.955474537041</v>
      </c>
      <c r="D56878">
        <v>10607</v>
      </c>
      <c r="E56878" s="6">
        <v>1200</v>
      </c>
      <c r="F56878" s="4">
        <f t="shared" si="1779"/>
        <v>44106.289375</v>
      </c>
      <c r="G56878" s="5">
        <f t="shared" si="1780"/>
        <v>0</v>
      </c>
    </row>
    <row r="56879" spans="1:7" x14ac:dyDescent="0.3">
      <c r="A56879">
        <v>270801</v>
      </c>
      <c r="B56879">
        <v>13982</v>
      </c>
      <c r="C56879" s="69">
        <v>44180.95553240741</v>
      </c>
      <c r="D56879">
        <v>3120</v>
      </c>
      <c r="E56879" s="6">
        <v>0</v>
      </c>
      <c r="F56879" s="4">
        <f t="shared" si="1779"/>
        <v>44136.078090277777</v>
      </c>
      <c r="G56879" s="5">
        <f t="shared" si="1780"/>
        <v>0</v>
      </c>
    </row>
    <row r="56880" spans="1:7" x14ac:dyDescent="0.3">
      <c r="A56880">
        <v>270806</v>
      </c>
      <c r="B56880">
        <v>5420</v>
      </c>
      <c r="C56880" s="69">
        <v>44180.96266203704</v>
      </c>
      <c r="D56880">
        <v>5994</v>
      </c>
      <c r="E56880" s="6">
        <v>1200</v>
      </c>
      <c r="F56880" s="4">
        <f t="shared" si="1779"/>
        <v>43833.741469907407</v>
      </c>
      <c r="G56880" s="5">
        <f t="shared" si="1780"/>
        <v>0</v>
      </c>
    </row>
    <row r="56881" spans="1:7" x14ac:dyDescent="0.3">
      <c r="A56881">
        <v>270810</v>
      </c>
      <c r="B56881">
        <v>12461</v>
      </c>
      <c r="C56881" s="69">
        <v>44180.964155092603</v>
      </c>
      <c r="D56881">
        <v>13817</v>
      </c>
      <c r="E56881" s="6">
        <v>1200</v>
      </c>
      <c r="F56881" s="4">
        <f t="shared" si="1779"/>
        <v>43891.131111111114</v>
      </c>
      <c r="G56881" s="5">
        <f t="shared" si="1780"/>
        <v>0</v>
      </c>
    </row>
    <row r="56882" spans="1:7" x14ac:dyDescent="0.3">
      <c r="A56882">
        <v>270817</v>
      </c>
      <c r="B56882">
        <v>7684</v>
      </c>
      <c r="C56882" s="69">
        <v>44180.965462962973</v>
      </c>
      <c r="D56882">
        <v>11388</v>
      </c>
      <c r="E56882" s="6">
        <v>1200</v>
      </c>
      <c r="F56882" s="4">
        <f t="shared" si="1779"/>
        <v>44136.667048611111</v>
      </c>
      <c r="G56882" s="5">
        <f t="shared" si="1780"/>
        <v>0</v>
      </c>
    </row>
    <row r="56883" spans="1:7" x14ac:dyDescent="0.3">
      <c r="A56883">
        <v>270822</v>
      </c>
      <c r="B56883">
        <v>13237</v>
      </c>
      <c r="C56883" s="69">
        <v>44180.966284722221</v>
      </c>
      <c r="D56883">
        <v>8404</v>
      </c>
      <c r="E56883" s="6">
        <v>1200</v>
      </c>
      <c r="F56883" s="4">
        <f t="shared" si="1779"/>
        <v>43862.8516087963</v>
      </c>
      <c r="G56883" s="5">
        <f t="shared" si="1780"/>
        <v>0</v>
      </c>
    </row>
    <row r="56884" spans="1:7" x14ac:dyDescent="0.3">
      <c r="A56884">
        <v>270826</v>
      </c>
      <c r="B56884">
        <v>2146</v>
      </c>
      <c r="C56884" s="69">
        <v>44180.97047453704</v>
      </c>
      <c r="D56884">
        <v>552</v>
      </c>
      <c r="E56884" s="6">
        <v>1200</v>
      </c>
      <c r="F56884" s="4">
        <f t="shared" si="1779"/>
        <v>44137.753993055558</v>
      </c>
      <c r="G56884" s="5">
        <f t="shared" si="1780"/>
        <v>0</v>
      </c>
    </row>
    <row r="56885" spans="1:7" x14ac:dyDescent="0.3">
      <c r="A56885">
        <v>270828</v>
      </c>
      <c r="B56885">
        <v>10791</v>
      </c>
      <c r="C56885" s="69">
        <v>44180.970543981479</v>
      </c>
      <c r="D56885">
        <v>12504</v>
      </c>
      <c r="E56885" s="6">
        <v>1200</v>
      </c>
      <c r="F56885" s="4">
        <f t="shared" si="1779"/>
        <v>43833.397569444445</v>
      </c>
      <c r="G56885" s="5">
        <f t="shared" si="1780"/>
        <v>0</v>
      </c>
    </row>
    <row r="56886" spans="1:7" x14ac:dyDescent="0.3">
      <c r="A56886">
        <v>270834</v>
      </c>
      <c r="B56886">
        <v>11167</v>
      </c>
      <c r="C56886" s="69">
        <v>44180.974768518521</v>
      </c>
      <c r="D56886">
        <v>1329</v>
      </c>
      <c r="E56886" s="6">
        <v>960</v>
      </c>
      <c r="F56886" s="4">
        <f t="shared" si="1779"/>
        <v>44075.264363425929</v>
      </c>
      <c r="G56886" s="5">
        <f t="shared" si="1780"/>
        <v>0</v>
      </c>
    </row>
    <row r="56887" spans="1:7" x14ac:dyDescent="0.3">
      <c r="A56887">
        <v>270836</v>
      </c>
      <c r="B56887">
        <v>12234</v>
      </c>
      <c r="C56887" s="69">
        <v>44180.980868055558</v>
      </c>
      <c r="D56887">
        <v>2428</v>
      </c>
      <c r="E56887" s="6">
        <v>1200</v>
      </c>
      <c r="F56887" s="4">
        <f t="shared" si="1779"/>
        <v>44137.493807870371</v>
      </c>
      <c r="G56887" s="5">
        <f t="shared" si="1780"/>
        <v>0</v>
      </c>
    </row>
    <row r="56888" spans="1:7" x14ac:dyDescent="0.3">
      <c r="A56888">
        <v>270840</v>
      </c>
      <c r="B56888">
        <v>13909</v>
      </c>
      <c r="C56888" s="69">
        <v>44180.981782407413</v>
      </c>
      <c r="D56888">
        <v>2401</v>
      </c>
      <c r="E56888" s="6">
        <v>1200</v>
      </c>
      <c r="F56888" s="4">
        <f t="shared" si="1779"/>
        <v>44136.099861111114</v>
      </c>
      <c r="G56888" s="5">
        <f t="shared" si="1780"/>
        <v>0</v>
      </c>
    </row>
    <row r="56889" spans="1:7" x14ac:dyDescent="0.3">
      <c r="A56889">
        <v>270847</v>
      </c>
      <c r="B56889">
        <v>12154</v>
      </c>
      <c r="C56889" s="69">
        <v>44180.983634259261</v>
      </c>
      <c r="D56889">
        <v>10897</v>
      </c>
      <c r="E56889" s="6">
        <v>1200</v>
      </c>
      <c r="F56889" s="4">
        <f t="shared" si="1779"/>
        <v>44105.438530092593</v>
      </c>
      <c r="G56889" s="5">
        <f t="shared" si="1780"/>
        <v>0</v>
      </c>
    </row>
    <row r="56890" spans="1:7" x14ac:dyDescent="0.3">
      <c r="A56890">
        <v>270850</v>
      </c>
      <c r="B56890">
        <v>4648</v>
      </c>
      <c r="C56890" s="69">
        <v>44180.986666666657</v>
      </c>
      <c r="D56890">
        <v>10693</v>
      </c>
      <c r="E56890" s="6">
        <v>1200</v>
      </c>
      <c r="F56890" s="4">
        <f t="shared" si="1779"/>
        <v>43983.321377314816</v>
      </c>
      <c r="G56890" s="5">
        <f t="shared" si="1780"/>
        <v>0</v>
      </c>
    </row>
    <row r="56891" spans="1:7" x14ac:dyDescent="0.3">
      <c r="A56891">
        <v>270857</v>
      </c>
      <c r="B56891">
        <v>5672</v>
      </c>
      <c r="C56891" s="69">
        <v>44181.002210648148</v>
      </c>
      <c r="D56891">
        <v>8064</v>
      </c>
      <c r="E56891" s="6">
        <v>1200</v>
      </c>
      <c r="F56891" s="4">
        <f t="shared" si="1779"/>
        <v>43832.876203703701</v>
      </c>
      <c r="G56891" s="5">
        <f t="shared" si="1780"/>
        <v>0</v>
      </c>
    </row>
    <row r="56892" spans="1:7" x14ac:dyDescent="0.3">
      <c r="A56892">
        <v>270863</v>
      </c>
      <c r="B56892">
        <v>1877</v>
      </c>
      <c r="C56892" s="69">
        <v>44181.009594907409</v>
      </c>
      <c r="D56892">
        <v>11922</v>
      </c>
      <c r="E56892" s="6">
        <v>1200</v>
      </c>
      <c r="F56892" s="4">
        <f t="shared" si="1779"/>
        <v>44105.534861111111</v>
      </c>
      <c r="G56892" s="5">
        <f t="shared" si="1780"/>
        <v>0</v>
      </c>
    </row>
    <row r="56893" spans="1:7" x14ac:dyDescent="0.3">
      <c r="A56893">
        <v>270869</v>
      </c>
      <c r="B56893">
        <v>1158</v>
      </c>
      <c r="C56893" s="69">
        <v>44181.012685185182</v>
      </c>
      <c r="D56893">
        <v>10681</v>
      </c>
      <c r="E56893" s="6">
        <v>1200</v>
      </c>
      <c r="F56893" s="4">
        <f t="shared" si="1779"/>
        <v>43984.759155092594</v>
      </c>
      <c r="G56893" s="5">
        <f t="shared" si="1780"/>
        <v>0</v>
      </c>
    </row>
    <row r="56894" spans="1:7" x14ac:dyDescent="0.3">
      <c r="A56894">
        <v>270876</v>
      </c>
      <c r="B56894">
        <v>13870</v>
      </c>
      <c r="C56894" s="69">
        <v>44181.012824074067</v>
      </c>
      <c r="D56894">
        <v>10192</v>
      </c>
      <c r="E56894" s="6">
        <v>1200</v>
      </c>
      <c r="F56894" s="4">
        <f t="shared" si="1779"/>
        <v>44013.023599537039</v>
      </c>
      <c r="G56894" s="5">
        <f t="shared" si="1780"/>
        <v>0</v>
      </c>
    </row>
    <row r="56895" spans="1:7" x14ac:dyDescent="0.3">
      <c r="A56895">
        <v>270880</v>
      </c>
      <c r="B56895">
        <v>3996</v>
      </c>
      <c r="C56895" s="69">
        <v>44181.02175925926</v>
      </c>
      <c r="D56895">
        <v>10803</v>
      </c>
      <c r="E56895" s="6">
        <v>0</v>
      </c>
      <c r="F56895" s="4">
        <f t="shared" si="1779"/>
        <v>44044.362303240741</v>
      </c>
      <c r="G56895" s="5">
        <f t="shared" si="1780"/>
        <v>0</v>
      </c>
    </row>
    <row r="56896" spans="1:7" x14ac:dyDescent="0.3">
      <c r="A56896">
        <v>270882</v>
      </c>
      <c r="B56896">
        <v>5493</v>
      </c>
      <c r="C56896" s="69">
        <v>44181.024918981479</v>
      </c>
      <c r="D56896">
        <v>2343</v>
      </c>
      <c r="E56896" s="6">
        <v>1200</v>
      </c>
      <c r="F56896" s="4">
        <f t="shared" si="1779"/>
        <v>43952.033032407409</v>
      </c>
      <c r="G56896" s="5">
        <f t="shared" si="1780"/>
        <v>0</v>
      </c>
    </row>
    <row r="56897" spans="1:7" x14ac:dyDescent="0.3">
      <c r="A56897">
        <v>270889</v>
      </c>
      <c r="B56897">
        <v>1718</v>
      </c>
      <c r="C56897" s="69">
        <v>44181.029606481483</v>
      </c>
      <c r="D56897">
        <v>2428</v>
      </c>
      <c r="E56897" s="6">
        <v>1200</v>
      </c>
      <c r="F56897" s="4">
        <f t="shared" si="1779"/>
        <v>44137.493807870371</v>
      </c>
      <c r="G56897" s="5">
        <f t="shared" si="1780"/>
        <v>0</v>
      </c>
    </row>
    <row r="56898" spans="1:7" x14ac:dyDescent="0.3">
      <c r="A56898">
        <v>270894</v>
      </c>
      <c r="B56898">
        <v>11582</v>
      </c>
      <c r="C56898" s="69">
        <v>44181.032372685193</v>
      </c>
      <c r="D56898">
        <v>9086</v>
      </c>
      <c r="E56898" s="6">
        <v>1200</v>
      </c>
      <c r="F56898" s="4">
        <f t="shared" ref="F56898:F56961" si="1781">VLOOKUP(D56898,J:K,2,0)</f>
        <v>43952.751793981479</v>
      </c>
      <c r="G56898" s="5">
        <f t="shared" si="1780"/>
        <v>0</v>
      </c>
    </row>
    <row r="56899" spans="1:7" x14ac:dyDescent="0.3">
      <c r="A56899">
        <v>270898</v>
      </c>
      <c r="B56899">
        <v>2091</v>
      </c>
      <c r="C56899" s="69">
        <v>44181.032835648148</v>
      </c>
      <c r="D56899">
        <v>12156</v>
      </c>
      <c r="E56899" s="6">
        <v>1200</v>
      </c>
      <c r="F56899" s="4">
        <f t="shared" si="1781"/>
        <v>43922.017361111109</v>
      </c>
      <c r="G56899" s="5">
        <f t="shared" ref="G56899:G56962" si="1782">IF(F56899=C56899, 1, 0)</f>
        <v>0</v>
      </c>
    </row>
    <row r="56900" spans="1:7" x14ac:dyDescent="0.3">
      <c r="A56900">
        <v>270899</v>
      </c>
      <c r="B56900">
        <v>8758</v>
      </c>
      <c r="C56900" s="69">
        <v>44181.034571759257</v>
      </c>
      <c r="D56900">
        <v>2387</v>
      </c>
      <c r="E56900" s="6">
        <v>1200</v>
      </c>
      <c r="F56900" s="4">
        <f t="shared" si="1781"/>
        <v>43836.127511574072</v>
      </c>
      <c r="G56900" s="5">
        <f t="shared" si="1782"/>
        <v>0</v>
      </c>
    </row>
    <row r="56901" spans="1:7" x14ac:dyDescent="0.3">
      <c r="A56901">
        <v>270905</v>
      </c>
      <c r="B56901">
        <v>12300</v>
      </c>
      <c r="C56901" s="69">
        <v>44181.037476851852</v>
      </c>
      <c r="D56901">
        <v>3850</v>
      </c>
      <c r="E56901" s="6">
        <v>1200</v>
      </c>
      <c r="F56901" s="4">
        <f t="shared" si="1781"/>
        <v>44044.450995370367</v>
      </c>
      <c r="G56901" s="5">
        <f t="shared" si="1782"/>
        <v>0</v>
      </c>
    </row>
    <row r="56902" spans="1:7" x14ac:dyDescent="0.3">
      <c r="A56902">
        <v>270908</v>
      </c>
      <c r="B56902">
        <v>5663</v>
      </c>
      <c r="C56902" s="69">
        <v>44181.039409722223</v>
      </c>
      <c r="D56902">
        <v>13702</v>
      </c>
      <c r="E56902" s="6">
        <v>1200</v>
      </c>
      <c r="F56902" s="4">
        <f t="shared" si="1781"/>
        <v>43983.591724537036</v>
      </c>
      <c r="G56902" s="5">
        <f t="shared" si="1782"/>
        <v>0</v>
      </c>
    </row>
    <row r="56903" spans="1:7" x14ac:dyDescent="0.3">
      <c r="A56903">
        <v>270914</v>
      </c>
      <c r="B56903">
        <v>12272</v>
      </c>
      <c r="C56903" s="69">
        <v>44181.041828703703</v>
      </c>
      <c r="D56903">
        <v>10526</v>
      </c>
      <c r="E56903" s="6">
        <v>1200</v>
      </c>
      <c r="F56903" s="4">
        <f t="shared" si="1781"/>
        <v>43922.45652777778</v>
      </c>
      <c r="G56903" s="5">
        <f t="shared" si="1782"/>
        <v>0</v>
      </c>
    </row>
    <row r="56904" spans="1:7" x14ac:dyDescent="0.3">
      <c r="A56904">
        <v>270918</v>
      </c>
      <c r="B56904">
        <v>1422</v>
      </c>
      <c r="C56904" s="69">
        <v>44181.046446759261</v>
      </c>
      <c r="D56904">
        <v>2360</v>
      </c>
      <c r="E56904" s="6">
        <v>1200</v>
      </c>
      <c r="F56904" s="4">
        <f t="shared" si="1781"/>
        <v>44136.161643518521</v>
      </c>
      <c r="G56904" s="5">
        <f t="shared" si="1782"/>
        <v>0</v>
      </c>
    </row>
    <row r="56905" spans="1:7" x14ac:dyDescent="0.3">
      <c r="A56905">
        <v>270921</v>
      </c>
      <c r="B56905">
        <v>3148</v>
      </c>
      <c r="C56905" s="69">
        <v>44181.047615740739</v>
      </c>
      <c r="D56905">
        <v>11749</v>
      </c>
      <c r="E56905" s="6">
        <v>1200</v>
      </c>
      <c r="F56905" s="4">
        <f t="shared" si="1781"/>
        <v>44166.349050925928</v>
      </c>
      <c r="G56905" s="5">
        <f t="shared" si="1782"/>
        <v>0</v>
      </c>
    </row>
    <row r="56906" spans="1:7" x14ac:dyDescent="0.3">
      <c r="A56906">
        <v>270924</v>
      </c>
      <c r="B56906">
        <v>4819</v>
      </c>
      <c r="C56906" s="69">
        <v>44181.049756944441</v>
      </c>
      <c r="D56906">
        <v>3224</v>
      </c>
      <c r="E56906" s="6">
        <v>1200</v>
      </c>
      <c r="F56906" s="4">
        <f t="shared" si="1781"/>
        <v>44136.470231481479</v>
      </c>
      <c r="G56906" s="5">
        <f t="shared" si="1782"/>
        <v>0</v>
      </c>
    </row>
    <row r="56907" spans="1:7" x14ac:dyDescent="0.3">
      <c r="A56907">
        <v>270928</v>
      </c>
      <c r="B56907">
        <v>3334</v>
      </c>
      <c r="C56907" s="69">
        <v>44181.049942129634</v>
      </c>
      <c r="D56907">
        <v>8036</v>
      </c>
      <c r="E56907" s="6">
        <v>1200</v>
      </c>
      <c r="F56907" s="4">
        <f t="shared" si="1781"/>
        <v>44167.584826388891</v>
      </c>
      <c r="G56907" s="5">
        <f t="shared" si="1782"/>
        <v>0</v>
      </c>
    </row>
    <row r="56908" spans="1:7" x14ac:dyDescent="0.3">
      <c r="A56908">
        <v>270933</v>
      </c>
      <c r="B56908">
        <v>3323</v>
      </c>
      <c r="C56908" s="69">
        <v>44181.056319444448</v>
      </c>
      <c r="D56908">
        <v>3318</v>
      </c>
      <c r="E56908" s="6">
        <v>960</v>
      </c>
      <c r="F56908" s="4">
        <f t="shared" si="1781"/>
        <v>43923.46261574074</v>
      </c>
      <c r="G56908" s="5">
        <f t="shared" si="1782"/>
        <v>0</v>
      </c>
    </row>
    <row r="56909" spans="1:7" x14ac:dyDescent="0.3">
      <c r="A56909">
        <v>270937</v>
      </c>
      <c r="B56909">
        <v>1058</v>
      </c>
      <c r="C56909" s="69">
        <v>44181.057175925933</v>
      </c>
      <c r="D56909">
        <v>6508</v>
      </c>
      <c r="E56909" s="6">
        <v>1200</v>
      </c>
      <c r="F56909" s="4">
        <f t="shared" si="1781"/>
        <v>43922.195034722223</v>
      </c>
      <c r="G56909" s="5">
        <f t="shared" si="1782"/>
        <v>0</v>
      </c>
    </row>
    <row r="56910" spans="1:7" x14ac:dyDescent="0.3">
      <c r="A56910">
        <v>270942</v>
      </c>
      <c r="B56910">
        <v>9733</v>
      </c>
      <c r="C56910" s="69">
        <v>44181.060891203713</v>
      </c>
      <c r="D56910">
        <v>11339</v>
      </c>
      <c r="E56910" s="6">
        <v>1200</v>
      </c>
      <c r="F56910" s="4">
        <f t="shared" si="1781"/>
        <v>44136.277511574073</v>
      </c>
      <c r="G56910" s="5">
        <f t="shared" si="1782"/>
        <v>0</v>
      </c>
    </row>
    <row r="56911" spans="1:7" x14ac:dyDescent="0.3">
      <c r="A56911">
        <v>270943</v>
      </c>
      <c r="B56911">
        <v>4267</v>
      </c>
      <c r="C56911" s="69">
        <v>44181.061192129629</v>
      </c>
      <c r="D56911">
        <v>8823</v>
      </c>
      <c r="E56911" s="6">
        <v>1200</v>
      </c>
      <c r="F56911" s="4">
        <f t="shared" si="1781"/>
        <v>44136.460150462961</v>
      </c>
      <c r="G56911" s="5">
        <f t="shared" si="1782"/>
        <v>0</v>
      </c>
    </row>
    <row r="56912" spans="1:7" x14ac:dyDescent="0.3">
      <c r="A56912">
        <v>270948</v>
      </c>
      <c r="B56912">
        <v>3986</v>
      </c>
      <c r="C56912" s="69">
        <v>44181.064479166656</v>
      </c>
      <c r="D56912">
        <v>2360</v>
      </c>
      <c r="E56912" s="6">
        <v>1200</v>
      </c>
      <c r="F56912" s="4">
        <f t="shared" si="1781"/>
        <v>44136.161643518521</v>
      </c>
      <c r="G56912" s="5">
        <f t="shared" si="1782"/>
        <v>0</v>
      </c>
    </row>
    <row r="56913" spans="1:7" x14ac:dyDescent="0.3">
      <c r="A56913">
        <v>270952</v>
      </c>
      <c r="B56913">
        <v>6102</v>
      </c>
      <c r="C56913" s="69">
        <v>44181.067453703698</v>
      </c>
      <c r="D56913">
        <v>4782</v>
      </c>
      <c r="E56913" s="6">
        <v>1200</v>
      </c>
      <c r="F56913" s="4">
        <f t="shared" si="1781"/>
        <v>44105.143101851849</v>
      </c>
      <c r="G56913" s="5">
        <f t="shared" si="1782"/>
        <v>0</v>
      </c>
    </row>
    <row r="56914" spans="1:7" x14ac:dyDescent="0.3">
      <c r="A56914">
        <v>270954</v>
      </c>
      <c r="B56914">
        <v>5769</v>
      </c>
      <c r="C56914" s="69">
        <v>44181.071400462963</v>
      </c>
      <c r="D56914">
        <v>2096</v>
      </c>
      <c r="E56914" s="6">
        <v>1200</v>
      </c>
      <c r="F56914" s="4">
        <f t="shared" si="1781"/>
        <v>44044.189236111109</v>
      </c>
      <c r="G56914" s="5">
        <f t="shared" si="1782"/>
        <v>0</v>
      </c>
    </row>
    <row r="56915" spans="1:7" x14ac:dyDescent="0.3">
      <c r="A56915">
        <v>270958</v>
      </c>
      <c r="B56915">
        <v>12006</v>
      </c>
      <c r="C56915" s="69">
        <v>44181.074131944442</v>
      </c>
      <c r="D56915">
        <v>8662</v>
      </c>
      <c r="E56915" s="6">
        <v>1200</v>
      </c>
      <c r="F56915" s="4">
        <f t="shared" si="1781"/>
        <v>44044.306481481479</v>
      </c>
      <c r="G56915" s="5">
        <f t="shared" si="1782"/>
        <v>0</v>
      </c>
    </row>
    <row r="56916" spans="1:7" x14ac:dyDescent="0.3">
      <c r="A56916">
        <v>270961</v>
      </c>
      <c r="B56916">
        <v>10692</v>
      </c>
      <c r="C56916" s="69">
        <v>44181.075335648151</v>
      </c>
      <c r="D56916">
        <v>10192</v>
      </c>
      <c r="E56916" s="6">
        <v>1200</v>
      </c>
      <c r="F56916" s="4">
        <f t="shared" si="1781"/>
        <v>44013.023599537039</v>
      </c>
      <c r="G56916" s="5">
        <f t="shared" si="1782"/>
        <v>0</v>
      </c>
    </row>
    <row r="56917" spans="1:7" x14ac:dyDescent="0.3">
      <c r="A56917">
        <v>270962</v>
      </c>
      <c r="B56917">
        <v>5333</v>
      </c>
      <c r="C56917" s="69">
        <v>44181.075428240743</v>
      </c>
      <c r="D56917">
        <v>3237</v>
      </c>
      <c r="E56917" s="6">
        <v>0</v>
      </c>
      <c r="F56917" s="4">
        <f t="shared" si="1781"/>
        <v>44137.304363425923</v>
      </c>
      <c r="G56917" s="5">
        <f t="shared" si="1782"/>
        <v>0</v>
      </c>
    </row>
    <row r="56918" spans="1:7" x14ac:dyDescent="0.3">
      <c r="A56918">
        <v>270968</v>
      </c>
      <c r="B56918">
        <v>9215</v>
      </c>
      <c r="C56918" s="69">
        <v>44181.079317129632</v>
      </c>
      <c r="D56918">
        <v>2491</v>
      </c>
      <c r="E56918" s="6">
        <v>1200</v>
      </c>
      <c r="F56918" s="4">
        <f t="shared" si="1781"/>
        <v>44136.620497685188</v>
      </c>
      <c r="G56918" s="5">
        <f t="shared" si="1782"/>
        <v>0</v>
      </c>
    </row>
    <row r="56919" spans="1:7" x14ac:dyDescent="0.3">
      <c r="A56919">
        <v>270973</v>
      </c>
      <c r="B56919">
        <v>2024</v>
      </c>
      <c r="C56919" s="69">
        <v>44181.084583333337</v>
      </c>
      <c r="D56919">
        <v>9193</v>
      </c>
      <c r="E56919" s="6">
        <v>1200</v>
      </c>
      <c r="F56919" s="4">
        <f t="shared" si="1781"/>
        <v>43922.429456018515</v>
      </c>
      <c r="G56919" s="5">
        <f t="shared" si="1782"/>
        <v>0</v>
      </c>
    </row>
    <row r="56920" spans="1:7" x14ac:dyDescent="0.3">
      <c r="A56920">
        <v>270974</v>
      </c>
      <c r="B56920">
        <v>6382</v>
      </c>
      <c r="C56920" s="69">
        <v>44181.094178240739</v>
      </c>
      <c r="D56920">
        <v>1181</v>
      </c>
      <c r="E56920" s="6">
        <v>1200</v>
      </c>
      <c r="F56920" s="4">
        <f t="shared" si="1781"/>
        <v>43985.458460648151</v>
      </c>
      <c r="G56920" s="5">
        <f t="shared" si="1782"/>
        <v>0</v>
      </c>
    </row>
    <row r="56921" spans="1:7" x14ac:dyDescent="0.3">
      <c r="A56921">
        <v>270975</v>
      </c>
      <c r="B56921">
        <v>9527</v>
      </c>
      <c r="C56921" s="69">
        <v>44181.095983796287</v>
      </c>
      <c r="D56921">
        <v>11562</v>
      </c>
      <c r="E56921" s="6">
        <v>1200</v>
      </c>
      <c r="F56921" s="4">
        <f t="shared" si="1781"/>
        <v>44076.770902777775</v>
      </c>
      <c r="G56921" s="5">
        <f t="shared" si="1782"/>
        <v>0</v>
      </c>
    </row>
    <row r="56922" spans="1:7" x14ac:dyDescent="0.3">
      <c r="A56922">
        <v>270987</v>
      </c>
      <c r="B56922">
        <v>11944</v>
      </c>
      <c r="C56922" s="69">
        <v>44181.099780092591</v>
      </c>
      <c r="D56922">
        <v>4674</v>
      </c>
      <c r="E56922" s="6">
        <v>1200</v>
      </c>
      <c r="F56922" s="4">
        <f t="shared" si="1781"/>
        <v>44075.012592592589</v>
      </c>
      <c r="G56922" s="5">
        <f t="shared" si="1782"/>
        <v>0</v>
      </c>
    </row>
    <row r="56923" spans="1:7" x14ac:dyDescent="0.3">
      <c r="A56923">
        <v>270993</v>
      </c>
      <c r="B56923">
        <v>3351</v>
      </c>
      <c r="C56923" s="69">
        <v>44181.101064814808</v>
      </c>
      <c r="D56923">
        <v>13702</v>
      </c>
      <c r="E56923" s="6">
        <v>1200</v>
      </c>
      <c r="F56923" s="4">
        <f t="shared" si="1781"/>
        <v>43983.591724537036</v>
      </c>
      <c r="G56923" s="5">
        <f t="shared" si="1782"/>
        <v>0</v>
      </c>
    </row>
    <row r="56924" spans="1:7" x14ac:dyDescent="0.3">
      <c r="A56924">
        <v>270997</v>
      </c>
      <c r="B56924">
        <v>5352</v>
      </c>
      <c r="C56924" s="69">
        <v>44181.104085648149</v>
      </c>
      <c r="D56924">
        <v>3237</v>
      </c>
      <c r="E56924" s="6">
        <v>1200</v>
      </c>
      <c r="F56924" s="4">
        <f t="shared" si="1781"/>
        <v>44137.304363425923</v>
      </c>
      <c r="G56924" s="5">
        <f t="shared" si="1782"/>
        <v>0</v>
      </c>
    </row>
    <row r="56925" spans="1:7" x14ac:dyDescent="0.3">
      <c r="A56925">
        <v>271000</v>
      </c>
      <c r="B56925">
        <v>1294</v>
      </c>
      <c r="C56925" s="69">
        <v>44181.104386574072</v>
      </c>
      <c r="D56925">
        <v>12711</v>
      </c>
      <c r="E56925" s="6">
        <v>1200</v>
      </c>
      <c r="F56925" s="4">
        <f t="shared" si="1781"/>
        <v>43862.756041666667</v>
      </c>
      <c r="G56925" s="5">
        <f t="shared" si="1782"/>
        <v>0</v>
      </c>
    </row>
    <row r="56926" spans="1:7" x14ac:dyDescent="0.3">
      <c r="A56926">
        <v>271001</v>
      </c>
      <c r="B56926">
        <v>12990</v>
      </c>
      <c r="C56926" s="69">
        <v>44181.105254629627</v>
      </c>
      <c r="D56926">
        <v>9597</v>
      </c>
      <c r="E56926" s="6">
        <v>960</v>
      </c>
      <c r="F56926" s="4">
        <f t="shared" si="1781"/>
        <v>44044.821122685185</v>
      </c>
      <c r="G56926" s="5">
        <f t="shared" si="1782"/>
        <v>0</v>
      </c>
    </row>
    <row r="56927" spans="1:7" x14ac:dyDescent="0.3">
      <c r="A56927">
        <v>271007</v>
      </c>
      <c r="B56927">
        <v>2496</v>
      </c>
      <c r="C56927" s="69">
        <v>44181.10732638889</v>
      </c>
      <c r="D56927">
        <v>2628</v>
      </c>
      <c r="E56927" s="6">
        <v>0</v>
      </c>
      <c r="F56927" s="4">
        <f t="shared" si="1781"/>
        <v>44077.032141203701</v>
      </c>
      <c r="G56927" s="5">
        <f t="shared" si="1782"/>
        <v>0</v>
      </c>
    </row>
    <row r="56928" spans="1:7" x14ac:dyDescent="0.3">
      <c r="A56928">
        <v>271008</v>
      </c>
      <c r="B56928">
        <v>9547</v>
      </c>
      <c r="C56928" s="69">
        <v>44181.109224537038</v>
      </c>
      <c r="D56928">
        <v>10681</v>
      </c>
      <c r="E56928" s="6">
        <v>1200</v>
      </c>
      <c r="F56928" s="4">
        <f t="shared" si="1781"/>
        <v>43984.759155092594</v>
      </c>
      <c r="G56928" s="5">
        <f t="shared" si="1782"/>
        <v>0</v>
      </c>
    </row>
    <row r="56929" spans="1:7" x14ac:dyDescent="0.3">
      <c r="A56929">
        <v>271015</v>
      </c>
      <c r="B56929">
        <v>1915</v>
      </c>
      <c r="C56929" s="69">
        <v>44181.112314814818</v>
      </c>
      <c r="D56929">
        <v>7629</v>
      </c>
      <c r="E56929" s="6">
        <v>960</v>
      </c>
      <c r="F56929" s="4">
        <f t="shared" si="1781"/>
        <v>43986.256631944445</v>
      </c>
      <c r="G56929" s="5">
        <f t="shared" si="1782"/>
        <v>0</v>
      </c>
    </row>
    <row r="56930" spans="1:7" x14ac:dyDescent="0.3">
      <c r="A56930">
        <v>271019</v>
      </c>
      <c r="B56930">
        <v>8379</v>
      </c>
      <c r="C56930" s="69">
        <v>44181.123298611114</v>
      </c>
      <c r="D56930">
        <v>3788</v>
      </c>
      <c r="E56930" s="6">
        <v>1200</v>
      </c>
      <c r="F56930" s="4">
        <f t="shared" si="1781"/>
        <v>44075.480567129627</v>
      </c>
      <c r="G56930" s="5">
        <f t="shared" si="1782"/>
        <v>0</v>
      </c>
    </row>
    <row r="56931" spans="1:7" x14ac:dyDescent="0.3">
      <c r="A56931">
        <v>271025</v>
      </c>
      <c r="B56931">
        <v>7183</v>
      </c>
      <c r="C56931" s="69">
        <v>44181.123969907407</v>
      </c>
      <c r="D56931">
        <v>10693</v>
      </c>
      <c r="E56931" s="6">
        <v>1200</v>
      </c>
      <c r="F56931" s="4">
        <f t="shared" si="1781"/>
        <v>43983.321377314816</v>
      </c>
      <c r="G56931" s="5">
        <f t="shared" si="1782"/>
        <v>0</v>
      </c>
    </row>
    <row r="56932" spans="1:7" x14ac:dyDescent="0.3">
      <c r="A56932">
        <v>271028</v>
      </c>
      <c r="B56932">
        <v>3488</v>
      </c>
      <c r="C56932" s="69">
        <v>44181.12568287037</v>
      </c>
      <c r="D56932">
        <v>3850</v>
      </c>
      <c r="E56932" s="6">
        <v>1200</v>
      </c>
      <c r="F56932" s="4">
        <f t="shared" si="1781"/>
        <v>44044.450995370367</v>
      </c>
      <c r="G56932" s="5">
        <f t="shared" si="1782"/>
        <v>0</v>
      </c>
    </row>
    <row r="56933" spans="1:7" x14ac:dyDescent="0.3">
      <c r="A56933">
        <v>271035</v>
      </c>
      <c r="B56933">
        <v>1487</v>
      </c>
      <c r="C56933" s="69">
        <v>44181.126516203702</v>
      </c>
      <c r="D56933">
        <v>6353</v>
      </c>
      <c r="E56933" s="6">
        <v>1200</v>
      </c>
      <c r="F56933" s="4">
        <f t="shared" si="1781"/>
        <v>43891.160011574073</v>
      </c>
      <c r="G56933" s="5">
        <f t="shared" si="1782"/>
        <v>0</v>
      </c>
    </row>
    <row r="56934" spans="1:7" x14ac:dyDescent="0.3">
      <c r="A56934">
        <v>271037</v>
      </c>
      <c r="B56934">
        <v>2901</v>
      </c>
      <c r="C56934" s="69">
        <v>44181.130208333343</v>
      </c>
      <c r="D56934">
        <v>8508</v>
      </c>
      <c r="E56934" s="6">
        <v>1200</v>
      </c>
      <c r="F56934" s="4">
        <f t="shared" si="1781"/>
        <v>43831.426666666666</v>
      </c>
      <c r="G56934" s="5">
        <f t="shared" si="1782"/>
        <v>0</v>
      </c>
    </row>
    <row r="56935" spans="1:7" x14ac:dyDescent="0.3">
      <c r="A56935">
        <v>271039</v>
      </c>
      <c r="B56935">
        <v>13761</v>
      </c>
      <c r="C56935" s="69">
        <v>44181.140925925924</v>
      </c>
      <c r="D56935">
        <v>3224</v>
      </c>
      <c r="E56935" s="6">
        <v>1200</v>
      </c>
      <c r="F56935" s="4">
        <f t="shared" si="1781"/>
        <v>44136.470231481479</v>
      </c>
      <c r="G56935" s="5">
        <f t="shared" si="1782"/>
        <v>0</v>
      </c>
    </row>
    <row r="56936" spans="1:7" x14ac:dyDescent="0.3">
      <c r="A56936">
        <v>271046</v>
      </c>
      <c r="B56936">
        <v>10747</v>
      </c>
      <c r="C56936" s="69">
        <v>44181.147847222222</v>
      </c>
      <c r="D56936">
        <v>4499</v>
      </c>
      <c r="E56936" s="6">
        <v>0</v>
      </c>
      <c r="F56936" s="4">
        <f t="shared" si="1781"/>
        <v>44015.753518518519</v>
      </c>
      <c r="G56936" s="5">
        <f t="shared" si="1782"/>
        <v>0</v>
      </c>
    </row>
    <row r="56937" spans="1:7" x14ac:dyDescent="0.3">
      <c r="A56937">
        <v>271047</v>
      </c>
      <c r="B56937">
        <v>4486</v>
      </c>
      <c r="C56937" s="69">
        <v>44181.152199074073</v>
      </c>
      <c r="D56937">
        <v>10080</v>
      </c>
      <c r="E56937" s="6">
        <v>1200</v>
      </c>
      <c r="F56937" s="4">
        <f t="shared" si="1781"/>
        <v>44044.264340277776</v>
      </c>
      <c r="G56937" s="5">
        <f t="shared" si="1782"/>
        <v>0</v>
      </c>
    </row>
    <row r="56938" spans="1:7" x14ac:dyDescent="0.3">
      <c r="A56938">
        <v>271053</v>
      </c>
      <c r="B56938">
        <v>9654</v>
      </c>
      <c r="C56938" s="69">
        <v>44181.157708333332</v>
      </c>
      <c r="D56938">
        <v>1670</v>
      </c>
      <c r="E56938" s="6">
        <v>1200</v>
      </c>
      <c r="F56938" s="4">
        <f t="shared" si="1781"/>
        <v>43952.049432870372</v>
      </c>
      <c r="G56938" s="5">
        <f t="shared" si="1782"/>
        <v>0</v>
      </c>
    </row>
    <row r="56939" spans="1:7" x14ac:dyDescent="0.3">
      <c r="A56939">
        <v>271054</v>
      </c>
      <c r="B56939">
        <v>12078</v>
      </c>
      <c r="C56939" s="69">
        <v>44181.164837962962</v>
      </c>
      <c r="D56939">
        <v>4947</v>
      </c>
      <c r="E56939" s="6">
        <v>0</v>
      </c>
      <c r="F56939" s="4">
        <f t="shared" si="1781"/>
        <v>43983.628136574072</v>
      </c>
      <c r="G56939" s="5">
        <f t="shared" si="1782"/>
        <v>0</v>
      </c>
    </row>
    <row r="56940" spans="1:7" x14ac:dyDescent="0.3">
      <c r="A56940">
        <v>271057</v>
      </c>
      <c r="B56940">
        <v>12206</v>
      </c>
      <c r="C56940" s="69">
        <v>44181.166967592602</v>
      </c>
      <c r="D56940">
        <v>11388</v>
      </c>
      <c r="E56940" s="6">
        <v>1200</v>
      </c>
      <c r="F56940" s="4">
        <f t="shared" si="1781"/>
        <v>44136.667048611111</v>
      </c>
      <c r="G56940" s="5">
        <f t="shared" si="1782"/>
        <v>0</v>
      </c>
    </row>
    <row r="56941" spans="1:7" x14ac:dyDescent="0.3">
      <c r="A56941">
        <v>271058</v>
      </c>
      <c r="B56941">
        <v>1201</v>
      </c>
      <c r="C56941" s="69">
        <v>44181.170335648138</v>
      </c>
      <c r="D56941">
        <v>4947</v>
      </c>
      <c r="E56941" s="6">
        <v>960</v>
      </c>
      <c r="F56941" s="4">
        <f t="shared" si="1781"/>
        <v>43983.628136574072</v>
      </c>
      <c r="G56941" s="5">
        <f t="shared" si="1782"/>
        <v>0</v>
      </c>
    </row>
    <row r="56942" spans="1:7" x14ac:dyDescent="0.3">
      <c r="A56942">
        <v>271060</v>
      </c>
      <c r="B56942">
        <v>2228</v>
      </c>
      <c r="C56942" s="69">
        <v>44181.177847222221</v>
      </c>
      <c r="D56942">
        <v>2428</v>
      </c>
      <c r="E56942" s="6">
        <v>1200</v>
      </c>
      <c r="F56942" s="4">
        <f t="shared" si="1781"/>
        <v>44137.493807870371</v>
      </c>
      <c r="G56942" s="5">
        <f t="shared" si="1782"/>
        <v>0</v>
      </c>
    </row>
    <row r="56943" spans="1:7" x14ac:dyDescent="0.3">
      <c r="A56943">
        <v>271064</v>
      </c>
      <c r="B56943">
        <v>2959</v>
      </c>
      <c r="C56943" s="69">
        <v>44181.186157407406</v>
      </c>
      <c r="D56943">
        <v>1181</v>
      </c>
      <c r="E56943" s="6">
        <v>1200</v>
      </c>
      <c r="F56943" s="4">
        <f t="shared" si="1781"/>
        <v>43985.458460648151</v>
      </c>
      <c r="G56943" s="5">
        <f t="shared" si="1782"/>
        <v>0</v>
      </c>
    </row>
    <row r="56944" spans="1:7" x14ac:dyDescent="0.3">
      <c r="A56944">
        <v>271069</v>
      </c>
      <c r="B56944">
        <v>10156</v>
      </c>
      <c r="C56944" s="69">
        <v>44181.186354166668</v>
      </c>
      <c r="D56944">
        <v>9755</v>
      </c>
      <c r="E56944" s="6">
        <v>1200</v>
      </c>
      <c r="F56944" s="4">
        <f t="shared" si="1781"/>
        <v>44167.099872685183</v>
      </c>
      <c r="G56944" s="5">
        <f t="shared" si="1782"/>
        <v>0</v>
      </c>
    </row>
    <row r="56945" spans="1:7" x14ac:dyDescent="0.3">
      <c r="A56945">
        <v>271074</v>
      </c>
      <c r="B56945">
        <v>5962</v>
      </c>
      <c r="C56945" s="69">
        <v>44181.188275462962</v>
      </c>
      <c r="D56945">
        <v>7343</v>
      </c>
      <c r="E56945" s="6">
        <v>960</v>
      </c>
      <c r="F56945" s="4">
        <f t="shared" si="1781"/>
        <v>44166.252939814818</v>
      </c>
      <c r="G56945" s="5">
        <f t="shared" si="1782"/>
        <v>0</v>
      </c>
    </row>
    <row r="56946" spans="1:7" x14ac:dyDescent="0.3">
      <c r="A56946">
        <v>271080</v>
      </c>
      <c r="B56946">
        <v>13404</v>
      </c>
      <c r="C56946" s="69">
        <v>44181.191608796304</v>
      </c>
      <c r="D56946">
        <v>310</v>
      </c>
      <c r="E56946" s="6">
        <v>1200</v>
      </c>
      <c r="F56946" s="4">
        <f t="shared" si="1781"/>
        <v>44105.154143518521</v>
      </c>
      <c r="G56946" s="5">
        <f t="shared" si="1782"/>
        <v>0</v>
      </c>
    </row>
    <row r="56947" spans="1:7" x14ac:dyDescent="0.3">
      <c r="A56947">
        <v>271082</v>
      </c>
      <c r="B56947">
        <v>2548</v>
      </c>
      <c r="C56947" s="69">
        <v>44181.192337962973</v>
      </c>
      <c r="D56947">
        <v>4284</v>
      </c>
      <c r="E56947" s="6">
        <v>1200</v>
      </c>
      <c r="F56947" s="4">
        <f t="shared" si="1781"/>
        <v>43922.838472222225</v>
      </c>
      <c r="G56947" s="5">
        <f t="shared" si="1782"/>
        <v>0</v>
      </c>
    </row>
    <row r="56948" spans="1:7" x14ac:dyDescent="0.3">
      <c r="A56948">
        <v>271088</v>
      </c>
      <c r="B56948">
        <v>2069</v>
      </c>
      <c r="C56948" s="69">
        <v>44181.194236111107</v>
      </c>
      <c r="D56948">
        <v>11214</v>
      </c>
      <c r="E56948" s="6">
        <v>1200</v>
      </c>
      <c r="F56948" s="4">
        <f t="shared" si="1781"/>
        <v>44136.094247685185</v>
      </c>
      <c r="G56948" s="5">
        <f t="shared" si="1782"/>
        <v>0</v>
      </c>
    </row>
    <row r="56949" spans="1:7" x14ac:dyDescent="0.3">
      <c r="A56949">
        <v>271094</v>
      </c>
      <c r="B56949">
        <v>5449</v>
      </c>
      <c r="C56949" s="69">
        <v>44181.196377314824</v>
      </c>
      <c r="D56949">
        <v>13102</v>
      </c>
      <c r="E56949" s="6">
        <v>1200</v>
      </c>
      <c r="F56949" s="4">
        <f t="shared" si="1781"/>
        <v>44166.357349537036</v>
      </c>
      <c r="G56949" s="5">
        <f t="shared" si="1782"/>
        <v>0</v>
      </c>
    </row>
    <row r="56950" spans="1:7" x14ac:dyDescent="0.3">
      <c r="A56950">
        <v>271096</v>
      </c>
      <c r="B56950">
        <v>8061</v>
      </c>
      <c r="C56950" s="69">
        <v>44181.197939814818</v>
      </c>
      <c r="D56950">
        <v>7850</v>
      </c>
      <c r="E56950" s="6">
        <v>1200</v>
      </c>
      <c r="F56950" s="4">
        <f t="shared" si="1781"/>
        <v>44076.31013888889</v>
      </c>
      <c r="G56950" s="5">
        <f t="shared" si="1782"/>
        <v>0</v>
      </c>
    </row>
    <row r="56951" spans="1:7" x14ac:dyDescent="0.3">
      <c r="A56951">
        <v>271102</v>
      </c>
      <c r="B56951">
        <v>5254</v>
      </c>
      <c r="C56951" s="69">
        <v>44181.201990740738</v>
      </c>
      <c r="D56951">
        <v>5537</v>
      </c>
      <c r="E56951" s="6">
        <v>1200</v>
      </c>
      <c r="F56951" s="4">
        <f t="shared" si="1781"/>
        <v>43984.405729166669</v>
      </c>
      <c r="G56951" s="5">
        <f t="shared" si="1782"/>
        <v>0</v>
      </c>
    </row>
    <row r="56952" spans="1:7" x14ac:dyDescent="0.3">
      <c r="A56952">
        <v>271107</v>
      </c>
      <c r="B56952">
        <v>10170</v>
      </c>
      <c r="C56952" s="69">
        <v>44181.202627314808</v>
      </c>
      <c r="D56952">
        <v>3318</v>
      </c>
      <c r="E56952" s="6">
        <v>1200</v>
      </c>
      <c r="F56952" s="4">
        <f t="shared" si="1781"/>
        <v>43923.46261574074</v>
      </c>
      <c r="G56952" s="5">
        <f t="shared" si="1782"/>
        <v>0</v>
      </c>
    </row>
    <row r="56953" spans="1:7" x14ac:dyDescent="0.3">
      <c r="A56953">
        <v>271114</v>
      </c>
      <c r="B56953">
        <v>762</v>
      </c>
      <c r="C56953" s="69">
        <v>44181.203287037039</v>
      </c>
      <c r="D56953">
        <v>10192</v>
      </c>
      <c r="E56953" s="6">
        <v>1200</v>
      </c>
      <c r="F56953" s="4">
        <f t="shared" si="1781"/>
        <v>44013.023599537039</v>
      </c>
      <c r="G56953" s="5">
        <f t="shared" si="1782"/>
        <v>0</v>
      </c>
    </row>
    <row r="56954" spans="1:7" x14ac:dyDescent="0.3">
      <c r="A56954">
        <v>271120</v>
      </c>
      <c r="B56954">
        <v>7458</v>
      </c>
      <c r="C56954" s="69">
        <v>44181.204039351847</v>
      </c>
      <c r="D56954">
        <v>4339</v>
      </c>
      <c r="E56954" s="6">
        <v>960</v>
      </c>
      <c r="F56954" s="4">
        <f t="shared" si="1781"/>
        <v>44045.000092592592</v>
      </c>
      <c r="G56954" s="5">
        <f t="shared" si="1782"/>
        <v>0</v>
      </c>
    </row>
    <row r="56955" spans="1:7" x14ac:dyDescent="0.3">
      <c r="A56955">
        <v>271126</v>
      </c>
      <c r="B56955">
        <v>6167</v>
      </c>
      <c r="C56955" s="69">
        <v>44181.205983796302</v>
      </c>
      <c r="D56955">
        <v>2535</v>
      </c>
      <c r="E56955" s="6">
        <v>0</v>
      </c>
      <c r="F56955" s="4">
        <f t="shared" si="1781"/>
        <v>44166.294965277775</v>
      </c>
      <c r="G56955" s="5">
        <f t="shared" si="1782"/>
        <v>0</v>
      </c>
    </row>
    <row r="56956" spans="1:7" x14ac:dyDescent="0.3">
      <c r="A56956">
        <v>271128</v>
      </c>
      <c r="B56956">
        <v>13930</v>
      </c>
      <c r="C56956" s="69">
        <v>44181.206111111111</v>
      </c>
      <c r="D56956">
        <v>7629</v>
      </c>
      <c r="E56956" s="6">
        <v>1200</v>
      </c>
      <c r="F56956" s="4">
        <f t="shared" si="1781"/>
        <v>43986.256631944445</v>
      </c>
      <c r="G56956" s="5">
        <f t="shared" si="1782"/>
        <v>0</v>
      </c>
    </row>
    <row r="56957" spans="1:7" x14ac:dyDescent="0.3">
      <c r="A56957">
        <v>271130</v>
      </c>
      <c r="B56957">
        <v>6436</v>
      </c>
      <c r="C56957" s="69">
        <v>44181.21</v>
      </c>
      <c r="D56957">
        <v>4120</v>
      </c>
      <c r="E56957" s="6">
        <v>1200</v>
      </c>
      <c r="F56957" s="4">
        <f t="shared" si="1781"/>
        <v>43952.016840277778</v>
      </c>
      <c r="G56957" s="5">
        <f t="shared" si="1782"/>
        <v>0</v>
      </c>
    </row>
    <row r="56958" spans="1:7" x14ac:dyDescent="0.3">
      <c r="A56958">
        <v>271137</v>
      </c>
      <c r="B56958">
        <v>5254</v>
      </c>
      <c r="C56958" s="69">
        <v>44181.212002314824</v>
      </c>
      <c r="D56958">
        <v>12030</v>
      </c>
      <c r="E56958" s="6">
        <v>1200</v>
      </c>
      <c r="F56958" s="4">
        <f t="shared" si="1781"/>
        <v>43832.412627314814</v>
      </c>
      <c r="G56958" s="5">
        <f t="shared" si="1782"/>
        <v>0</v>
      </c>
    </row>
    <row r="56959" spans="1:7" x14ac:dyDescent="0.3">
      <c r="A56959">
        <v>271139</v>
      </c>
      <c r="B56959">
        <v>10910</v>
      </c>
      <c r="C56959" s="69">
        <v>44181.212291666663</v>
      </c>
      <c r="D56959">
        <v>5193</v>
      </c>
      <c r="E56959" s="6">
        <v>1200</v>
      </c>
      <c r="F56959" s="4">
        <f t="shared" si="1781"/>
        <v>44013.102743055555</v>
      </c>
      <c r="G56959" s="5">
        <f t="shared" si="1782"/>
        <v>0</v>
      </c>
    </row>
    <row r="56960" spans="1:7" x14ac:dyDescent="0.3">
      <c r="A56960">
        <v>271143</v>
      </c>
      <c r="B56960">
        <v>4041</v>
      </c>
      <c r="C56960" s="69">
        <v>44181.216539351852</v>
      </c>
      <c r="D56960">
        <v>4339</v>
      </c>
      <c r="E56960" s="6">
        <v>1200</v>
      </c>
      <c r="F56960" s="4">
        <f t="shared" si="1781"/>
        <v>44045.000092592592</v>
      </c>
      <c r="G56960" s="5">
        <f t="shared" si="1782"/>
        <v>0</v>
      </c>
    </row>
    <row r="56961" spans="1:7" x14ac:dyDescent="0.3">
      <c r="A56961">
        <v>271144</v>
      </c>
      <c r="B56961">
        <v>12555</v>
      </c>
      <c r="C56961" s="69">
        <v>44181.217789351853</v>
      </c>
      <c r="D56961">
        <v>2167</v>
      </c>
      <c r="E56961" s="6">
        <v>1200</v>
      </c>
      <c r="F56961" s="4">
        <f t="shared" si="1781"/>
        <v>43983.320763888885</v>
      </c>
      <c r="G56961" s="5">
        <f t="shared" si="1782"/>
        <v>0</v>
      </c>
    </row>
    <row r="56962" spans="1:7" x14ac:dyDescent="0.3">
      <c r="A56962">
        <v>271148</v>
      </c>
      <c r="B56962">
        <v>13330</v>
      </c>
      <c r="C56962" s="69">
        <v>44181.217870370368</v>
      </c>
      <c r="D56962">
        <v>5465</v>
      </c>
      <c r="E56962" s="6">
        <v>1200</v>
      </c>
      <c r="F56962" s="4">
        <f t="shared" ref="F56962:F57025" si="1783">VLOOKUP(D56962,J:K,2,0)</f>
        <v>44166.53392361111</v>
      </c>
      <c r="G56962" s="5">
        <f t="shared" si="1782"/>
        <v>0</v>
      </c>
    </row>
    <row r="56963" spans="1:7" x14ac:dyDescent="0.3">
      <c r="A56963">
        <v>271151</v>
      </c>
      <c r="B56963">
        <v>1744</v>
      </c>
      <c r="C56963" s="69">
        <v>44181.224131944437</v>
      </c>
      <c r="D56963">
        <v>11437</v>
      </c>
      <c r="E56963" s="6">
        <v>1200</v>
      </c>
      <c r="F56963" s="4">
        <f t="shared" si="1783"/>
        <v>43923.125856481478</v>
      </c>
      <c r="G56963" s="5">
        <f t="shared" ref="G56963:G57026" si="1784">IF(F56963=C56963, 1, 0)</f>
        <v>0</v>
      </c>
    </row>
    <row r="56964" spans="1:7" x14ac:dyDescent="0.3">
      <c r="A56964">
        <v>271158</v>
      </c>
      <c r="B56964">
        <v>8231</v>
      </c>
      <c r="C56964" s="69">
        <v>44181.225023148138</v>
      </c>
      <c r="D56964">
        <v>3005</v>
      </c>
      <c r="E56964" s="6">
        <v>1200</v>
      </c>
      <c r="F56964" s="4">
        <f t="shared" si="1783"/>
        <v>44044.76353009259</v>
      </c>
      <c r="G56964" s="5">
        <f t="shared" si="1784"/>
        <v>0</v>
      </c>
    </row>
    <row r="56965" spans="1:7" x14ac:dyDescent="0.3">
      <c r="A56965">
        <v>271162</v>
      </c>
      <c r="B56965">
        <v>8985</v>
      </c>
      <c r="C56965" s="69">
        <v>44181.225474537037</v>
      </c>
      <c r="D56965">
        <v>11551</v>
      </c>
      <c r="E56965" s="6">
        <v>1200</v>
      </c>
      <c r="F56965" s="4">
        <f t="shared" si="1783"/>
        <v>43983.338842592595</v>
      </c>
      <c r="G56965" s="5">
        <f t="shared" si="1784"/>
        <v>0</v>
      </c>
    </row>
    <row r="56966" spans="1:7" x14ac:dyDescent="0.3">
      <c r="A56966">
        <v>271163</v>
      </c>
      <c r="B56966">
        <v>2990</v>
      </c>
      <c r="C56966" s="69">
        <v>44181.226284722223</v>
      </c>
      <c r="D56966">
        <v>2807</v>
      </c>
      <c r="E56966" s="6">
        <v>1200</v>
      </c>
      <c r="F56966" s="4">
        <f t="shared" si="1783"/>
        <v>44044.635451388887</v>
      </c>
      <c r="G56966" s="5">
        <f t="shared" si="1784"/>
        <v>0</v>
      </c>
    </row>
    <row r="56967" spans="1:7" x14ac:dyDescent="0.3">
      <c r="A56967">
        <v>271164</v>
      </c>
      <c r="B56967">
        <v>2339</v>
      </c>
      <c r="C56967" s="69">
        <v>44181.226898148147</v>
      </c>
      <c r="D56967">
        <v>8590</v>
      </c>
      <c r="E56967" s="6">
        <v>1200</v>
      </c>
      <c r="F56967" s="4">
        <f t="shared" si="1783"/>
        <v>44136.293263888889</v>
      </c>
      <c r="G56967" s="5">
        <f t="shared" si="1784"/>
        <v>0</v>
      </c>
    </row>
    <row r="56968" spans="1:7" x14ac:dyDescent="0.3">
      <c r="A56968">
        <v>271171</v>
      </c>
      <c r="B56968">
        <v>6756</v>
      </c>
      <c r="C56968" s="69">
        <v>44181.228078703702</v>
      </c>
      <c r="D56968">
        <v>310</v>
      </c>
      <c r="E56968" s="6">
        <v>1200</v>
      </c>
      <c r="F56968" s="4">
        <f t="shared" si="1783"/>
        <v>44105.154143518521</v>
      </c>
      <c r="G56968" s="5">
        <f t="shared" si="1784"/>
        <v>0</v>
      </c>
    </row>
    <row r="56969" spans="1:7" x14ac:dyDescent="0.3">
      <c r="A56969">
        <v>271172</v>
      </c>
      <c r="B56969">
        <v>4429</v>
      </c>
      <c r="C56969" s="69">
        <v>44181.229050925933</v>
      </c>
      <c r="D56969">
        <v>12462</v>
      </c>
      <c r="E56969" s="6">
        <v>1200</v>
      </c>
      <c r="F56969" s="4">
        <f t="shared" si="1783"/>
        <v>44075.365104166667</v>
      </c>
      <c r="G56969" s="5">
        <f t="shared" si="1784"/>
        <v>0</v>
      </c>
    </row>
    <row r="56970" spans="1:7" x14ac:dyDescent="0.3">
      <c r="A56970">
        <v>271173</v>
      </c>
      <c r="B56970">
        <v>7486</v>
      </c>
      <c r="C56970" s="69">
        <v>44181.22923611111</v>
      </c>
      <c r="D56970">
        <v>4782</v>
      </c>
      <c r="E56970" s="6">
        <v>1200</v>
      </c>
      <c r="F56970" s="4">
        <f t="shared" si="1783"/>
        <v>44105.143101851849</v>
      </c>
      <c r="G56970" s="5">
        <f t="shared" si="1784"/>
        <v>0</v>
      </c>
    </row>
    <row r="56971" spans="1:7" x14ac:dyDescent="0.3">
      <c r="A56971">
        <v>271180</v>
      </c>
      <c r="B56971">
        <v>10819</v>
      </c>
      <c r="C56971" s="69">
        <v>44181.229722222219</v>
      </c>
      <c r="D56971">
        <v>4808</v>
      </c>
      <c r="E56971" s="6">
        <v>1200</v>
      </c>
      <c r="F56971" s="4">
        <f t="shared" si="1783"/>
        <v>43835.220995370371</v>
      </c>
      <c r="G56971" s="5">
        <f t="shared" si="1784"/>
        <v>0</v>
      </c>
    </row>
    <row r="56972" spans="1:7" x14ac:dyDescent="0.3">
      <c r="A56972">
        <v>271185</v>
      </c>
      <c r="B56972">
        <v>4449</v>
      </c>
      <c r="C56972" s="69">
        <v>44181.233090277783</v>
      </c>
      <c r="D56972">
        <v>10347</v>
      </c>
      <c r="E56972" s="6">
        <v>0</v>
      </c>
      <c r="F56972" s="4">
        <f t="shared" si="1783"/>
        <v>44076.1249537037</v>
      </c>
      <c r="G56972" s="5">
        <f t="shared" si="1784"/>
        <v>0</v>
      </c>
    </row>
    <row r="56973" spans="1:7" x14ac:dyDescent="0.3">
      <c r="A56973">
        <v>271188</v>
      </c>
      <c r="B56973">
        <v>12419</v>
      </c>
      <c r="C56973" s="69">
        <v>44181.238275462973</v>
      </c>
      <c r="D56973">
        <v>638</v>
      </c>
      <c r="E56973" s="6">
        <v>1200</v>
      </c>
      <c r="F56973" s="4">
        <f t="shared" si="1783"/>
        <v>44166.575787037036</v>
      </c>
      <c r="G56973" s="5">
        <f t="shared" si="1784"/>
        <v>0</v>
      </c>
    </row>
    <row r="56974" spans="1:7" x14ac:dyDescent="0.3">
      <c r="A56974">
        <v>271194</v>
      </c>
      <c r="B56974">
        <v>463</v>
      </c>
      <c r="C56974" s="69">
        <v>44181.240798611107</v>
      </c>
      <c r="D56974">
        <v>5927</v>
      </c>
      <c r="E56974" s="6">
        <v>1200</v>
      </c>
      <c r="F56974" s="4">
        <f t="shared" si="1783"/>
        <v>43862.03502314815</v>
      </c>
      <c r="G56974" s="5">
        <f t="shared" si="1784"/>
        <v>0</v>
      </c>
    </row>
    <row r="56975" spans="1:7" x14ac:dyDescent="0.3">
      <c r="A56975">
        <v>271201</v>
      </c>
      <c r="B56975">
        <v>11447</v>
      </c>
      <c r="C56975" s="69">
        <v>44181.241238425922</v>
      </c>
      <c r="D56975">
        <v>5893</v>
      </c>
      <c r="E56975" s="6">
        <v>1200</v>
      </c>
      <c r="F56975" s="4">
        <f t="shared" si="1783"/>
        <v>44075.811689814815</v>
      </c>
      <c r="G56975" s="5">
        <f t="shared" si="1784"/>
        <v>0</v>
      </c>
    </row>
    <row r="56976" spans="1:7" x14ac:dyDescent="0.3">
      <c r="A56976">
        <v>271208</v>
      </c>
      <c r="B56976">
        <v>8051</v>
      </c>
      <c r="C56976" s="69">
        <v>44181.241747685177</v>
      </c>
      <c r="D56976">
        <v>13853</v>
      </c>
      <c r="E56976" s="6">
        <v>1200</v>
      </c>
      <c r="F56976" s="4">
        <f t="shared" si="1783"/>
        <v>44075.264965277776</v>
      </c>
      <c r="G56976" s="5">
        <f t="shared" si="1784"/>
        <v>0</v>
      </c>
    </row>
    <row r="56977" spans="1:7" x14ac:dyDescent="0.3">
      <c r="A56977">
        <v>271209</v>
      </c>
      <c r="B56977">
        <v>3557</v>
      </c>
      <c r="C56977" s="69">
        <v>44181.249155092592</v>
      </c>
      <c r="D56977">
        <v>8508</v>
      </c>
      <c r="E56977" s="6">
        <v>0</v>
      </c>
      <c r="F56977" s="4">
        <f t="shared" si="1783"/>
        <v>43831.426666666666</v>
      </c>
      <c r="G56977" s="5">
        <f t="shared" si="1784"/>
        <v>0</v>
      </c>
    </row>
    <row r="56978" spans="1:7" x14ac:dyDescent="0.3">
      <c r="A56978">
        <v>271211</v>
      </c>
      <c r="B56978">
        <v>12147</v>
      </c>
      <c r="C56978" s="69">
        <v>44181.25199074074</v>
      </c>
      <c r="D56978">
        <v>4293</v>
      </c>
      <c r="E56978" s="6">
        <v>1200</v>
      </c>
      <c r="F56978" s="4">
        <f t="shared" si="1783"/>
        <v>44136.118472222224</v>
      </c>
      <c r="G56978" s="5">
        <f t="shared" si="1784"/>
        <v>0</v>
      </c>
    </row>
    <row r="56979" spans="1:7" x14ac:dyDescent="0.3">
      <c r="A56979">
        <v>271215</v>
      </c>
      <c r="B56979">
        <v>2352</v>
      </c>
      <c r="C56979" s="69">
        <v>44181.257037037038</v>
      </c>
      <c r="D56979">
        <v>8823</v>
      </c>
      <c r="E56979" s="6">
        <v>1200</v>
      </c>
      <c r="F56979" s="4">
        <f t="shared" si="1783"/>
        <v>44136.460150462961</v>
      </c>
      <c r="G56979" s="5">
        <f t="shared" si="1784"/>
        <v>0</v>
      </c>
    </row>
    <row r="56980" spans="1:7" x14ac:dyDescent="0.3">
      <c r="A56980">
        <v>271217</v>
      </c>
      <c r="B56980">
        <v>9196</v>
      </c>
      <c r="C56980" s="69">
        <v>44181.26771990741</v>
      </c>
      <c r="D56980">
        <v>3005</v>
      </c>
      <c r="E56980" s="6">
        <v>1200</v>
      </c>
      <c r="F56980" s="4">
        <f t="shared" si="1783"/>
        <v>44044.76353009259</v>
      </c>
      <c r="G56980" s="5">
        <f t="shared" si="1784"/>
        <v>0</v>
      </c>
    </row>
    <row r="56981" spans="1:7" x14ac:dyDescent="0.3">
      <c r="A56981">
        <v>271222</v>
      </c>
      <c r="B56981">
        <v>4237</v>
      </c>
      <c r="C56981" s="69">
        <v>44181.267858796287</v>
      </c>
      <c r="D56981">
        <v>8103</v>
      </c>
      <c r="E56981" s="6">
        <v>1200</v>
      </c>
      <c r="F56981" s="4">
        <f t="shared" si="1783"/>
        <v>44105.618298611109</v>
      </c>
      <c r="G56981" s="5">
        <f t="shared" si="1784"/>
        <v>0</v>
      </c>
    </row>
    <row r="56982" spans="1:7" x14ac:dyDescent="0.3">
      <c r="A56982">
        <v>271223</v>
      </c>
      <c r="B56982">
        <v>6682</v>
      </c>
      <c r="C56982" s="69">
        <v>44181.26871527778</v>
      </c>
      <c r="D56982">
        <v>4284</v>
      </c>
      <c r="E56982" s="6">
        <v>960</v>
      </c>
      <c r="F56982" s="4">
        <f t="shared" si="1783"/>
        <v>43922.838472222225</v>
      </c>
      <c r="G56982" s="5">
        <f t="shared" si="1784"/>
        <v>0</v>
      </c>
    </row>
    <row r="56983" spans="1:7" x14ac:dyDescent="0.3">
      <c r="A56983">
        <v>271225</v>
      </c>
      <c r="B56983">
        <v>4335</v>
      </c>
      <c r="C56983" s="69">
        <v>44181.269074074073</v>
      </c>
      <c r="D56983">
        <v>7964</v>
      </c>
      <c r="E56983" s="6">
        <v>1200</v>
      </c>
      <c r="F56983" s="4">
        <f t="shared" si="1783"/>
        <v>44166.446377314816</v>
      </c>
      <c r="G56983" s="5">
        <f t="shared" si="1784"/>
        <v>0</v>
      </c>
    </row>
    <row r="56984" spans="1:7" x14ac:dyDescent="0.3">
      <c r="A56984">
        <v>271229</v>
      </c>
      <c r="B56984">
        <v>10825</v>
      </c>
      <c r="C56984" s="69">
        <v>44181.271585648137</v>
      </c>
      <c r="D56984">
        <v>2401</v>
      </c>
      <c r="E56984" s="6">
        <v>1200</v>
      </c>
      <c r="F56984" s="4">
        <f t="shared" si="1783"/>
        <v>44136.099861111114</v>
      </c>
      <c r="G56984" s="5">
        <f t="shared" si="1784"/>
        <v>0</v>
      </c>
    </row>
    <row r="56985" spans="1:7" x14ac:dyDescent="0.3">
      <c r="A56985">
        <v>271231</v>
      </c>
      <c r="B56985">
        <v>510</v>
      </c>
      <c r="C56985" s="69">
        <v>44181.288437499999</v>
      </c>
      <c r="D56985">
        <v>12036</v>
      </c>
      <c r="E56985" s="6">
        <v>1200</v>
      </c>
      <c r="F56985" s="4">
        <f t="shared" si="1783"/>
        <v>44105.626203703701</v>
      </c>
      <c r="G56985" s="5">
        <f t="shared" si="1784"/>
        <v>0</v>
      </c>
    </row>
    <row r="56986" spans="1:7" x14ac:dyDescent="0.3">
      <c r="A56986">
        <v>271232</v>
      </c>
      <c r="B56986">
        <v>8406</v>
      </c>
      <c r="C56986" s="69">
        <v>44181.288622685177</v>
      </c>
      <c r="D56986">
        <v>2271</v>
      </c>
      <c r="E56986" s="6">
        <v>1200</v>
      </c>
      <c r="F56986" s="4">
        <f t="shared" si="1783"/>
        <v>43922.063993055555</v>
      </c>
      <c r="G56986" s="5">
        <f t="shared" si="1784"/>
        <v>0</v>
      </c>
    </row>
    <row r="56987" spans="1:7" x14ac:dyDescent="0.3">
      <c r="A56987">
        <v>271235</v>
      </c>
      <c r="B56987">
        <v>2167</v>
      </c>
      <c r="C56987" s="69">
        <v>44181.289340277777</v>
      </c>
      <c r="D56987">
        <v>1670</v>
      </c>
      <c r="E56987" s="6">
        <v>1200</v>
      </c>
      <c r="F56987" s="4">
        <f t="shared" si="1783"/>
        <v>43952.049432870372</v>
      </c>
      <c r="G56987" s="5">
        <f t="shared" si="1784"/>
        <v>0</v>
      </c>
    </row>
    <row r="56988" spans="1:7" x14ac:dyDescent="0.3">
      <c r="A56988">
        <v>271242</v>
      </c>
      <c r="B56988">
        <v>12555</v>
      </c>
      <c r="C56988" s="69">
        <v>44181.293310185189</v>
      </c>
      <c r="D56988">
        <v>4674</v>
      </c>
      <c r="E56988" s="6">
        <v>1200</v>
      </c>
      <c r="F56988" s="4">
        <f t="shared" si="1783"/>
        <v>44075.012592592589</v>
      </c>
      <c r="G56988" s="5">
        <f t="shared" si="1784"/>
        <v>0</v>
      </c>
    </row>
    <row r="56989" spans="1:7" x14ac:dyDescent="0.3">
      <c r="A56989">
        <v>271247</v>
      </c>
      <c r="B56989">
        <v>7099</v>
      </c>
      <c r="C56989" s="69">
        <v>44181.299317129633</v>
      </c>
      <c r="D56989">
        <v>7370</v>
      </c>
      <c r="E56989" s="6">
        <v>1200</v>
      </c>
      <c r="F56989" s="4">
        <f t="shared" si="1783"/>
        <v>43983.502604166664</v>
      </c>
      <c r="G56989" s="5">
        <f t="shared" si="1784"/>
        <v>0</v>
      </c>
    </row>
    <row r="56990" spans="1:7" x14ac:dyDescent="0.3">
      <c r="A56990">
        <v>271253</v>
      </c>
      <c r="B56990">
        <v>6356</v>
      </c>
      <c r="C56990" s="69">
        <v>44181.303657407407</v>
      </c>
      <c r="D56990">
        <v>5193</v>
      </c>
      <c r="E56990" s="6">
        <v>0</v>
      </c>
      <c r="F56990" s="4">
        <f t="shared" si="1783"/>
        <v>44013.102743055555</v>
      </c>
      <c r="G56990" s="5">
        <f t="shared" si="1784"/>
        <v>0</v>
      </c>
    </row>
    <row r="56991" spans="1:7" x14ac:dyDescent="0.3">
      <c r="A56991">
        <v>271257</v>
      </c>
      <c r="B56991">
        <v>5074</v>
      </c>
      <c r="C56991" s="69">
        <v>44181.307997685188</v>
      </c>
      <c r="D56991">
        <v>9309</v>
      </c>
      <c r="E56991" s="6">
        <v>1200</v>
      </c>
      <c r="F56991" s="4">
        <f t="shared" si="1783"/>
        <v>43862.647430555553</v>
      </c>
      <c r="G56991" s="5">
        <f t="shared" si="1784"/>
        <v>0</v>
      </c>
    </row>
    <row r="56992" spans="1:7" x14ac:dyDescent="0.3">
      <c r="A56992">
        <v>271262</v>
      </c>
      <c r="B56992">
        <v>11431</v>
      </c>
      <c r="C56992" s="69">
        <v>44181.309305555558</v>
      </c>
      <c r="D56992">
        <v>11726</v>
      </c>
      <c r="E56992" s="6">
        <v>1200</v>
      </c>
      <c r="F56992" s="4">
        <f t="shared" si="1783"/>
        <v>43835.526423611111</v>
      </c>
      <c r="G56992" s="5">
        <f t="shared" si="1784"/>
        <v>0</v>
      </c>
    </row>
    <row r="56993" spans="1:7" x14ac:dyDescent="0.3">
      <c r="A56993">
        <v>271268</v>
      </c>
      <c r="B56993">
        <v>5880</v>
      </c>
      <c r="C56993" s="69">
        <v>44181.313518518517</v>
      </c>
      <c r="D56993">
        <v>6631</v>
      </c>
      <c r="E56993" s="6">
        <v>0</v>
      </c>
      <c r="F56993" s="4">
        <f t="shared" si="1783"/>
        <v>43952.977141203701</v>
      </c>
      <c r="G56993" s="5">
        <f t="shared" si="1784"/>
        <v>0</v>
      </c>
    </row>
    <row r="56994" spans="1:7" x14ac:dyDescent="0.3">
      <c r="A56994">
        <v>271272</v>
      </c>
      <c r="B56994">
        <v>4268</v>
      </c>
      <c r="C56994" s="69">
        <v>44181.313738425917</v>
      </c>
      <c r="D56994">
        <v>3120</v>
      </c>
      <c r="E56994" s="6">
        <v>0</v>
      </c>
      <c r="F56994" s="4">
        <f t="shared" si="1783"/>
        <v>44136.078090277777</v>
      </c>
      <c r="G56994" s="5">
        <f t="shared" si="1784"/>
        <v>0</v>
      </c>
    </row>
    <row r="56995" spans="1:7" x14ac:dyDescent="0.3">
      <c r="A56995">
        <v>271279</v>
      </c>
      <c r="B56995">
        <v>5461</v>
      </c>
      <c r="C56995" s="69">
        <v>44181.32199074074</v>
      </c>
      <c r="D56995">
        <v>4361</v>
      </c>
      <c r="E56995" s="6">
        <v>1200</v>
      </c>
      <c r="F56995" s="4">
        <f t="shared" si="1783"/>
        <v>44166.461400462962</v>
      </c>
      <c r="G56995" s="5">
        <f t="shared" si="1784"/>
        <v>0</v>
      </c>
    </row>
    <row r="56996" spans="1:7" x14ac:dyDescent="0.3">
      <c r="A56996">
        <v>271284</v>
      </c>
      <c r="B56996">
        <v>8649</v>
      </c>
      <c r="C56996" s="69">
        <v>44181.324050925927</v>
      </c>
      <c r="D56996">
        <v>2628</v>
      </c>
      <c r="E56996" s="6">
        <v>1200</v>
      </c>
      <c r="F56996" s="4">
        <f t="shared" si="1783"/>
        <v>44077.032141203701</v>
      </c>
      <c r="G56996" s="5">
        <f t="shared" si="1784"/>
        <v>0</v>
      </c>
    </row>
    <row r="56997" spans="1:7" x14ac:dyDescent="0.3">
      <c r="A56997">
        <v>271289</v>
      </c>
      <c r="B56997">
        <v>4251</v>
      </c>
      <c r="C56997" s="69">
        <v>44181.330046296287</v>
      </c>
      <c r="D56997">
        <v>2491</v>
      </c>
      <c r="E56997" s="6">
        <v>960</v>
      </c>
      <c r="F56997" s="4">
        <f t="shared" si="1783"/>
        <v>44136.620497685188</v>
      </c>
      <c r="G56997" s="5">
        <f t="shared" si="1784"/>
        <v>0</v>
      </c>
    </row>
    <row r="56998" spans="1:7" x14ac:dyDescent="0.3">
      <c r="A56998">
        <v>271294</v>
      </c>
      <c r="B56998">
        <v>1423</v>
      </c>
      <c r="C56998" s="69">
        <v>44181.331331018519</v>
      </c>
      <c r="D56998">
        <v>8501</v>
      </c>
      <c r="E56998" s="6">
        <v>1200</v>
      </c>
      <c r="F56998" s="4">
        <f t="shared" si="1783"/>
        <v>44166.429490740738</v>
      </c>
      <c r="G56998" s="5">
        <f t="shared" si="1784"/>
        <v>0</v>
      </c>
    </row>
    <row r="56999" spans="1:7" x14ac:dyDescent="0.3">
      <c r="A56999">
        <v>271297</v>
      </c>
      <c r="B56999">
        <v>6570</v>
      </c>
      <c r="C56999" s="69">
        <v>44181.333437499998</v>
      </c>
      <c r="D56999">
        <v>9597</v>
      </c>
      <c r="E56999" s="6">
        <v>1200</v>
      </c>
      <c r="F56999" s="4">
        <f t="shared" si="1783"/>
        <v>44044.821122685185</v>
      </c>
      <c r="G56999" s="5">
        <f t="shared" si="1784"/>
        <v>0</v>
      </c>
    </row>
    <row r="57000" spans="1:7" x14ac:dyDescent="0.3">
      <c r="A57000">
        <v>271304</v>
      </c>
      <c r="B57000">
        <v>12410</v>
      </c>
      <c r="C57000" s="69">
        <v>44181.334074074082</v>
      </c>
      <c r="D57000">
        <v>2167</v>
      </c>
      <c r="E57000" s="6">
        <v>1200</v>
      </c>
      <c r="F57000" s="4">
        <f t="shared" si="1783"/>
        <v>43983.320763888885</v>
      </c>
      <c r="G57000" s="5">
        <f t="shared" si="1784"/>
        <v>0</v>
      </c>
    </row>
    <row r="57001" spans="1:7" x14ac:dyDescent="0.3">
      <c r="A57001">
        <v>271311</v>
      </c>
      <c r="B57001">
        <v>9406</v>
      </c>
      <c r="C57001" s="69">
        <v>44181.334421296298</v>
      </c>
      <c r="D57001">
        <v>7629</v>
      </c>
      <c r="E57001" s="6">
        <v>1200</v>
      </c>
      <c r="F57001" s="4">
        <f t="shared" si="1783"/>
        <v>43986.256631944445</v>
      </c>
      <c r="G57001" s="5">
        <f t="shared" si="1784"/>
        <v>0</v>
      </c>
    </row>
    <row r="57002" spans="1:7" x14ac:dyDescent="0.3">
      <c r="A57002">
        <v>271313</v>
      </c>
      <c r="B57002">
        <v>6813</v>
      </c>
      <c r="C57002" s="69">
        <v>44181.338090277779</v>
      </c>
      <c r="D57002">
        <v>10805</v>
      </c>
      <c r="E57002" s="6">
        <v>1200</v>
      </c>
      <c r="F57002" s="4">
        <f t="shared" si="1783"/>
        <v>44075.547384259262</v>
      </c>
      <c r="G57002" s="5">
        <f t="shared" si="1784"/>
        <v>0</v>
      </c>
    </row>
    <row r="57003" spans="1:7" x14ac:dyDescent="0.3">
      <c r="A57003">
        <v>271316</v>
      </c>
      <c r="B57003">
        <v>3795</v>
      </c>
      <c r="C57003" s="69">
        <v>44181.338622685187</v>
      </c>
      <c r="D57003">
        <v>11388</v>
      </c>
      <c r="E57003" s="6">
        <v>1200</v>
      </c>
      <c r="F57003" s="4">
        <f t="shared" si="1783"/>
        <v>44136.667048611111</v>
      </c>
      <c r="G57003" s="5">
        <f t="shared" si="1784"/>
        <v>0</v>
      </c>
    </row>
    <row r="57004" spans="1:7" x14ac:dyDescent="0.3">
      <c r="A57004">
        <v>271321</v>
      </c>
      <c r="B57004">
        <v>10134</v>
      </c>
      <c r="C57004" s="69">
        <v>44181.339687500003</v>
      </c>
      <c r="D57004">
        <v>10080</v>
      </c>
      <c r="E57004" s="6">
        <v>1200</v>
      </c>
      <c r="F57004" s="4">
        <f t="shared" si="1783"/>
        <v>44044.264340277776</v>
      </c>
      <c r="G57004" s="5">
        <f t="shared" si="1784"/>
        <v>0</v>
      </c>
    </row>
    <row r="57005" spans="1:7" x14ac:dyDescent="0.3">
      <c r="A57005">
        <v>271324</v>
      </c>
      <c r="B57005">
        <v>5730</v>
      </c>
      <c r="C57005" s="69">
        <v>44181.342893518522</v>
      </c>
      <c r="D57005">
        <v>13110</v>
      </c>
      <c r="E57005" s="6">
        <v>1200</v>
      </c>
      <c r="F57005" s="4">
        <f t="shared" si="1783"/>
        <v>43831.863842592589</v>
      </c>
      <c r="G57005" s="5">
        <f t="shared" si="1784"/>
        <v>0</v>
      </c>
    </row>
    <row r="57006" spans="1:7" x14ac:dyDescent="0.3">
      <c r="A57006">
        <v>271327</v>
      </c>
      <c r="B57006">
        <v>1675</v>
      </c>
      <c r="C57006" s="69">
        <v>44181.349722222221</v>
      </c>
      <c r="D57006">
        <v>10304</v>
      </c>
      <c r="E57006" s="6">
        <v>1200</v>
      </c>
      <c r="F57006" s="4">
        <f t="shared" si="1783"/>
        <v>43891.918229166666</v>
      </c>
      <c r="G57006" s="5">
        <f t="shared" si="1784"/>
        <v>0</v>
      </c>
    </row>
    <row r="57007" spans="1:7" x14ac:dyDescent="0.3">
      <c r="A57007">
        <v>271334</v>
      </c>
      <c r="B57007">
        <v>5332</v>
      </c>
      <c r="C57007" s="69">
        <v>44181.351365740738</v>
      </c>
      <c r="D57007">
        <v>4797</v>
      </c>
      <c r="E57007" s="6">
        <v>1200</v>
      </c>
      <c r="F57007" s="4">
        <f t="shared" si="1783"/>
        <v>44075.110925925925</v>
      </c>
      <c r="G57007" s="5">
        <f t="shared" si="1784"/>
        <v>0</v>
      </c>
    </row>
    <row r="57008" spans="1:7" x14ac:dyDescent="0.3">
      <c r="A57008">
        <v>271341</v>
      </c>
      <c r="B57008">
        <v>8305</v>
      </c>
      <c r="C57008" s="69">
        <v>44181.352719907409</v>
      </c>
      <c r="D57008">
        <v>2491</v>
      </c>
      <c r="E57008" s="6">
        <v>1200</v>
      </c>
      <c r="F57008" s="4">
        <f t="shared" si="1783"/>
        <v>44136.620497685188</v>
      </c>
      <c r="G57008" s="5">
        <f t="shared" si="1784"/>
        <v>0</v>
      </c>
    </row>
    <row r="57009" spans="1:7" x14ac:dyDescent="0.3">
      <c r="A57009">
        <v>271342</v>
      </c>
      <c r="B57009">
        <v>2861</v>
      </c>
      <c r="C57009" s="69">
        <v>44181.352824074071</v>
      </c>
      <c r="D57009">
        <v>12798</v>
      </c>
      <c r="E57009" s="6">
        <v>1200</v>
      </c>
      <c r="F57009" s="4">
        <f t="shared" si="1783"/>
        <v>44045.843321759261</v>
      </c>
      <c r="G57009" s="5">
        <f t="shared" si="1784"/>
        <v>0</v>
      </c>
    </row>
    <row r="57010" spans="1:7" x14ac:dyDescent="0.3">
      <c r="A57010">
        <v>271346</v>
      </c>
      <c r="B57010">
        <v>4964</v>
      </c>
      <c r="C57010" s="69">
        <v>44181.354953703703</v>
      </c>
      <c r="D57010">
        <v>1670</v>
      </c>
      <c r="E57010" s="6">
        <v>1200</v>
      </c>
      <c r="F57010" s="4">
        <f t="shared" si="1783"/>
        <v>43952.049432870372</v>
      </c>
      <c r="G57010" s="5">
        <f t="shared" si="1784"/>
        <v>0</v>
      </c>
    </row>
    <row r="57011" spans="1:7" x14ac:dyDescent="0.3">
      <c r="A57011">
        <v>271351</v>
      </c>
      <c r="B57011">
        <v>8480</v>
      </c>
      <c r="C57011" s="69">
        <v>44181.355729166673</v>
      </c>
      <c r="D57011">
        <v>12950</v>
      </c>
      <c r="E57011" s="6">
        <v>1200</v>
      </c>
      <c r="F57011" s="4">
        <f t="shared" si="1783"/>
        <v>44166.169814814813</v>
      </c>
      <c r="G57011" s="5">
        <f t="shared" si="1784"/>
        <v>0</v>
      </c>
    </row>
    <row r="57012" spans="1:7" x14ac:dyDescent="0.3">
      <c r="A57012">
        <v>271358</v>
      </c>
      <c r="B57012">
        <v>12734</v>
      </c>
      <c r="C57012" s="69">
        <v>44181.357372685183</v>
      </c>
      <c r="D57012">
        <v>4476</v>
      </c>
      <c r="E57012" s="6">
        <v>1200</v>
      </c>
      <c r="F57012" s="4">
        <f t="shared" si="1783"/>
        <v>44014.172569444447</v>
      </c>
      <c r="G57012" s="5">
        <f t="shared" si="1784"/>
        <v>0</v>
      </c>
    </row>
    <row r="57013" spans="1:7" x14ac:dyDescent="0.3">
      <c r="A57013">
        <v>271365</v>
      </c>
      <c r="B57013">
        <v>11431</v>
      </c>
      <c r="C57013" s="69">
        <v>44181.359259259261</v>
      </c>
      <c r="D57013">
        <v>9755</v>
      </c>
      <c r="E57013" s="6">
        <v>0</v>
      </c>
      <c r="F57013" s="4">
        <f t="shared" si="1783"/>
        <v>44167.099872685183</v>
      </c>
      <c r="G57013" s="5">
        <f t="shared" si="1784"/>
        <v>0</v>
      </c>
    </row>
    <row r="57014" spans="1:7" x14ac:dyDescent="0.3">
      <c r="A57014">
        <v>271370</v>
      </c>
      <c r="B57014">
        <v>4306</v>
      </c>
      <c r="C57014" s="69">
        <v>44181.364745370367</v>
      </c>
      <c r="D57014">
        <v>9889</v>
      </c>
      <c r="E57014" s="6">
        <v>0</v>
      </c>
      <c r="F57014" s="4">
        <f t="shared" si="1783"/>
        <v>44166.999039351853</v>
      </c>
      <c r="G57014" s="5">
        <f t="shared" si="1784"/>
        <v>0</v>
      </c>
    </row>
    <row r="57015" spans="1:7" x14ac:dyDescent="0.3">
      <c r="A57015">
        <v>271376</v>
      </c>
      <c r="B57015">
        <v>4353</v>
      </c>
      <c r="C57015" s="69">
        <v>44181.373935185176</v>
      </c>
      <c r="D57015">
        <v>5849</v>
      </c>
      <c r="E57015" s="6">
        <v>1200</v>
      </c>
      <c r="F57015" s="4">
        <f t="shared" si="1783"/>
        <v>44013.745717592596</v>
      </c>
      <c r="G57015" s="5">
        <f t="shared" si="1784"/>
        <v>0</v>
      </c>
    </row>
    <row r="57016" spans="1:7" x14ac:dyDescent="0.3">
      <c r="A57016">
        <v>271381</v>
      </c>
      <c r="B57016">
        <v>3474</v>
      </c>
      <c r="C57016" s="69">
        <v>44181.375393518523</v>
      </c>
      <c r="D57016">
        <v>11726</v>
      </c>
      <c r="E57016" s="6">
        <v>1200</v>
      </c>
      <c r="F57016" s="4">
        <f t="shared" si="1783"/>
        <v>43835.526423611111</v>
      </c>
      <c r="G57016" s="5">
        <f t="shared" si="1784"/>
        <v>0</v>
      </c>
    </row>
    <row r="57017" spans="1:7" x14ac:dyDescent="0.3">
      <c r="A57017">
        <v>271384</v>
      </c>
      <c r="B57017">
        <v>1338</v>
      </c>
      <c r="C57017" s="69">
        <v>44181.377152777779</v>
      </c>
      <c r="D57017">
        <v>1670</v>
      </c>
      <c r="E57017" s="6">
        <v>1200</v>
      </c>
      <c r="F57017" s="4">
        <f t="shared" si="1783"/>
        <v>43952.049432870372</v>
      </c>
      <c r="G57017" s="5">
        <f t="shared" si="1784"/>
        <v>0</v>
      </c>
    </row>
    <row r="57018" spans="1:7" x14ac:dyDescent="0.3">
      <c r="A57018">
        <v>271389</v>
      </c>
      <c r="B57018">
        <v>13907</v>
      </c>
      <c r="C57018" s="69">
        <v>44181.388275462959</v>
      </c>
      <c r="D57018">
        <v>8036</v>
      </c>
      <c r="E57018" s="6">
        <v>1200</v>
      </c>
      <c r="F57018" s="4">
        <f t="shared" si="1783"/>
        <v>44167.584826388891</v>
      </c>
      <c r="G57018" s="5">
        <f t="shared" si="1784"/>
        <v>0</v>
      </c>
    </row>
    <row r="57019" spans="1:7" x14ac:dyDescent="0.3">
      <c r="A57019">
        <v>271394</v>
      </c>
      <c r="B57019">
        <v>13436</v>
      </c>
      <c r="C57019" s="69">
        <v>44181.397245370368</v>
      </c>
      <c r="D57019">
        <v>10111</v>
      </c>
      <c r="E57019" s="6">
        <v>1200</v>
      </c>
      <c r="F57019" s="4">
        <f t="shared" si="1783"/>
        <v>43891.165625000001</v>
      </c>
      <c r="G57019" s="5">
        <f t="shared" si="1784"/>
        <v>0</v>
      </c>
    </row>
    <row r="57020" spans="1:7" x14ac:dyDescent="0.3">
      <c r="A57020">
        <v>271395</v>
      </c>
      <c r="B57020">
        <v>11764</v>
      </c>
      <c r="C57020" s="69">
        <v>44181.399895833332</v>
      </c>
      <c r="D57020">
        <v>3120</v>
      </c>
      <c r="E57020" s="6">
        <v>1200</v>
      </c>
      <c r="F57020" s="4">
        <f t="shared" si="1783"/>
        <v>44136.078090277777</v>
      </c>
      <c r="G57020" s="5">
        <f t="shared" si="1784"/>
        <v>0</v>
      </c>
    </row>
    <row r="57021" spans="1:7" x14ac:dyDescent="0.3">
      <c r="A57021">
        <v>271399</v>
      </c>
      <c r="B57021">
        <v>12051</v>
      </c>
      <c r="C57021" s="69">
        <v>44181.402546296304</v>
      </c>
      <c r="D57021">
        <v>6721</v>
      </c>
      <c r="E57021" s="6">
        <v>1200</v>
      </c>
      <c r="F57021" s="4">
        <f t="shared" si="1783"/>
        <v>44075.447638888887</v>
      </c>
      <c r="G57021" s="5">
        <f t="shared" si="1784"/>
        <v>0</v>
      </c>
    </row>
    <row r="57022" spans="1:7" x14ac:dyDescent="0.3">
      <c r="A57022">
        <v>271406</v>
      </c>
      <c r="B57022">
        <v>13689</v>
      </c>
      <c r="C57022" s="69">
        <v>44181.407523148147</v>
      </c>
      <c r="D57022">
        <v>3813</v>
      </c>
      <c r="E57022" s="6">
        <v>1200</v>
      </c>
      <c r="F57022" s="4">
        <f t="shared" si="1783"/>
        <v>44044.288703703707</v>
      </c>
      <c r="G57022" s="5">
        <f t="shared" si="1784"/>
        <v>0</v>
      </c>
    </row>
    <row r="57023" spans="1:7" x14ac:dyDescent="0.3">
      <c r="A57023">
        <v>271411</v>
      </c>
      <c r="B57023">
        <v>5852</v>
      </c>
      <c r="C57023" s="69">
        <v>44181.409780092603</v>
      </c>
      <c r="D57023">
        <v>3005</v>
      </c>
      <c r="E57023" s="6">
        <v>1200</v>
      </c>
      <c r="F57023" s="4">
        <f t="shared" si="1783"/>
        <v>44044.76353009259</v>
      </c>
      <c r="G57023" s="5">
        <f t="shared" si="1784"/>
        <v>0</v>
      </c>
    </row>
    <row r="57024" spans="1:7" x14ac:dyDescent="0.3">
      <c r="A57024">
        <v>271413</v>
      </c>
      <c r="B57024">
        <v>13427</v>
      </c>
      <c r="C57024" s="69">
        <v>44181.415266203701</v>
      </c>
      <c r="D57024">
        <v>13812</v>
      </c>
      <c r="E57024" s="6">
        <v>1200</v>
      </c>
      <c r="F57024" s="4">
        <f t="shared" si="1783"/>
        <v>44105.466736111113</v>
      </c>
      <c r="G57024" s="5">
        <f t="shared" si="1784"/>
        <v>0</v>
      </c>
    </row>
    <row r="57025" spans="1:7" x14ac:dyDescent="0.3">
      <c r="A57025">
        <v>271414</v>
      </c>
      <c r="B57025">
        <v>2096</v>
      </c>
      <c r="C57025" s="69">
        <v>44181.416284722232</v>
      </c>
      <c r="D57025">
        <v>9597</v>
      </c>
      <c r="E57025" s="6">
        <v>1200</v>
      </c>
      <c r="F57025" s="4">
        <f t="shared" si="1783"/>
        <v>44044.821122685185</v>
      </c>
      <c r="G57025" s="5">
        <f t="shared" si="1784"/>
        <v>0</v>
      </c>
    </row>
    <row r="57026" spans="1:7" x14ac:dyDescent="0.3">
      <c r="A57026">
        <v>271417</v>
      </c>
      <c r="B57026">
        <v>12935</v>
      </c>
      <c r="C57026" s="69">
        <v>44181.418796296297</v>
      </c>
      <c r="D57026">
        <v>2491</v>
      </c>
      <c r="E57026" s="6">
        <v>960</v>
      </c>
      <c r="F57026" s="4">
        <f t="shared" ref="F57026:F57089" si="1785">VLOOKUP(D57026,J:K,2,0)</f>
        <v>44136.620497685188</v>
      </c>
      <c r="G57026" s="5">
        <f t="shared" si="1784"/>
        <v>0</v>
      </c>
    </row>
    <row r="57027" spans="1:7" x14ac:dyDescent="0.3">
      <c r="A57027">
        <v>271419</v>
      </c>
      <c r="B57027">
        <v>6550</v>
      </c>
      <c r="C57027" s="69">
        <v>44181.422129629631</v>
      </c>
      <c r="D57027">
        <v>6025</v>
      </c>
      <c r="E57027" s="6">
        <v>1200</v>
      </c>
      <c r="F57027" s="4">
        <f t="shared" si="1785"/>
        <v>44136.587361111109</v>
      </c>
      <c r="G57027" s="5">
        <f t="shared" ref="G57027:G57090" si="1786">IF(F57027=C57027, 1, 0)</f>
        <v>0</v>
      </c>
    </row>
    <row r="57028" spans="1:7" x14ac:dyDescent="0.3">
      <c r="A57028">
        <v>271430</v>
      </c>
      <c r="B57028">
        <v>2012</v>
      </c>
      <c r="C57028" s="69">
        <v>44181.423020833332</v>
      </c>
      <c r="D57028">
        <v>3237</v>
      </c>
      <c r="E57028" s="6">
        <v>1200</v>
      </c>
      <c r="F57028" s="4">
        <f t="shared" si="1785"/>
        <v>44137.304363425923</v>
      </c>
      <c r="G57028" s="5">
        <f t="shared" si="1786"/>
        <v>0</v>
      </c>
    </row>
    <row r="57029" spans="1:7" x14ac:dyDescent="0.3">
      <c r="A57029">
        <v>271434</v>
      </c>
      <c r="B57029">
        <v>2259</v>
      </c>
      <c r="C57029" s="69">
        <v>44181.423738425918</v>
      </c>
      <c r="D57029">
        <v>2807</v>
      </c>
      <c r="E57029" s="6">
        <v>1200</v>
      </c>
      <c r="F57029" s="4">
        <f t="shared" si="1785"/>
        <v>44044.635451388887</v>
      </c>
      <c r="G57029" s="5">
        <f t="shared" si="1786"/>
        <v>0</v>
      </c>
    </row>
    <row r="57030" spans="1:7" x14ac:dyDescent="0.3">
      <c r="A57030">
        <v>271440</v>
      </c>
      <c r="B57030">
        <v>5012</v>
      </c>
      <c r="C57030" s="69">
        <v>44181.426828703698</v>
      </c>
      <c r="D57030">
        <v>1834</v>
      </c>
      <c r="E57030" s="6">
        <v>1200</v>
      </c>
      <c r="F57030" s="4">
        <f t="shared" si="1785"/>
        <v>44045.603078703702</v>
      </c>
      <c r="G57030" s="5">
        <f t="shared" si="1786"/>
        <v>0</v>
      </c>
    </row>
    <row r="57031" spans="1:7" x14ac:dyDescent="0.3">
      <c r="A57031">
        <v>271446</v>
      </c>
      <c r="B57031">
        <v>12462</v>
      </c>
      <c r="C57031" s="69">
        <v>44181.433819444443</v>
      </c>
      <c r="D57031">
        <v>2387</v>
      </c>
      <c r="E57031" s="6">
        <v>1200</v>
      </c>
      <c r="F57031" s="4">
        <f t="shared" si="1785"/>
        <v>43836.127511574072</v>
      </c>
      <c r="G57031" s="5">
        <f t="shared" si="1786"/>
        <v>0</v>
      </c>
    </row>
    <row r="57032" spans="1:7" x14ac:dyDescent="0.3">
      <c r="A57032">
        <v>271452</v>
      </c>
      <c r="B57032">
        <v>10850</v>
      </c>
      <c r="C57032" s="69">
        <v>44181.435555555552</v>
      </c>
      <c r="D57032">
        <v>6403</v>
      </c>
      <c r="E57032" s="6">
        <v>960</v>
      </c>
      <c r="F57032" s="4">
        <f t="shared" si="1785"/>
        <v>43922.923217592594</v>
      </c>
      <c r="G57032" s="5">
        <f t="shared" si="1786"/>
        <v>0</v>
      </c>
    </row>
    <row r="57033" spans="1:7" x14ac:dyDescent="0.3">
      <c r="A57033">
        <v>271455</v>
      </c>
      <c r="B57033">
        <v>5748</v>
      </c>
      <c r="C57033" s="69">
        <v>44181.437893518523</v>
      </c>
      <c r="D57033">
        <v>963</v>
      </c>
      <c r="E57033" s="6">
        <v>1200</v>
      </c>
      <c r="F57033" s="4">
        <f t="shared" si="1785"/>
        <v>44044.170370370368</v>
      </c>
      <c r="G57033" s="5">
        <f t="shared" si="1786"/>
        <v>0</v>
      </c>
    </row>
    <row r="57034" spans="1:7" x14ac:dyDescent="0.3">
      <c r="A57034">
        <v>271462</v>
      </c>
      <c r="B57034">
        <v>12173</v>
      </c>
      <c r="C57034" s="69">
        <v>44181.43953703704</v>
      </c>
      <c r="D57034">
        <v>4808</v>
      </c>
      <c r="E57034" s="6">
        <v>960</v>
      </c>
      <c r="F57034" s="4">
        <f t="shared" si="1785"/>
        <v>43835.220995370371</v>
      </c>
      <c r="G57034" s="5">
        <f t="shared" si="1786"/>
        <v>0</v>
      </c>
    </row>
    <row r="57035" spans="1:7" x14ac:dyDescent="0.3">
      <c r="A57035">
        <v>271465</v>
      </c>
      <c r="B57035">
        <v>6581</v>
      </c>
      <c r="C57035" s="69">
        <v>44181.442233796297</v>
      </c>
      <c r="D57035">
        <v>1181</v>
      </c>
      <c r="E57035" s="6">
        <v>1200</v>
      </c>
      <c r="F57035" s="4">
        <f t="shared" si="1785"/>
        <v>43985.458460648151</v>
      </c>
      <c r="G57035" s="5">
        <f t="shared" si="1786"/>
        <v>0</v>
      </c>
    </row>
    <row r="57036" spans="1:7" x14ac:dyDescent="0.3">
      <c r="A57036">
        <v>271467</v>
      </c>
      <c r="B57036">
        <v>2382</v>
      </c>
      <c r="C57036" s="69">
        <v>44181.445428240739</v>
      </c>
      <c r="D57036">
        <v>4476</v>
      </c>
      <c r="E57036" s="6">
        <v>1200</v>
      </c>
      <c r="F57036" s="4">
        <f t="shared" si="1785"/>
        <v>44014.172569444447</v>
      </c>
      <c r="G57036" s="5">
        <f t="shared" si="1786"/>
        <v>0</v>
      </c>
    </row>
    <row r="57037" spans="1:7" x14ac:dyDescent="0.3">
      <c r="A57037">
        <v>271469</v>
      </c>
      <c r="B57037">
        <v>10361</v>
      </c>
      <c r="C57037" s="69">
        <v>44181.447974537034</v>
      </c>
      <c r="D57037">
        <v>11726</v>
      </c>
      <c r="E57037" s="6">
        <v>1200</v>
      </c>
      <c r="F57037" s="4">
        <f t="shared" si="1785"/>
        <v>43835.526423611111</v>
      </c>
      <c r="G57037" s="5">
        <f t="shared" si="1786"/>
        <v>0</v>
      </c>
    </row>
    <row r="57038" spans="1:7" x14ac:dyDescent="0.3">
      <c r="A57038">
        <v>271476</v>
      </c>
      <c r="B57038">
        <v>6239</v>
      </c>
      <c r="C57038" s="69">
        <v>44181.452581018522</v>
      </c>
      <c r="D57038">
        <v>2338</v>
      </c>
      <c r="E57038" s="6">
        <v>1200</v>
      </c>
      <c r="F57038" s="4">
        <f t="shared" si="1785"/>
        <v>43952.015902777777</v>
      </c>
      <c r="G57038" s="5">
        <f t="shared" si="1786"/>
        <v>0</v>
      </c>
    </row>
    <row r="57039" spans="1:7" x14ac:dyDescent="0.3">
      <c r="A57039">
        <v>271478</v>
      </c>
      <c r="B57039">
        <v>6574</v>
      </c>
      <c r="C57039" s="69">
        <v>44181.458854166667</v>
      </c>
      <c r="D57039">
        <v>10897</v>
      </c>
      <c r="E57039" s="6">
        <v>1200</v>
      </c>
      <c r="F57039" s="4">
        <f t="shared" si="1785"/>
        <v>44105.438530092593</v>
      </c>
      <c r="G57039" s="5">
        <f t="shared" si="1786"/>
        <v>0</v>
      </c>
    </row>
    <row r="57040" spans="1:7" x14ac:dyDescent="0.3">
      <c r="A57040">
        <v>271480</v>
      </c>
      <c r="B57040">
        <v>8257</v>
      </c>
      <c r="C57040" s="69">
        <v>44181.459293981483</v>
      </c>
      <c r="D57040">
        <v>5537</v>
      </c>
      <c r="E57040" s="6">
        <v>1200</v>
      </c>
      <c r="F57040" s="4">
        <f t="shared" si="1785"/>
        <v>43984.405729166669</v>
      </c>
      <c r="G57040" s="5">
        <f t="shared" si="1786"/>
        <v>0</v>
      </c>
    </row>
    <row r="57041" spans="1:7" x14ac:dyDescent="0.3">
      <c r="A57041">
        <v>271487</v>
      </c>
      <c r="B57041">
        <v>4969</v>
      </c>
      <c r="C57041" s="69">
        <v>44181.459432870368</v>
      </c>
      <c r="D57041">
        <v>12156</v>
      </c>
      <c r="E57041" s="6">
        <v>1200</v>
      </c>
      <c r="F57041" s="4">
        <f t="shared" si="1785"/>
        <v>43922.017361111109</v>
      </c>
      <c r="G57041" s="5">
        <f t="shared" si="1786"/>
        <v>0</v>
      </c>
    </row>
    <row r="57042" spans="1:7" x14ac:dyDescent="0.3">
      <c r="A57042">
        <v>271493</v>
      </c>
      <c r="B57042">
        <v>11845</v>
      </c>
      <c r="C57042" s="69">
        <v>44181.460162037038</v>
      </c>
      <c r="D57042">
        <v>2491</v>
      </c>
      <c r="E57042" s="6">
        <v>960</v>
      </c>
      <c r="F57042" s="4">
        <f t="shared" si="1785"/>
        <v>44136.620497685188</v>
      </c>
      <c r="G57042" s="5">
        <f t="shared" si="1786"/>
        <v>0</v>
      </c>
    </row>
    <row r="57043" spans="1:7" x14ac:dyDescent="0.3">
      <c r="A57043">
        <v>271498</v>
      </c>
      <c r="B57043">
        <v>7881</v>
      </c>
      <c r="C57043" s="69">
        <v>44181.4612037037</v>
      </c>
      <c r="D57043">
        <v>11922</v>
      </c>
      <c r="E57043" s="6">
        <v>1200</v>
      </c>
      <c r="F57043" s="4">
        <f t="shared" si="1785"/>
        <v>44105.534861111111</v>
      </c>
      <c r="G57043" s="5">
        <f t="shared" si="1786"/>
        <v>0</v>
      </c>
    </row>
    <row r="57044" spans="1:7" x14ac:dyDescent="0.3">
      <c r="A57044">
        <v>271502</v>
      </c>
      <c r="B57044">
        <v>8087</v>
      </c>
      <c r="C57044" s="69">
        <v>44181.464490740742</v>
      </c>
      <c r="D57044">
        <v>11210</v>
      </c>
      <c r="E57044" s="6">
        <v>0</v>
      </c>
      <c r="F57044" s="4">
        <f t="shared" si="1785"/>
        <v>43922.334780092591</v>
      </c>
      <c r="G57044" s="5">
        <f t="shared" si="1786"/>
        <v>0</v>
      </c>
    </row>
    <row r="57045" spans="1:7" x14ac:dyDescent="0.3">
      <c r="A57045">
        <v>271509</v>
      </c>
      <c r="B57045">
        <v>11187</v>
      </c>
      <c r="C57045" s="69">
        <v>44181.466666666667</v>
      </c>
      <c r="D57045">
        <v>7370</v>
      </c>
      <c r="E57045" s="6">
        <v>0</v>
      </c>
      <c r="F57045" s="4">
        <f t="shared" si="1785"/>
        <v>43983.502604166664</v>
      </c>
      <c r="G57045" s="5">
        <f t="shared" si="1786"/>
        <v>0</v>
      </c>
    </row>
    <row r="57046" spans="1:7" x14ac:dyDescent="0.3">
      <c r="A57046">
        <v>271513</v>
      </c>
      <c r="B57046">
        <v>6620</v>
      </c>
      <c r="C57046" s="69">
        <v>44181.470208333332</v>
      </c>
      <c r="D57046">
        <v>11932</v>
      </c>
      <c r="E57046" s="6">
        <v>1200</v>
      </c>
      <c r="F57046" s="4">
        <f t="shared" si="1785"/>
        <v>44136.615451388891</v>
      </c>
      <c r="G57046" s="5">
        <f t="shared" si="1786"/>
        <v>0</v>
      </c>
    </row>
    <row r="57047" spans="1:7" x14ac:dyDescent="0.3">
      <c r="A57047">
        <v>271520</v>
      </c>
      <c r="B57047">
        <v>11478</v>
      </c>
      <c r="C57047" s="69">
        <v>44181.470300925917</v>
      </c>
      <c r="D57047">
        <v>11922</v>
      </c>
      <c r="E57047" s="6">
        <v>0</v>
      </c>
      <c r="F57047" s="4">
        <f t="shared" si="1785"/>
        <v>44105.534861111111</v>
      </c>
      <c r="G57047" s="5">
        <f t="shared" si="1786"/>
        <v>0</v>
      </c>
    </row>
    <row r="57048" spans="1:7" x14ac:dyDescent="0.3">
      <c r="A57048">
        <v>271526</v>
      </c>
      <c r="B57048">
        <v>11112</v>
      </c>
      <c r="C57048" s="69">
        <v>44181.470312500001</v>
      </c>
      <c r="D57048">
        <v>10080</v>
      </c>
      <c r="E57048" s="6">
        <v>1200</v>
      </c>
      <c r="F57048" s="4">
        <f t="shared" si="1785"/>
        <v>44044.264340277776</v>
      </c>
      <c r="G57048" s="5">
        <f t="shared" si="1786"/>
        <v>0</v>
      </c>
    </row>
    <row r="57049" spans="1:7" x14ac:dyDescent="0.3">
      <c r="A57049">
        <v>271533</v>
      </c>
      <c r="B57049">
        <v>1481</v>
      </c>
      <c r="C57049" s="69">
        <v>44181.472870370373</v>
      </c>
      <c r="D57049">
        <v>10111</v>
      </c>
      <c r="E57049" s="6">
        <v>1200</v>
      </c>
      <c r="F57049" s="4">
        <f t="shared" si="1785"/>
        <v>43891.165625000001</v>
      </c>
      <c r="G57049" s="5">
        <f t="shared" si="1786"/>
        <v>0</v>
      </c>
    </row>
    <row r="57050" spans="1:7" x14ac:dyDescent="0.3">
      <c r="A57050">
        <v>271538</v>
      </c>
      <c r="B57050">
        <v>10455</v>
      </c>
      <c r="C57050" s="69">
        <v>44181.477037037039</v>
      </c>
      <c r="D57050">
        <v>11932</v>
      </c>
      <c r="E57050" s="6">
        <v>1200</v>
      </c>
      <c r="F57050" s="4">
        <f t="shared" si="1785"/>
        <v>44136.615451388891</v>
      </c>
      <c r="G57050" s="5">
        <f t="shared" si="1786"/>
        <v>0</v>
      </c>
    </row>
    <row r="57051" spans="1:7" x14ac:dyDescent="0.3">
      <c r="A57051">
        <v>271540</v>
      </c>
      <c r="B57051">
        <v>9204</v>
      </c>
      <c r="C57051" s="69">
        <v>44181.477685185193</v>
      </c>
      <c r="D57051">
        <v>10897</v>
      </c>
      <c r="E57051" s="6">
        <v>1200</v>
      </c>
      <c r="F57051" s="4">
        <f t="shared" si="1785"/>
        <v>44105.438530092593</v>
      </c>
      <c r="G57051" s="5">
        <f t="shared" si="1786"/>
        <v>0</v>
      </c>
    </row>
    <row r="57052" spans="1:7" x14ac:dyDescent="0.3">
      <c r="A57052">
        <v>271543</v>
      </c>
      <c r="B57052">
        <v>2537</v>
      </c>
      <c r="C57052" s="69">
        <v>44181.480787037042</v>
      </c>
      <c r="D57052">
        <v>11437</v>
      </c>
      <c r="E57052" s="6">
        <v>1200</v>
      </c>
      <c r="F57052" s="4">
        <f t="shared" si="1785"/>
        <v>43923.125856481478</v>
      </c>
      <c r="G57052" s="5">
        <f t="shared" si="1786"/>
        <v>0</v>
      </c>
    </row>
    <row r="57053" spans="1:7" x14ac:dyDescent="0.3">
      <c r="A57053">
        <v>271547</v>
      </c>
      <c r="B57053">
        <v>10825</v>
      </c>
      <c r="C57053" s="69">
        <v>44181.483020833337</v>
      </c>
      <c r="D57053">
        <v>11210</v>
      </c>
      <c r="E57053" s="6">
        <v>1200</v>
      </c>
      <c r="F57053" s="4">
        <f t="shared" si="1785"/>
        <v>43922.334780092591</v>
      </c>
      <c r="G57053" s="5">
        <f t="shared" si="1786"/>
        <v>0</v>
      </c>
    </row>
    <row r="57054" spans="1:7" x14ac:dyDescent="0.3">
      <c r="A57054">
        <v>271553</v>
      </c>
      <c r="B57054">
        <v>6680</v>
      </c>
      <c r="C57054" s="69">
        <v>44181.484872685192</v>
      </c>
      <c r="D57054">
        <v>10681</v>
      </c>
      <c r="E57054" s="6">
        <v>1200</v>
      </c>
      <c r="F57054" s="4">
        <f t="shared" si="1785"/>
        <v>43984.759155092594</v>
      </c>
      <c r="G57054" s="5">
        <f t="shared" si="1786"/>
        <v>0</v>
      </c>
    </row>
    <row r="57055" spans="1:7" x14ac:dyDescent="0.3">
      <c r="A57055">
        <v>271557</v>
      </c>
      <c r="B57055">
        <v>465</v>
      </c>
      <c r="C57055" s="69">
        <v>44181.48574074074</v>
      </c>
      <c r="D57055">
        <v>2628</v>
      </c>
      <c r="E57055" s="6">
        <v>0</v>
      </c>
      <c r="F57055" s="4">
        <f t="shared" si="1785"/>
        <v>44077.032141203701</v>
      </c>
      <c r="G57055" s="5">
        <f t="shared" si="1786"/>
        <v>0</v>
      </c>
    </row>
    <row r="57056" spans="1:7" x14ac:dyDescent="0.3">
      <c r="A57056">
        <v>271559</v>
      </c>
      <c r="B57056">
        <v>6873</v>
      </c>
      <c r="C57056" s="69">
        <v>44181.486180555563</v>
      </c>
      <c r="D57056">
        <v>12187</v>
      </c>
      <c r="E57056" s="6">
        <v>1200</v>
      </c>
      <c r="F57056" s="4">
        <f t="shared" si="1785"/>
        <v>44077.792245370372</v>
      </c>
      <c r="G57056" s="5">
        <f t="shared" si="1786"/>
        <v>0</v>
      </c>
    </row>
    <row r="57057" spans="1:7" x14ac:dyDescent="0.3">
      <c r="A57057">
        <v>271562</v>
      </c>
      <c r="B57057">
        <v>8889</v>
      </c>
      <c r="C57057" s="69">
        <v>44181.489814814813</v>
      </c>
      <c r="D57057">
        <v>5927</v>
      </c>
      <c r="E57057" s="6">
        <v>960</v>
      </c>
      <c r="F57057" s="4">
        <f t="shared" si="1785"/>
        <v>43862.03502314815</v>
      </c>
      <c r="G57057" s="5">
        <f t="shared" si="1786"/>
        <v>0</v>
      </c>
    </row>
    <row r="57058" spans="1:7" x14ac:dyDescent="0.3">
      <c r="A57058">
        <v>271563</v>
      </c>
      <c r="B57058">
        <v>3072</v>
      </c>
      <c r="C57058" s="69">
        <v>44181.497407407413</v>
      </c>
      <c r="D57058">
        <v>12156</v>
      </c>
      <c r="E57058" s="6">
        <v>1200</v>
      </c>
      <c r="F57058" s="4">
        <f t="shared" si="1785"/>
        <v>43922.017361111109</v>
      </c>
      <c r="G57058" s="5">
        <f t="shared" si="1786"/>
        <v>0</v>
      </c>
    </row>
    <row r="57059" spans="1:7" x14ac:dyDescent="0.3">
      <c r="A57059">
        <v>271564</v>
      </c>
      <c r="B57059">
        <v>12365</v>
      </c>
      <c r="C57059" s="69">
        <v>44181.498344907413</v>
      </c>
      <c r="D57059">
        <v>7878</v>
      </c>
      <c r="E57059" s="6">
        <v>1200</v>
      </c>
      <c r="F57059" s="4">
        <f t="shared" si="1785"/>
        <v>43891.070462962962</v>
      </c>
      <c r="G57059" s="5">
        <f t="shared" si="1786"/>
        <v>0</v>
      </c>
    </row>
    <row r="57060" spans="1:7" x14ac:dyDescent="0.3">
      <c r="A57060">
        <v>271575</v>
      </c>
      <c r="B57060">
        <v>12959</v>
      </c>
      <c r="C57060" s="69">
        <v>44181.518136574072</v>
      </c>
      <c r="D57060">
        <v>10850</v>
      </c>
      <c r="E57060" s="6">
        <v>1200</v>
      </c>
      <c r="F57060" s="4">
        <f t="shared" si="1785"/>
        <v>44075.111851851849</v>
      </c>
      <c r="G57060" s="5">
        <f t="shared" si="1786"/>
        <v>0</v>
      </c>
    </row>
    <row r="57061" spans="1:7" x14ac:dyDescent="0.3">
      <c r="A57061">
        <v>271577</v>
      </c>
      <c r="B57061">
        <v>2485</v>
      </c>
      <c r="C57061" s="69">
        <v>44181.519976851851</v>
      </c>
      <c r="D57061">
        <v>7343</v>
      </c>
      <c r="E57061" s="6">
        <v>1200</v>
      </c>
      <c r="F57061" s="4">
        <f t="shared" si="1785"/>
        <v>44166.252939814818</v>
      </c>
      <c r="G57061" s="5">
        <f t="shared" si="1786"/>
        <v>0</v>
      </c>
    </row>
    <row r="57062" spans="1:7" x14ac:dyDescent="0.3">
      <c r="A57062">
        <v>271579</v>
      </c>
      <c r="B57062">
        <v>9856</v>
      </c>
      <c r="C57062" s="69">
        <v>44181.521203703713</v>
      </c>
      <c r="D57062">
        <v>11388</v>
      </c>
      <c r="E57062" s="6">
        <v>1200</v>
      </c>
      <c r="F57062" s="4">
        <f t="shared" si="1785"/>
        <v>44136.667048611111</v>
      </c>
      <c r="G57062" s="5">
        <f t="shared" si="1786"/>
        <v>0</v>
      </c>
    </row>
    <row r="57063" spans="1:7" x14ac:dyDescent="0.3">
      <c r="A57063">
        <v>271586</v>
      </c>
      <c r="B57063">
        <v>6523</v>
      </c>
      <c r="C57063" s="69">
        <v>44181.521249999998</v>
      </c>
      <c r="D57063">
        <v>4522</v>
      </c>
      <c r="E57063" s="6">
        <v>1200</v>
      </c>
      <c r="F57063" s="4">
        <f t="shared" si="1785"/>
        <v>44136.153078703705</v>
      </c>
      <c r="G57063" s="5">
        <f t="shared" si="1786"/>
        <v>0</v>
      </c>
    </row>
    <row r="57064" spans="1:7" x14ac:dyDescent="0.3">
      <c r="A57064">
        <v>271591</v>
      </c>
      <c r="B57064">
        <v>10910</v>
      </c>
      <c r="C57064" s="69">
        <v>44181.52270833333</v>
      </c>
      <c r="D57064">
        <v>552</v>
      </c>
      <c r="E57064" s="6">
        <v>1200</v>
      </c>
      <c r="F57064" s="4">
        <f t="shared" si="1785"/>
        <v>44137.753993055558</v>
      </c>
      <c r="G57064" s="5">
        <f t="shared" si="1786"/>
        <v>0</v>
      </c>
    </row>
    <row r="57065" spans="1:7" x14ac:dyDescent="0.3">
      <c r="A57065">
        <v>271597</v>
      </c>
      <c r="B57065">
        <v>5159</v>
      </c>
      <c r="C57065" s="69">
        <v>44181.537210648137</v>
      </c>
      <c r="D57065">
        <v>5355</v>
      </c>
      <c r="E57065" s="6">
        <v>960</v>
      </c>
      <c r="F57065" s="4">
        <f t="shared" si="1785"/>
        <v>43985.126192129632</v>
      </c>
      <c r="G57065" s="5">
        <f t="shared" si="1786"/>
        <v>0</v>
      </c>
    </row>
    <row r="57066" spans="1:7" x14ac:dyDescent="0.3">
      <c r="A57066">
        <v>271599</v>
      </c>
      <c r="B57066">
        <v>2260</v>
      </c>
      <c r="C57066" s="69">
        <v>44181.540416666663</v>
      </c>
      <c r="D57066">
        <v>8530</v>
      </c>
      <c r="E57066" s="6">
        <v>1200</v>
      </c>
      <c r="F57066" s="4">
        <f t="shared" si="1785"/>
        <v>44136.910833333335</v>
      </c>
      <c r="G57066" s="5">
        <f t="shared" si="1786"/>
        <v>0</v>
      </c>
    </row>
    <row r="57067" spans="1:7" x14ac:dyDescent="0.3">
      <c r="A57067">
        <v>271603</v>
      </c>
      <c r="B57067">
        <v>2262</v>
      </c>
      <c r="C57067" s="69">
        <v>44181.544016203698</v>
      </c>
      <c r="D57067">
        <v>10587</v>
      </c>
      <c r="E57067" s="6">
        <v>1200</v>
      </c>
      <c r="F57067" s="4">
        <f t="shared" si="1785"/>
        <v>44013.007175925923</v>
      </c>
      <c r="G57067" s="5">
        <f t="shared" si="1786"/>
        <v>0</v>
      </c>
    </row>
    <row r="57068" spans="1:7" x14ac:dyDescent="0.3">
      <c r="A57068">
        <v>271604</v>
      </c>
      <c r="B57068">
        <v>7900</v>
      </c>
      <c r="C57068" s="69">
        <v>44181.547129629631</v>
      </c>
      <c r="D57068">
        <v>7697</v>
      </c>
      <c r="E57068" s="6">
        <v>1200</v>
      </c>
      <c r="F57068" s="4">
        <f t="shared" si="1785"/>
        <v>44137.145752314813</v>
      </c>
      <c r="G57068" s="5">
        <f t="shared" si="1786"/>
        <v>0</v>
      </c>
    </row>
    <row r="57069" spans="1:7" x14ac:dyDescent="0.3">
      <c r="A57069">
        <v>271608</v>
      </c>
      <c r="B57069">
        <v>10173</v>
      </c>
      <c r="C57069" s="69">
        <v>44181.548773148148</v>
      </c>
      <c r="D57069">
        <v>10897</v>
      </c>
      <c r="E57069" s="6">
        <v>1200</v>
      </c>
      <c r="F57069" s="4">
        <f t="shared" si="1785"/>
        <v>44105.438530092593</v>
      </c>
      <c r="G57069" s="5">
        <f t="shared" si="1786"/>
        <v>0</v>
      </c>
    </row>
    <row r="57070" spans="1:7" x14ac:dyDescent="0.3">
      <c r="A57070">
        <v>271614</v>
      </c>
      <c r="B57070">
        <v>8287</v>
      </c>
      <c r="C57070" s="69">
        <v>44181.549456018518</v>
      </c>
      <c r="D57070">
        <v>2780</v>
      </c>
      <c r="E57070" s="6">
        <v>1200</v>
      </c>
      <c r="F57070" s="4">
        <f t="shared" si="1785"/>
        <v>44044.350624999999</v>
      </c>
      <c r="G57070" s="5">
        <f t="shared" si="1786"/>
        <v>0</v>
      </c>
    </row>
    <row r="57071" spans="1:7" x14ac:dyDescent="0.3">
      <c r="A57071">
        <v>271615</v>
      </c>
      <c r="B57071">
        <v>6839</v>
      </c>
      <c r="C57071" s="69">
        <v>44181.550416666672</v>
      </c>
      <c r="D57071">
        <v>12798</v>
      </c>
      <c r="E57071" s="6">
        <v>0</v>
      </c>
      <c r="F57071" s="4">
        <f t="shared" si="1785"/>
        <v>44045.843321759261</v>
      </c>
      <c r="G57071" s="5">
        <f t="shared" si="1786"/>
        <v>0</v>
      </c>
    </row>
    <row r="57072" spans="1:7" x14ac:dyDescent="0.3">
      <c r="A57072">
        <v>271617</v>
      </c>
      <c r="B57072">
        <v>5639</v>
      </c>
      <c r="C57072" s="69">
        <v>44181.551655092589</v>
      </c>
      <c r="D57072">
        <v>13817</v>
      </c>
      <c r="E57072" s="6">
        <v>1200</v>
      </c>
      <c r="F57072" s="4">
        <f t="shared" si="1785"/>
        <v>43891.131111111114</v>
      </c>
      <c r="G57072" s="5">
        <f t="shared" si="1786"/>
        <v>0</v>
      </c>
    </row>
    <row r="57073" spans="1:7" x14ac:dyDescent="0.3">
      <c r="A57073">
        <v>271622</v>
      </c>
      <c r="B57073">
        <v>13958</v>
      </c>
      <c r="C57073" s="69">
        <v>44181.553356481483</v>
      </c>
      <c r="D57073">
        <v>11529</v>
      </c>
      <c r="E57073" s="6">
        <v>960</v>
      </c>
      <c r="F57073" s="4">
        <f t="shared" si="1785"/>
        <v>44166.238379629627</v>
      </c>
      <c r="G57073" s="5">
        <f t="shared" si="1786"/>
        <v>0</v>
      </c>
    </row>
    <row r="57074" spans="1:7" x14ac:dyDescent="0.3">
      <c r="A57074">
        <v>271625</v>
      </c>
      <c r="B57074">
        <v>7833</v>
      </c>
      <c r="C57074" s="69">
        <v>44181.554675925923</v>
      </c>
      <c r="D57074">
        <v>13731</v>
      </c>
      <c r="E57074" s="6">
        <v>0</v>
      </c>
      <c r="F57074" s="4">
        <f t="shared" si="1785"/>
        <v>44168.802858796298</v>
      </c>
      <c r="G57074" s="5">
        <f t="shared" si="1786"/>
        <v>0</v>
      </c>
    </row>
    <row r="57075" spans="1:7" x14ac:dyDescent="0.3">
      <c r="A57075">
        <v>271628</v>
      </c>
      <c r="B57075">
        <v>5254</v>
      </c>
      <c r="C57075" s="69">
        <v>44181.55810185185</v>
      </c>
      <c r="D57075">
        <v>4758</v>
      </c>
      <c r="E57075" s="6">
        <v>1200</v>
      </c>
      <c r="F57075" s="4">
        <f t="shared" si="1785"/>
        <v>43838.476377314815</v>
      </c>
      <c r="G57075" s="5">
        <f t="shared" si="1786"/>
        <v>0</v>
      </c>
    </row>
    <row r="57076" spans="1:7" x14ac:dyDescent="0.3">
      <c r="A57076">
        <v>271630</v>
      </c>
      <c r="B57076">
        <v>5159</v>
      </c>
      <c r="C57076" s="69">
        <v>44181.558634259258</v>
      </c>
      <c r="D57076">
        <v>4120</v>
      </c>
      <c r="E57076" s="6">
        <v>1200</v>
      </c>
      <c r="F57076" s="4">
        <f t="shared" si="1785"/>
        <v>43952.016840277778</v>
      </c>
      <c r="G57076" s="5">
        <f t="shared" si="1786"/>
        <v>0</v>
      </c>
    </row>
    <row r="57077" spans="1:7" x14ac:dyDescent="0.3">
      <c r="A57077">
        <v>271636</v>
      </c>
      <c r="B57077">
        <v>2146</v>
      </c>
      <c r="C57077" s="69">
        <v>44181.560034722221</v>
      </c>
      <c r="D57077">
        <v>8036</v>
      </c>
      <c r="E57077" s="6">
        <v>1200</v>
      </c>
      <c r="F57077" s="4">
        <f t="shared" si="1785"/>
        <v>44167.584826388891</v>
      </c>
      <c r="G57077" s="5">
        <f t="shared" si="1786"/>
        <v>0</v>
      </c>
    </row>
    <row r="57078" spans="1:7" x14ac:dyDescent="0.3">
      <c r="A57078">
        <v>271640</v>
      </c>
      <c r="B57078">
        <v>8826</v>
      </c>
      <c r="C57078" s="69">
        <v>44181.561018518521</v>
      </c>
      <c r="D57078">
        <v>10304</v>
      </c>
      <c r="E57078" s="6">
        <v>1200</v>
      </c>
      <c r="F57078" s="4">
        <f t="shared" si="1785"/>
        <v>43891.918229166666</v>
      </c>
      <c r="G57078" s="5">
        <f t="shared" si="1786"/>
        <v>0</v>
      </c>
    </row>
    <row r="57079" spans="1:7" x14ac:dyDescent="0.3">
      <c r="A57079">
        <v>271647</v>
      </c>
      <c r="B57079">
        <v>10605</v>
      </c>
      <c r="C57079" s="69">
        <v>44181.56113425926</v>
      </c>
      <c r="D57079">
        <v>11749</v>
      </c>
      <c r="E57079" s="6">
        <v>1200</v>
      </c>
      <c r="F57079" s="4">
        <f t="shared" si="1785"/>
        <v>44166.349050925928</v>
      </c>
      <c r="G57079" s="5">
        <f t="shared" si="1786"/>
        <v>0</v>
      </c>
    </row>
    <row r="57080" spans="1:7" x14ac:dyDescent="0.3">
      <c r="A57080">
        <v>271649</v>
      </c>
      <c r="B57080">
        <v>12935</v>
      </c>
      <c r="C57080" s="69">
        <v>44181.563356481478</v>
      </c>
      <c r="D57080">
        <v>4797</v>
      </c>
      <c r="E57080" s="6">
        <v>1200</v>
      </c>
      <c r="F57080" s="4">
        <f t="shared" si="1785"/>
        <v>44075.110925925925</v>
      </c>
      <c r="G57080" s="5">
        <f t="shared" si="1786"/>
        <v>0</v>
      </c>
    </row>
    <row r="57081" spans="1:7" x14ac:dyDescent="0.3">
      <c r="A57081">
        <v>271656</v>
      </c>
      <c r="B57081">
        <v>8480</v>
      </c>
      <c r="C57081" s="69">
        <v>44181.563368055547</v>
      </c>
      <c r="D57081">
        <v>10080</v>
      </c>
      <c r="E57081" s="6">
        <v>1200</v>
      </c>
      <c r="F57081" s="4">
        <f t="shared" si="1785"/>
        <v>44044.264340277776</v>
      </c>
      <c r="G57081" s="5">
        <f t="shared" si="1786"/>
        <v>0</v>
      </c>
    </row>
    <row r="57082" spans="1:7" x14ac:dyDescent="0.3">
      <c r="A57082">
        <v>271657</v>
      </c>
      <c r="B57082">
        <v>5704</v>
      </c>
      <c r="C57082" s="69">
        <v>44181.563599537039</v>
      </c>
      <c r="D57082">
        <v>3318</v>
      </c>
      <c r="E57082" s="6">
        <v>1200</v>
      </c>
      <c r="F57082" s="4">
        <f t="shared" si="1785"/>
        <v>43923.46261574074</v>
      </c>
      <c r="G57082" s="5">
        <f t="shared" si="1786"/>
        <v>0</v>
      </c>
    </row>
    <row r="57083" spans="1:7" x14ac:dyDescent="0.3">
      <c r="A57083">
        <v>271664</v>
      </c>
      <c r="B57083">
        <v>7816</v>
      </c>
      <c r="C57083" s="69">
        <v>44181.568368055552</v>
      </c>
      <c r="D57083">
        <v>12187</v>
      </c>
      <c r="E57083" s="6">
        <v>1200</v>
      </c>
      <c r="F57083" s="4">
        <f t="shared" si="1785"/>
        <v>44077.792245370372</v>
      </c>
      <c r="G57083" s="5">
        <f t="shared" si="1786"/>
        <v>0</v>
      </c>
    </row>
    <row r="57084" spans="1:7" x14ac:dyDescent="0.3">
      <c r="A57084">
        <v>271668</v>
      </c>
      <c r="B57084">
        <v>9527</v>
      </c>
      <c r="C57084" s="69">
        <v>44181.569178240738</v>
      </c>
      <c r="D57084">
        <v>8436</v>
      </c>
      <c r="E57084" s="6">
        <v>1200</v>
      </c>
      <c r="F57084" s="4">
        <f t="shared" si="1785"/>
        <v>43862.029675925929</v>
      </c>
      <c r="G57084" s="5">
        <f t="shared" si="1786"/>
        <v>0</v>
      </c>
    </row>
    <row r="57085" spans="1:7" x14ac:dyDescent="0.3">
      <c r="A57085">
        <v>271674</v>
      </c>
      <c r="B57085">
        <v>9354</v>
      </c>
      <c r="C57085" s="69">
        <v>44181.569305555553</v>
      </c>
      <c r="D57085">
        <v>4283</v>
      </c>
      <c r="E57085" s="6">
        <v>1200</v>
      </c>
      <c r="F57085" s="4">
        <f t="shared" si="1785"/>
        <v>43983.649594907409</v>
      </c>
      <c r="G57085" s="5">
        <f t="shared" si="1786"/>
        <v>0</v>
      </c>
    </row>
    <row r="57086" spans="1:7" x14ac:dyDescent="0.3">
      <c r="A57086">
        <v>271676</v>
      </c>
      <c r="B57086">
        <v>11635</v>
      </c>
      <c r="C57086" s="69">
        <v>44181.569363425922</v>
      </c>
      <c r="D57086">
        <v>13110</v>
      </c>
      <c r="E57086" s="6">
        <v>1200</v>
      </c>
      <c r="F57086" s="4">
        <f t="shared" si="1785"/>
        <v>43831.863842592589</v>
      </c>
      <c r="G57086" s="5">
        <f t="shared" si="1786"/>
        <v>0</v>
      </c>
    </row>
    <row r="57087" spans="1:7" x14ac:dyDescent="0.3">
      <c r="A57087">
        <v>271683</v>
      </c>
      <c r="B57087">
        <v>12938</v>
      </c>
      <c r="C57087" s="69">
        <v>44181.571979166663</v>
      </c>
      <c r="D57087">
        <v>1849</v>
      </c>
      <c r="E57087" s="6">
        <v>960</v>
      </c>
      <c r="F57087" s="4">
        <f t="shared" si="1785"/>
        <v>44013.146064814813</v>
      </c>
      <c r="G57087" s="5">
        <f t="shared" si="1786"/>
        <v>0</v>
      </c>
    </row>
    <row r="57088" spans="1:7" x14ac:dyDescent="0.3">
      <c r="A57088">
        <v>271685</v>
      </c>
      <c r="B57088">
        <v>208</v>
      </c>
      <c r="C57088" s="69">
        <v>44181.579780092587</v>
      </c>
      <c r="D57088">
        <v>9755</v>
      </c>
      <c r="E57088" s="6">
        <v>1200</v>
      </c>
      <c r="F57088" s="4">
        <f t="shared" si="1785"/>
        <v>44167.099872685183</v>
      </c>
      <c r="G57088" s="5">
        <f t="shared" si="1786"/>
        <v>0</v>
      </c>
    </row>
    <row r="57089" spans="1:7" x14ac:dyDescent="0.3">
      <c r="A57089">
        <v>271687</v>
      </c>
      <c r="B57089">
        <v>7847</v>
      </c>
      <c r="C57089" s="69">
        <v>44181.58184027778</v>
      </c>
      <c r="D57089">
        <v>6631</v>
      </c>
      <c r="E57089" s="6">
        <v>1200</v>
      </c>
      <c r="F57089" s="4">
        <f t="shared" si="1785"/>
        <v>43952.977141203701</v>
      </c>
      <c r="G57089" s="5">
        <f t="shared" si="1786"/>
        <v>0</v>
      </c>
    </row>
    <row r="57090" spans="1:7" x14ac:dyDescent="0.3">
      <c r="A57090">
        <v>271690</v>
      </c>
      <c r="B57090">
        <v>3435</v>
      </c>
      <c r="C57090" s="69">
        <v>44181.584733796299</v>
      </c>
      <c r="D57090">
        <v>1849</v>
      </c>
      <c r="E57090" s="6">
        <v>1200</v>
      </c>
      <c r="F57090" s="4">
        <f t="shared" ref="F57090:F57153" si="1787">VLOOKUP(D57090,J:K,2,0)</f>
        <v>44013.146064814813</v>
      </c>
      <c r="G57090" s="5">
        <f t="shared" si="1786"/>
        <v>0</v>
      </c>
    </row>
    <row r="57091" spans="1:7" x14ac:dyDescent="0.3">
      <c r="A57091">
        <v>271697</v>
      </c>
      <c r="B57091">
        <v>4277</v>
      </c>
      <c r="C57091" s="69">
        <v>44181.591666666667</v>
      </c>
      <c r="D57091">
        <v>11696</v>
      </c>
      <c r="E57091" s="6">
        <v>0</v>
      </c>
      <c r="F57091" s="4">
        <f t="shared" si="1787"/>
        <v>44136.688506944447</v>
      </c>
      <c r="G57091" s="5">
        <f t="shared" ref="G57091:G57154" si="1788">IF(F57091=C57091, 1, 0)</f>
        <v>0</v>
      </c>
    </row>
    <row r="57092" spans="1:7" x14ac:dyDescent="0.3">
      <c r="A57092">
        <v>271703</v>
      </c>
      <c r="B57092">
        <v>4186</v>
      </c>
      <c r="C57092" s="69">
        <v>44181.594699074078</v>
      </c>
      <c r="D57092">
        <v>6508</v>
      </c>
      <c r="E57092" s="6">
        <v>1200</v>
      </c>
      <c r="F57092" s="4">
        <f t="shared" si="1787"/>
        <v>43922.195034722223</v>
      </c>
      <c r="G57092" s="5">
        <f t="shared" si="1788"/>
        <v>0</v>
      </c>
    </row>
    <row r="57093" spans="1:7" x14ac:dyDescent="0.3">
      <c r="A57093">
        <v>271704</v>
      </c>
      <c r="B57093">
        <v>639</v>
      </c>
      <c r="C57093" s="69">
        <v>44181.595995370371</v>
      </c>
      <c r="D57093">
        <v>7569</v>
      </c>
      <c r="E57093" s="6">
        <v>1200</v>
      </c>
      <c r="F57093" s="4">
        <f t="shared" si="1787"/>
        <v>44166.333518518521</v>
      </c>
      <c r="G57093" s="5">
        <f t="shared" si="1788"/>
        <v>0</v>
      </c>
    </row>
    <row r="57094" spans="1:7" x14ac:dyDescent="0.3">
      <c r="A57094">
        <v>271711</v>
      </c>
      <c r="B57094">
        <v>13150</v>
      </c>
      <c r="C57094" s="69">
        <v>44181.59746527778</v>
      </c>
      <c r="D57094">
        <v>5849</v>
      </c>
      <c r="E57094" s="6">
        <v>1200</v>
      </c>
      <c r="F57094" s="4">
        <f t="shared" si="1787"/>
        <v>44013.745717592596</v>
      </c>
      <c r="G57094" s="5">
        <f t="shared" si="1788"/>
        <v>0</v>
      </c>
    </row>
    <row r="57095" spans="1:7" x14ac:dyDescent="0.3">
      <c r="A57095">
        <v>271716</v>
      </c>
      <c r="B57095">
        <v>5672</v>
      </c>
      <c r="C57095" s="69">
        <v>44181.606793981482</v>
      </c>
      <c r="D57095">
        <v>264</v>
      </c>
      <c r="E57095" s="6">
        <v>1200</v>
      </c>
      <c r="F57095" s="4">
        <f t="shared" si="1787"/>
        <v>44045.331446759257</v>
      </c>
      <c r="G57095" s="5">
        <f t="shared" si="1788"/>
        <v>0</v>
      </c>
    </row>
    <row r="57096" spans="1:7" x14ac:dyDescent="0.3">
      <c r="A57096">
        <v>271717</v>
      </c>
      <c r="B57096">
        <v>7389</v>
      </c>
      <c r="C57096" s="69">
        <v>44181.609664351847</v>
      </c>
      <c r="D57096">
        <v>6204</v>
      </c>
      <c r="E57096" s="6">
        <v>1200</v>
      </c>
      <c r="F57096" s="4">
        <f t="shared" si="1787"/>
        <v>43983.43540509259</v>
      </c>
      <c r="G57096" s="5">
        <f t="shared" si="1788"/>
        <v>0</v>
      </c>
    </row>
    <row r="57097" spans="1:7" x14ac:dyDescent="0.3">
      <c r="A57097">
        <v>271724</v>
      </c>
      <c r="B57097">
        <v>12276</v>
      </c>
      <c r="C57097" s="69">
        <v>44181.611168981479</v>
      </c>
      <c r="D57097">
        <v>5701</v>
      </c>
      <c r="E57097" s="6">
        <v>1200</v>
      </c>
      <c r="F57097" s="4">
        <f t="shared" si="1787"/>
        <v>44166.401678240742</v>
      </c>
      <c r="G57097" s="5">
        <f t="shared" si="1788"/>
        <v>0</v>
      </c>
    </row>
    <row r="57098" spans="1:7" x14ac:dyDescent="0.3">
      <c r="A57098">
        <v>271726</v>
      </c>
      <c r="B57098">
        <v>12082</v>
      </c>
      <c r="C57098" s="69">
        <v>44181.621689814812</v>
      </c>
      <c r="D57098">
        <v>1737</v>
      </c>
      <c r="E57098" s="6">
        <v>1200</v>
      </c>
      <c r="F57098" s="4">
        <f t="shared" si="1787"/>
        <v>43923.047071759262</v>
      </c>
      <c r="G57098" s="5">
        <f t="shared" si="1788"/>
        <v>0</v>
      </c>
    </row>
    <row r="57099" spans="1:7" x14ac:dyDescent="0.3">
      <c r="A57099">
        <v>271730</v>
      </c>
      <c r="B57099">
        <v>5543</v>
      </c>
      <c r="C57099" s="69">
        <v>44181.625231481477</v>
      </c>
      <c r="D57099">
        <v>638</v>
      </c>
      <c r="E57099" s="6">
        <v>1200</v>
      </c>
      <c r="F57099" s="4">
        <f t="shared" si="1787"/>
        <v>44166.575787037036</v>
      </c>
      <c r="G57099" s="5">
        <f t="shared" si="1788"/>
        <v>0</v>
      </c>
    </row>
    <row r="57100" spans="1:7" x14ac:dyDescent="0.3">
      <c r="A57100">
        <v>271737</v>
      </c>
      <c r="B57100">
        <v>12435</v>
      </c>
      <c r="C57100" s="69">
        <v>44181.630011574067</v>
      </c>
      <c r="D57100">
        <v>10968</v>
      </c>
      <c r="E57100" s="6">
        <v>1200</v>
      </c>
      <c r="F57100" s="4">
        <f t="shared" si="1787"/>
        <v>44044.127384259256</v>
      </c>
      <c r="G57100" s="5">
        <f t="shared" si="1788"/>
        <v>0</v>
      </c>
    </row>
    <row r="57101" spans="1:7" x14ac:dyDescent="0.3">
      <c r="A57101">
        <v>271740</v>
      </c>
      <c r="B57101">
        <v>4594</v>
      </c>
      <c r="C57101" s="69">
        <v>44181.63013888889</v>
      </c>
      <c r="D57101">
        <v>4236</v>
      </c>
      <c r="E57101" s="6">
        <v>1200</v>
      </c>
      <c r="F57101" s="4">
        <f t="shared" si="1787"/>
        <v>44013.682164351849</v>
      </c>
      <c r="G57101" s="5">
        <f t="shared" si="1788"/>
        <v>0</v>
      </c>
    </row>
    <row r="57102" spans="1:7" x14ac:dyDescent="0.3">
      <c r="A57102">
        <v>271741</v>
      </c>
      <c r="B57102">
        <v>1455</v>
      </c>
      <c r="C57102" s="69">
        <v>44181.634988425933</v>
      </c>
      <c r="D57102">
        <v>6266</v>
      </c>
      <c r="E57102" s="6">
        <v>1200</v>
      </c>
      <c r="F57102" s="4">
        <f t="shared" si="1787"/>
        <v>43863.602118055554</v>
      </c>
      <c r="G57102" s="5">
        <f t="shared" si="1788"/>
        <v>0</v>
      </c>
    </row>
    <row r="57103" spans="1:7" x14ac:dyDescent="0.3">
      <c r="A57103">
        <v>271743</v>
      </c>
      <c r="B57103">
        <v>6323</v>
      </c>
      <c r="C57103" s="69">
        <v>44181.642372685194</v>
      </c>
      <c r="D57103">
        <v>2421</v>
      </c>
      <c r="E57103" s="6">
        <v>1200</v>
      </c>
      <c r="F57103" s="4">
        <f t="shared" si="1787"/>
        <v>44044.368518518517</v>
      </c>
      <c r="G57103" s="5">
        <f t="shared" si="1788"/>
        <v>0</v>
      </c>
    </row>
    <row r="57104" spans="1:7" x14ac:dyDescent="0.3">
      <c r="A57104">
        <v>271746</v>
      </c>
      <c r="B57104">
        <v>8611</v>
      </c>
      <c r="C57104" s="69">
        <v>44181.645289351851</v>
      </c>
      <c r="D57104">
        <v>963</v>
      </c>
      <c r="E57104" s="6">
        <v>1200</v>
      </c>
      <c r="F57104" s="4">
        <f t="shared" si="1787"/>
        <v>44044.170370370368</v>
      </c>
      <c r="G57104" s="5">
        <f t="shared" si="1788"/>
        <v>0</v>
      </c>
    </row>
    <row r="57105" spans="1:7" x14ac:dyDescent="0.3">
      <c r="A57105">
        <v>271753</v>
      </c>
      <c r="B57105">
        <v>8045</v>
      </c>
      <c r="C57105" s="69">
        <v>44181.647812499999</v>
      </c>
      <c r="D57105">
        <v>5216</v>
      </c>
      <c r="E57105" s="6">
        <v>1200</v>
      </c>
      <c r="F57105" s="4">
        <f t="shared" si="1787"/>
        <v>44166.069513888891</v>
      </c>
      <c r="G57105" s="5">
        <f t="shared" si="1788"/>
        <v>0</v>
      </c>
    </row>
    <row r="57106" spans="1:7" x14ac:dyDescent="0.3">
      <c r="A57106">
        <v>271760</v>
      </c>
      <c r="B57106">
        <v>3349</v>
      </c>
      <c r="C57106" s="69">
        <v>44181.649027777778</v>
      </c>
      <c r="D57106">
        <v>12504</v>
      </c>
      <c r="E57106" s="6">
        <v>960</v>
      </c>
      <c r="F57106" s="4">
        <f t="shared" si="1787"/>
        <v>43833.397569444445</v>
      </c>
      <c r="G57106" s="5">
        <f t="shared" si="1788"/>
        <v>0</v>
      </c>
    </row>
    <row r="57107" spans="1:7" x14ac:dyDescent="0.3">
      <c r="A57107">
        <v>271767</v>
      </c>
      <c r="B57107">
        <v>828</v>
      </c>
      <c r="C57107" s="69">
        <v>44181.649351851847</v>
      </c>
      <c r="D57107">
        <v>1849</v>
      </c>
      <c r="E57107" s="6">
        <v>1200</v>
      </c>
      <c r="F57107" s="4">
        <f t="shared" si="1787"/>
        <v>44013.146064814813</v>
      </c>
      <c r="G57107" s="5">
        <f t="shared" si="1788"/>
        <v>0</v>
      </c>
    </row>
    <row r="57108" spans="1:7" x14ac:dyDescent="0.3">
      <c r="A57108">
        <v>271774</v>
      </c>
      <c r="B57108">
        <v>12500</v>
      </c>
      <c r="C57108" s="69">
        <v>44181.651192129633</v>
      </c>
      <c r="D57108">
        <v>2343</v>
      </c>
      <c r="E57108" s="6">
        <v>960</v>
      </c>
      <c r="F57108" s="4">
        <f t="shared" si="1787"/>
        <v>43952.033032407409</v>
      </c>
      <c r="G57108" s="5">
        <f t="shared" si="1788"/>
        <v>0</v>
      </c>
    </row>
    <row r="57109" spans="1:7" x14ac:dyDescent="0.3">
      <c r="A57109">
        <v>271777</v>
      </c>
      <c r="B57109">
        <v>3510</v>
      </c>
      <c r="C57109" s="69">
        <v>44181.656886574077</v>
      </c>
      <c r="D57109">
        <v>4293</v>
      </c>
      <c r="E57109" s="6">
        <v>0</v>
      </c>
      <c r="F57109" s="4">
        <f t="shared" si="1787"/>
        <v>44136.118472222224</v>
      </c>
      <c r="G57109" s="5">
        <f t="shared" si="1788"/>
        <v>0</v>
      </c>
    </row>
    <row r="57110" spans="1:7" x14ac:dyDescent="0.3">
      <c r="A57110">
        <v>271780</v>
      </c>
      <c r="B57110">
        <v>2806</v>
      </c>
      <c r="C57110" s="69">
        <v>44181.659548611111</v>
      </c>
      <c r="D57110">
        <v>1329</v>
      </c>
      <c r="E57110" s="6">
        <v>1200</v>
      </c>
      <c r="F57110" s="4">
        <f t="shared" si="1787"/>
        <v>44075.264363425929</v>
      </c>
      <c r="G57110" s="5">
        <f t="shared" si="1788"/>
        <v>0</v>
      </c>
    </row>
    <row r="57111" spans="1:7" x14ac:dyDescent="0.3">
      <c r="A57111">
        <v>271785</v>
      </c>
      <c r="B57111">
        <v>2004</v>
      </c>
      <c r="C57111" s="69">
        <v>44181.668287037042</v>
      </c>
      <c r="D57111">
        <v>7697</v>
      </c>
      <c r="E57111" s="6">
        <v>1200</v>
      </c>
      <c r="F57111" s="4">
        <f t="shared" si="1787"/>
        <v>44137.145752314813</v>
      </c>
      <c r="G57111" s="5">
        <f t="shared" si="1788"/>
        <v>0</v>
      </c>
    </row>
    <row r="57112" spans="1:7" x14ac:dyDescent="0.3">
      <c r="A57112">
        <v>271792</v>
      </c>
      <c r="B57112">
        <v>6759</v>
      </c>
      <c r="C57112" s="69">
        <v>44181.674178240741</v>
      </c>
      <c r="D57112">
        <v>2343</v>
      </c>
      <c r="E57112" s="6">
        <v>1200</v>
      </c>
      <c r="F57112" s="4">
        <f t="shared" si="1787"/>
        <v>43952.033032407409</v>
      </c>
      <c r="G57112" s="5">
        <f t="shared" si="1788"/>
        <v>0</v>
      </c>
    </row>
    <row r="57113" spans="1:7" x14ac:dyDescent="0.3">
      <c r="A57113">
        <v>271794</v>
      </c>
      <c r="B57113">
        <v>4567</v>
      </c>
      <c r="C57113" s="69">
        <v>44181.678611111107</v>
      </c>
      <c r="D57113">
        <v>7062</v>
      </c>
      <c r="E57113" s="6">
        <v>1200</v>
      </c>
      <c r="F57113" s="4">
        <f t="shared" si="1787"/>
        <v>43832.040196759262</v>
      </c>
      <c r="G57113" s="5">
        <f t="shared" si="1788"/>
        <v>0</v>
      </c>
    </row>
    <row r="57114" spans="1:7" x14ac:dyDescent="0.3">
      <c r="A57114">
        <v>271798</v>
      </c>
      <c r="B57114">
        <v>7389</v>
      </c>
      <c r="C57114" s="69">
        <v>44181.680775462963</v>
      </c>
      <c r="D57114">
        <v>11325</v>
      </c>
      <c r="E57114" s="6">
        <v>1200</v>
      </c>
      <c r="F57114" s="4">
        <f t="shared" si="1787"/>
        <v>43952.918958333335</v>
      </c>
      <c r="G57114" s="5">
        <f t="shared" si="1788"/>
        <v>0</v>
      </c>
    </row>
    <row r="57115" spans="1:7" x14ac:dyDescent="0.3">
      <c r="A57115">
        <v>271805</v>
      </c>
      <c r="B57115">
        <v>7135</v>
      </c>
      <c r="C57115" s="69">
        <v>44181.681134259263</v>
      </c>
      <c r="D57115">
        <v>8064</v>
      </c>
      <c r="E57115" s="6">
        <v>1200</v>
      </c>
      <c r="F57115" s="4">
        <f t="shared" si="1787"/>
        <v>43832.876203703701</v>
      </c>
      <c r="G57115" s="5">
        <f t="shared" si="1788"/>
        <v>0</v>
      </c>
    </row>
    <row r="57116" spans="1:7" x14ac:dyDescent="0.3">
      <c r="A57116">
        <v>271809</v>
      </c>
      <c r="B57116">
        <v>463</v>
      </c>
      <c r="C57116" s="69">
        <v>44181.689097222217</v>
      </c>
      <c r="D57116">
        <v>10526</v>
      </c>
      <c r="E57116" s="6">
        <v>1200</v>
      </c>
      <c r="F57116" s="4">
        <f t="shared" si="1787"/>
        <v>43922.45652777778</v>
      </c>
      <c r="G57116" s="5">
        <f t="shared" si="1788"/>
        <v>0</v>
      </c>
    </row>
    <row r="57117" spans="1:7" x14ac:dyDescent="0.3">
      <c r="A57117">
        <v>271816</v>
      </c>
      <c r="B57117">
        <v>12539</v>
      </c>
      <c r="C57117" s="69">
        <v>44181.689247685194</v>
      </c>
      <c r="D57117">
        <v>1416</v>
      </c>
      <c r="E57117" s="6">
        <v>1200</v>
      </c>
      <c r="F57117" s="4">
        <f t="shared" si="1787"/>
        <v>44075.540567129632</v>
      </c>
      <c r="G57117" s="5">
        <f t="shared" si="1788"/>
        <v>0</v>
      </c>
    </row>
    <row r="57118" spans="1:7" x14ac:dyDescent="0.3">
      <c r="A57118">
        <v>271820</v>
      </c>
      <c r="B57118">
        <v>7596</v>
      </c>
      <c r="C57118" s="69">
        <v>44181.689444444448</v>
      </c>
      <c r="D57118">
        <v>3813</v>
      </c>
      <c r="E57118" s="6">
        <v>1200</v>
      </c>
      <c r="F57118" s="4">
        <f t="shared" si="1787"/>
        <v>44044.288703703707</v>
      </c>
      <c r="G57118" s="5">
        <f t="shared" si="1788"/>
        <v>0</v>
      </c>
    </row>
    <row r="57119" spans="1:7" x14ac:dyDescent="0.3">
      <c r="A57119">
        <v>271823</v>
      </c>
      <c r="B57119">
        <v>12005</v>
      </c>
      <c r="C57119" s="69">
        <v>44181.694849537038</v>
      </c>
      <c r="D57119">
        <v>10304</v>
      </c>
      <c r="E57119" s="6">
        <v>960</v>
      </c>
      <c r="F57119" s="4">
        <f t="shared" si="1787"/>
        <v>43891.918229166666</v>
      </c>
      <c r="G57119" s="5">
        <f t="shared" si="1788"/>
        <v>0</v>
      </c>
    </row>
    <row r="57120" spans="1:7" x14ac:dyDescent="0.3">
      <c r="A57120">
        <v>271827</v>
      </c>
      <c r="B57120">
        <v>13525</v>
      </c>
      <c r="C57120" s="69">
        <v>44181.695740740739</v>
      </c>
      <c r="D57120">
        <v>2598</v>
      </c>
      <c r="E57120" s="6">
        <v>0</v>
      </c>
      <c r="F57120" s="4">
        <f t="shared" si="1787"/>
        <v>44137.036446759259</v>
      </c>
      <c r="G57120" s="5">
        <f t="shared" si="1788"/>
        <v>0</v>
      </c>
    </row>
    <row r="57121" spans="1:7" x14ac:dyDescent="0.3">
      <c r="A57121">
        <v>271831</v>
      </c>
      <c r="B57121">
        <v>2639</v>
      </c>
      <c r="C57121" s="69">
        <v>44181.697326388887</v>
      </c>
      <c r="D57121">
        <v>8064</v>
      </c>
      <c r="E57121" s="6">
        <v>1200</v>
      </c>
      <c r="F57121" s="4">
        <f t="shared" si="1787"/>
        <v>43832.876203703701</v>
      </c>
      <c r="G57121" s="5">
        <f t="shared" si="1788"/>
        <v>0</v>
      </c>
    </row>
    <row r="57122" spans="1:7" x14ac:dyDescent="0.3">
      <c r="A57122">
        <v>271838</v>
      </c>
      <c r="B57122">
        <v>6497</v>
      </c>
      <c r="C57122" s="69">
        <v>44181.701226851852</v>
      </c>
      <c r="D57122">
        <v>10807</v>
      </c>
      <c r="E57122" s="6">
        <v>1200</v>
      </c>
      <c r="F57122" s="4">
        <f t="shared" si="1787"/>
        <v>43953.841516203705</v>
      </c>
      <c r="G57122" s="5">
        <f t="shared" si="1788"/>
        <v>0</v>
      </c>
    </row>
    <row r="57123" spans="1:7" x14ac:dyDescent="0.3">
      <c r="A57123">
        <v>271845</v>
      </c>
      <c r="B57123">
        <v>7794</v>
      </c>
      <c r="C57123" s="69">
        <v>44181.702546296299</v>
      </c>
      <c r="D57123">
        <v>2405</v>
      </c>
      <c r="E57123" s="6">
        <v>1200</v>
      </c>
      <c r="F57123" s="4">
        <f t="shared" si="1787"/>
        <v>43891.569097222222</v>
      </c>
      <c r="G57123" s="5">
        <f t="shared" si="1788"/>
        <v>0</v>
      </c>
    </row>
    <row r="57124" spans="1:7" x14ac:dyDescent="0.3">
      <c r="A57124">
        <v>271850</v>
      </c>
      <c r="B57124">
        <v>4270</v>
      </c>
      <c r="C57124" s="69">
        <v>44181.705567129633</v>
      </c>
      <c r="D57124">
        <v>12036</v>
      </c>
      <c r="E57124" s="6">
        <v>1200</v>
      </c>
      <c r="F57124" s="4">
        <f t="shared" si="1787"/>
        <v>44105.626203703701</v>
      </c>
      <c r="G57124" s="5">
        <f t="shared" si="1788"/>
        <v>0</v>
      </c>
    </row>
    <row r="57125" spans="1:7" x14ac:dyDescent="0.3">
      <c r="A57125">
        <v>271852</v>
      </c>
      <c r="B57125">
        <v>10397</v>
      </c>
      <c r="C57125" s="69">
        <v>44181.714050925933</v>
      </c>
      <c r="D57125">
        <v>10781</v>
      </c>
      <c r="E57125" s="6">
        <v>1200</v>
      </c>
      <c r="F57125" s="4">
        <f t="shared" si="1787"/>
        <v>44076.168495370373</v>
      </c>
      <c r="G57125" s="5">
        <f t="shared" si="1788"/>
        <v>0</v>
      </c>
    </row>
    <row r="57126" spans="1:7" x14ac:dyDescent="0.3">
      <c r="A57126">
        <v>271858</v>
      </c>
      <c r="B57126">
        <v>4186</v>
      </c>
      <c r="C57126" s="69">
        <v>44181.715150462973</v>
      </c>
      <c r="D57126">
        <v>7629</v>
      </c>
      <c r="E57126" s="6">
        <v>1200</v>
      </c>
      <c r="F57126" s="4">
        <f t="shared" si="1787"/>
        <v>43986.256631944445</v>
      </c>
      <c r="G57126" s="5">
        <f t="shared" si="1788"/>
        <v>0</v>
      </c>
    </row>
    <row r="57127" spans="1:7" x14ac:dyDescent="0.3">
      <c r="A57127">
        <v>271865</v>
      </c>
      <c r="B57127">
        <v>2687</v>
      </c>
      <c r="C57127" s="69">
        <v>44181.724780092591</v>
      </c>
      <c r="D57127">
        <v>5952</v>
      </c>
      <c r="E57127" s="6">
        <v>1200</v>
      </c>
      <c r="F57127" s="4">
        <f t="shared" si="1787"/>
        <v>44013.2809837963</v>
      </c>
      <c r="G57127" s="5">
        <f t="shared" si="1788"/>
        <v>0</v>
      </c>
    </row>
    <row r="57128" spans="1:7" x14ac:dyDescent="0.3">
      <c r="A57128">
        <v>271871</v>
      </c>
      <c r="B57128">
        <v>4720</v>
      </c>
      <c r="C57128" s="69">
        <v>44181.726226851853</v>
      </c>
      <c r="D57128">
        <v>7629</v>
      </c>
      <c r="E57128" s="6">
        <v>1200</v>
      </c>
      <c r="F57128" s="4">
        <f t="shared" si="1787"/>
        <v>43986.256631944445</v>
      </c>
      <c r="G57128" s="5">
        <f t="shared" si="1788"/>
        <v>0</v>
      </c>
    </row>
    <row r="57129" spans="1:7" x14ac:dyDescent="0.3">
      <c r="A57129">
        <v>271874</v>
      </c>
      <c r="B57129">
        <v>2035</v>
      </c>
      <c r="C57129" s="69">
        <v>44181.728935185187</v>
      </c>
      <c r="D57129">
        <v>2251</v>
      </c>
      <c r="E57129" s="6">
        <v>1200</v>
      </c>
      <c r="F57129" s="4">
        <f t="shared" si="1787"/>
        <v>43923.152268518519</v>
      </c>
      <c r="G57129" s="5">
        <f t="shared" si="1788"/>
        <v>0</v>
      </c>
    </row>
    <row r="57130" spans="1:7" x14ac:dyDescent="0.3">
      <c r="A57130">
        <v>271880</v>
      </c>
      <c r="B57130">
        <v>3054</v>
      </c>
      <c r="C57130" s="69">
        <v>44181.73064814815</v>
      </c>
      <c r="D57130">
        <v>831</v>
      </c>
      <c r="E57130" s="6">
        <v>1200</v>
      </c>
      <c r="F57130" s="4">
        <f t="shared" si="1787"/>
        <v>43952.334629629629</v>
      </c>
      <c r="G57130" s="5">
        <f t="shared" si="1788"/>
        <v>0</v>
      </c>
    </row>
    <row r="57131" spans="1:7" x14ac:dyDescent="0.3">
      <c r="A57131">
        <v>271883</v>
      </c>
      <c r="B57131">
        <v>4201</v>
      </c>
      <c r="C57131" s="69">
        <v>44181.73101851852</v>
      </c>
      <c r="D57131">
        <v>5893</v>
      </c>
      <c r="E57131" s="6">
        <v>1200</v>
      </c>
      <c r="F57131" s="4">
        <f t="shared" si="1787"/>
        <v>44075.811689814815</v>
      </c>
      <c r="G57131" s="5">
        <f t="shared" si="1788"/>
        <v>0</v>
      </c>
    </row>
    <row r="57132" spans="1:7" x14ac:dyDescent="0.3">
      <c r="A57132">
        <v>271890</v>
      </c>
      <c r="B57132">
        <v>10474</v>
      </c>
      <c r="C57132" s="69">
        <v>44181.736967592587</v>
      </c>
      <c r="D57132">
        <v>10111</v>
      </c>
      <c r="E57132" s="6">
        <v>1200</v>
      </c>
      <c r="F57132" s="4">
        <f t="shared" si="1787"/>
        <v>43891.165625000001</v>
      </c>
      <c r="G57132" s="5">
        <f t="shared" si="1788"/>
        <v>0</v>
      </c>
    </row>
    <row r="57133" spans="1:7" x14ac:dyDescent="0.3">
      <c r="A57133">
        <v>271894</v>
      </c>
      <c r="B57133">
        <v>3510</v>
      </c>
      <c r="C57133" s="69">
        <v>44181.737442129634</v>
      </c>
      <c r="D57133">
        <v>5849</v>
      </c>
      <c r="E57133" s="6">
        <v>1200</v>
      </c>
      <c r="F57133" s="4">
        <f t="shared" si="1787"/>
        <v>44013.745717592596</v>
      </c>
      <c r="G57133" s="5">
        <f t="shared" si="1788"/>
        <v>0</v>
      </c>
    </row>
    <row r="57134" spans="1:7" x14ac:dyDescent="0.3">
      <c r="A57134">
        <v>271898</v>
      </c>
      <c r="B57134">
        <v>8132</v>
      </c>
      <c r="C57134" s="69">
        <v>44181.739606481482</v>
      </c>
      <c r="D57134">
        <v>1670</v>
      </c>
      <c r="E57134" s="6">
        <v>1200</v>
      </c>
      <c r="F57134" s="4">
        <f t="shared" si="1787"/>
        <v>43952.049432870372</v>
      </c>
      <c r="G57134" s="5">
        <f t="shared" si="1788"/>
        <v>0</v>
      </c>
    </row>
    <row r="57135" spans="1:7" x14ac:dyDescent="0.3">
      <c r="A57135">
        <v>271900</v>
      </c>
      <c r="B57135">
        <v>13032</v>
      </c>
      <c r="C57135" s="69">
        <v>44181.757291666669</v>
      </c>
      <c r="D57135">
        <v>9309</v>
      </c>
      <c r="E57135" s="6">
        <v>1200</v>
      </c>
      <c r="F57135" s="4">
        <f t="shared" si="1787"/>
        <v>43862.647430555553</v>
      </c>
      <c r="G57135" s="5">
        <f t="shared" si="1788"/>
        <v>0</v>
      </c>
    </row>
    <row r="57136" spans="1:7" x14ac:dyDescent="0.3">
      <c r="A57136">
        <v>271902</v>
      </c>
      <c r="B57136">
        <v>4353</v>
      </c>
      <c r="C57136" s="69">
        <v>44181.760196759264</v>
      </c>
      <c r="D57136">
        <v>1570</v>
      </c>
      <c r="E57136" s="6">
        <v>1200</v>
      </c>
      <c r="F57136" s="4">
        <f t="shared" si="1787"/>
        <v>43891.105428240742</v>
      </c>
      <c r="G57136" s="5">
        <f t="shared" si="1788"/>
        <v>0</v>
      </c>
    </row>
    <row r="57137" spans="1:7" x14ac:dyDescent="0.3">
      <c r="A57137">
        <v>271906</v>
      </c>
      <c r="B57137">
        <v>852</v>
      </c>
      <c r="C57137" s="69">
        <v>44181.762037037042</v>
      </c>
      <c r="D57137">
        <v>878</v>
      </c>
      <c r="E57137" s="6">
        <v>1200</v>
      </c>
      <c r="F57137" s="4">
        <f t="shared" si="1787"/>
        <v>43922.969097222223</v>
      </c>
      <c r="G57137" s="5">
        <f t="shared" si="1788"/>
        <v>0</v>
      </c>
    </row>
    <row r="57138" spans="1:7" x14ac:dyDescent="0.3">
      <c r="A57138">
        <v>271909</v>
      </c>
      <c r="B57138">
        <v>12895</v>
      </c>
      <c r="C57138" s="69">
        <v>44181.764548611107</v>
      </c>
      <c r="D57138">
        <v>12504</v>
      </c>
      <c r="E57138" s="6">
        <v>1200</v>
      </c>
      <c r="F57138" s="4">
        <f t="shared" si="1787"/>
        <v>43833.397569444445</v>
      </c>
      <c r="G57138" s="5">
        <f t="shared" si="1788"/>
        <v>0</v>
      </c>
    </row>
    <row r="57139" spans="1:7" x14ac:dyDescent="0.3">
      <c r="A57139">
        <v>271910</v>
      </c>
      <c r="B57139">
        <v>8569</v>
      </c>
      <c r="C57139" s="69">
        <v>44181.765590277777</v>
      </c>
      <c r="D57139">
        <v>2780</v>
      </c>
      <c r="E57139" s="6">
        <v>1200</v>
      </c>
      <c r="F57139" s="4">
        <f t="shared" si="1787"/>
        <v>44044.350624999999</v>
      </c>
      <c r="G57139" s="5">
        <f t="shared" si="1788"/>
        <v>0</v>
      </c>
    </row>
    <row r="57140" spans="1:7" x14ac:dyDescent="0.3">
      <c r="A57140">
        <v>271914</v>
      </c>
      <c r="B57140">
        <v>11273</v>
      </c>
      <c r="C57140" s="69">
        <v>44181.767372685194</v>
      </c>
      <c r="D57140">
        <v>9086</v>
      </c>
      <c r="E57140" s="6">
        <v>0</v>
      </c>
      <c r="F57140" s="4">
        <f t="shared" si="1787"/>
        <v>43952.751793981479</v>
      </c>
      <c r="G57140" s="5">
        <f t="shared" si="1788"/>
        <v>0</v>
      </c>
    </row>
    <row r="57141" spans="1:7" x14ac:dyDescent="0.3">
      <c r="A57141">
        <v>271915</v>
      </c>
      <c r="B57141">
        <v>13761</v>
      </c>
      <c r="C57141" s="69">
        <v>44181.770358796297</v>
      </c>
      <c r="D57141">
        <v>1329</v>
      </c>
      <c r="E57141" s="6">
        <v>1200</v>
      </c>
      <c r="F57141" s="4">
        <f t="shared" si="1787"/>
        <v>44075.264363425929</v>
      </c>
      <c r="G57141" s="5">
        <f t="shared" si="1788"/>
        <v>0</v>
      </c>
    </row>
    <row r="57142" spans="1:7" x14ac:dyDescent="0.3">
      <c r="A57142">
        <v>271916</v>
      </c>
      <c r="B57142">
        <v>2912</v>
      </c>
      <c r="C57142" s="69">
        <v>44181.778981481482</v>
      </c>
      <c r="D57142">
        <v>8508</v>
      </c>
      <c r="E57142" s="6">
        <v>0</v>
      </c>
      <c r="F57142" s="4">
        <f t="shared" si="1787"/>
        <v>43831.426666666666</v>
      </c>
      <c r="G57142" s="5">
        <f t="shared" si="1788"/>
        <v>0</v>
      </c>
    </row>
    <row r="57143" spans="1:7" x14ac:dyDescent="0.3">
      <c r="A57143">
        <v>271920</v>
      </c>
      <c r="B57143">
        <v>2485</v>
      </c>
      <c r="C57143" s="69">
        <v>44181.77921296296</v>
      </c>
      <c r="D57143">
        <v>4808</v>
      </c>
      <c r="E57143" s="6">
        <v>1200</v>
      </c>
      <c r="F57143" s="4">
        <f t="shared" si="1787"/>
        <v>43835.220995370371</v>
      </c>
      <c r="G57143" s="5">
        <f t="shared" si="1788"/>
        <v>0</v>
      </c>
    </row>
    <row r="57144" spans="1:7" x14ac:dyDescent="0.3">
      <c r="A57144">
        <v>271922</v>
      </c>
      <c r="B57144">
        <v>10809</v>
      </c>
      <c r="C57144" s="69">
        <v>44181.785671296297</v>
      </c>
      <c r="D57144">
        <v>10587</v>
      </c>
      <c r="E57144" s="6">
        <v>1200</v>
      </c>
      <c r="F57144" s="4">
        <f t="shared" si="1787"/>
        <v>44013.007175925923</v>
      </c>
      <c r="G57144" s="5">
        <f t="shared" si="1788"/>
        <v>0</v>
      </c>
    </row>
    <row r="57145" spans="1:7" x14ac:dyDescent="0.3">
      <c r="A57145">
        <v>271924</v>
      </c>
      <c r="B57145">
        <v>5254</v>
      </c>
      <c r="C57145" s="69">
        <v>44181.797291666669</v>
      </c>
      <c r="D57145">
        <v>2421</v>
      </c>
      <c r="E57145" s="6">
        <v>1200</v>
      </c>
      <c r="F57145" s="4">
        <f t="shared" si="1787"/>
        <v>44044.368518518517</v>
      </c>
      <c r="G57145" s="5">
        <f t="shared" si="1788"/>
        <v>0</v>
      </c>
    </row>
    <row r="57146" spans="1:7" x14ac:dyDescent="0.3">
      <c r="A57146">
        <v>271927</v>
      </c>
      <c r="B57146">
        <v>565</v>
      </c>
      <c r="C57146" s="69">
        <v>44181.801215277781</v>
      </c>
      <c r="D57146">
        <v>963</v>
      </c>
      <c r="E57146" s="6">
        <v>1200</v>
      </c>
      <c r="F57146" s="4">
        <f t="shared" si="1787"/>
        <v>44044.170370370368</v>
      </c>
      <c r="G57146" s="5">
        <f t="shared" si="1788"/>
        <v>0</v>
      </c>
    </row>
    <row r="57147" spans="1:7" x14ac:dyDescent="0.3">
      <c r="A57147">
        <v>271930</v>
      </c>
      <c r="B57147">
        <v>13427</v>
      </c>
      <c r="C57147" s="69">
        <v>44181.802708333344</v>
      </c>
      <c r="D57147">
        <v>12711</v>
      </c>
      <c r="E57147" s="6">
        <v>1200</v>
      </c>
      <c r="F57147" s="4">
        <f t="shared" si="1787"/>
        <v>43862.756041666667</v>
      </c>
      <c r="G57147" s="5">
        <f t="shared" si="1788"/>
        <v>0</v>
      </c>
    </row>
    <row r="57148" spans="1:7" x14ac:dyDescent="0.3">
      <c r="A57148">
        <v>271934</v>
      </c>
      <c r="B57148">
        <v>7267</v>
      </c>
      <c r="C57148" s="69">
        <v>44181.803263888891</v>
      </c>
      <c r="D57148">
        <v>8590</v>
      </c>
      <c r="E57148" s="6">
        <v>1200</v>
      </c>
      <c r="F57148" s="4">
        <f t="shared" si="1787"/>
        <v>44136.293263888889</v>
      </c>
      <c r="G57148" s="5">
        <f t="shared" si="1788"/>
        <v>0</v>
      </c>
    </row>
    <row r="57149" spans="1:7" x14ac:dyDescent="0.3">
      <c r="A57149">
        <v>271940</v>
      </c>
      <c r="B57149">
        <v>8412</v>
      </c>
      <c r="C57149" s="69">
        <v>44181.805046296293</v>
      </c>
      <c r="D57149">
        <v>4236</v>
      </c>
      <c r="E57149" s="6">
        <v>1200</v>
      </c>
      <c r="F57149" s="4">
        <f t="shared" si="1787"/>
        <v>44013.682164351849</v>
      </c>
      <c r="G57149" s="5">
        <f t="shared" si="1788"/>
        <v>0</v>
      </c>
    </row>
    <row r="57150" spans="1:7" x14ac:dyDescent="0.3">
      <c r="A57150">
        <v>271941</v>
      </c>
      <c r="B57150">
        <v>5212</v>
      </c>
      <c r="C57150" s="69">
        <v>44181.8122337963</v>
      </c>
      <c r="D57150">
        <v>7850</v>
      </c>
      <c r="E57150" s="6">
        <v>1200</v>
      </c>
      <c r="F57150" s="4">
        <f t="shared" si="1787"/>
        <v>44076.31013888889</v>
      </c>
      <c r="G57150" s="5">
        <f t="shared" si="1788"/>
        <v>0</v>
      </c>
    </row>
    <row r="57151" spans="1:7" x14ac:dyDescent="0.3">
      <c r="A57151">
        <v>271947</v>
      </c>
      <c r="B57151">
        <v>9817</v>
      </c>
      <c r="C57151" s="69">
        <v>44181.820509259262</v>
      </c>
      <c r="D57151">
        <v>10807</v>
      </c>
      <c r="E57151" s="6">
        <v>1200</v>
      </c>
      <c r="F57151" s="4">
        <f t="shared" si="1787"/>
        <v>43953.841516203705</v>
      </c>
      <c r="G57151" s="5">
        <f t="shared" si="1788"/>
        <v>0</v>
      </c>
    </row>
    <row r="57152" spans="1:7" x14ac:dyDescent="0.3">
      <c r="A57152">
        <v>271950</v>
      </c>
      <c r="B57152">
        <v>12990</v>
      </c>
      <c r="C57152" s="69">
        <v>44181.822893518518</v>
      </c>
      <c r="D57152">
        <v>2598</v>
      </c>
      <c r="E57152" s="6">
        <v>1200</v>
      </c>
      <c r="F57152" s="4">
        <f t="shared" si="1787"/>
        <v>44137.036446759259</v>
      </c>
      <c r="G57152" s="5">
        <f t="shared" si="1788"/>
        <v>0</v>
      </c>
    </row>
    <row r="57153" spans="1:7" x14ac:dyDescent="0.3">
      <c r="A57153">
        <v>271957</v>
      </c>
      <c r="B57153">
        <v>2815</v>
      </c>
      <c r="C57153" s="69">
        <v>44181.823969907397</v>
      </c>
      <c r="D57153">
        <v>704</v>
      </c>
      <c r="E57153" s="6">
        <v>1200</v>
      </c>
      <c r="F57153" s="4">
        <f t="shared" si="1787"/>
        <v>44075.203321759262</v>
      </c>
      <c r="G57153" s="5">
        <f t="shared" si="1788"/>
        <v>0</v>
      </c>
    </row>
    <row r="57154" spans="1:7" x14ac:dyDescent="0.3">
      <c r="A57154">
        <v>271963</v>
      </c>
      <c r="B57154">
        <v>1294</v>
      </c>
      <c r="C57154" s="69">
        <v>44181.824513888889</v>
      </c>
      <c r="D57154">
        <v>13033</v>
      </c>
      <c r="E57154" s="6">
        <v>1200</v>
      </c>
      <c r="F57154" s="4">
        <f t="shared" ref="F57154:F57217" si="1789">VLOOKUP(D57154,J:K,2,0)</f>
        <v>44075.387592592589</v>
      </c>
      <c r="G57154" s="5">
        <f t="shared" si="1788"/>
        <v>0</v>
      </c>
    </row>
    <row r="57155" spans="1:7" x14ac:dyDescent="0.3">
      <c r="A57155">
        <v>271969</v>
      </c>
      <c r="B57155">
        <v>5493</v>
      </c>
      <c r="C57155" s="69">
        <v>44181.82472222222</v>
      </c>
      <c r="D57155">
        <v>9193</v>
      </c>
      <c r="E57155" s="6">
        <v>1200</v>
      </c>
      <c r="F57155" s="4">
        <f t="shared" si="1789"/>
        <v>43922.429456018515</v>
      </c>
      <c r="G57155" s="5">
        <f t="shared" ref="G57155:G57218" si="1790">IF(F57155=C57155, 1, 0)</f>
        <v>0</v>
      </c>
    </row>
    <row r="57156" spans="1:7" x14ac:dyDescent="0.3">
      <c r="A57156">
        <v>271972</v>
      </c>
      <c r="B57156">
        <v>6382</v>
      </c>
      <c r="C57156" s="69">
        <v>44181.826585648138</v>
      </c>
      <c r="D57156">
        <v>2251</v>
      </c>
      <c r="E57156" s="6">
        <v>0</v>
      </c>
      <c r="F57156" s="4">
        <f t="shared" si="1789"/>
        <v>43923.152268518519</v>
      </c>
      <c r="G57156" s="5">
        <f t="shared" si="1790"/>
        <v>0</v>
      </c>
    </row>
    <row r="57157" spans="1:7" x14ac:dyDescent="0.3">
      <c r="A57157">
        <v>271979</v>
      </c>
      <c r="B57157">
        <v>5764</v>
      </c>
      <c r="C57157" s="69">
        <v>44181.828194444453</v>
      </c>
      <c r="D57157">
        <v>12711</v>
      </c>
      <c r="E57157" s="6">
        <v>960</v>
      </c>
      <c r="F57157" s="4">
        <f t="shared" si="1789"/>
        <v>43862.756041666667</v>
      </c>
      <c r="G57157" s="5">
        <f t="shared" si="1790"/>
        <v>0</v>
      </c>
    </row>
    <row r="57158" spans="1:7" x14ac:dyDescent="0.3">
      <c r="A57158">
        <v>271983</v>
      </c>
      <c r="B57158">
        <v>2118</v>
      </c>
      <c r="C57158" s="69">
        <v>44181.828738425917</v>
      </c>
      <c r="D57158">
        <v>1416</v>
      </c>
      <c r="E57158" s="6">
        <v>1200</v>
      </c>
      <c r="F57158" s="4">
        <f t="shared" si="1789"/>
        <v>44075.540567129632</v>
      </c>
      <c r="G57158" s="5">
        <f t="shared" si="1790"/>
        <v>0</v>
      </c>
    </row>
    <row r="57159" spans="1:7" x14ac:dyDescent="0.3">
      <c r="A57159">
        <v>271992</v>
      </c>
      <c r="B57159">
        <v>12056</v>
      </c>
      <c r="C57159" s="69">
        <v>44181.834340277783</v>
      </c>
      <c r="D57159">
        <v>11388</v>
      </c>
      <c r="E57159" s="6">
        <v>1200</v>
      </c>
      <c r="F57159" s="4">
        <f t="shared" si="1789"/>
        <v>44136.667048611111</v>
      </c>
      <c r="G57159" s="5">
        <f t="shared" si="1790"/>
        <v>0</v>
      </c>
    </row>
    <row r="57160" spans="1:7" x14ac:dyDescent="0.3">
      <c r="A57160">
        <v>271999</v>
      </c>
      <c r="B57160">
        <v>4537</v>
      </c>
      <c r="C57160" s="69">
        <v>44181.837858796287</v>
      </c>
      <c r="D57160">
        <v>10111</v>
      </c>
      <c r="E57160" s="6">
        <v>1200</v>
      </c>
      <c r="F57160" s="4">
        <f t="shared" si="1789"/>
        <v>43891.165625000001</v>
      </c>
      <c r="G57160" s="5">
        <f t="shared" si="1790"/>
        <v>0</v>
      </c>
    </row>
    <row r="57161" spans="1:7" x14ac:dyDescent="0.3">
      <c r="A57161">
        <v>272002</v>
      </c>
      <c r="B57161">
        <v>9871</v>
      </c>
      <c r="C57161" s="69">
        <v>44181.839456018519</v>
      </c>
      <c r="D57161">
        <v>1897</v>
      </c>
      <c r="E57161" s="6">
        <v>1200</v>
      </c>
      <c r="F57161" s="4">
        <f t="shared" si="1789"/>
        <v>44166.034872685188</v>
      </c>
      <c r="G57161" s="5">
        <f t="shared" si="1790"/>
        <v>0</v>
      </c>
    </row>
    <row r="57162" spans="1:7" x14ac:dyDescent="0.3">
      <c r="A57162">
        <v>272008</v>
      </c>
      <c r="B57162">
        <v>11892</v>
      </c>
      <c r="C57162" s="69">
        <v>44181.843773148154</v>
      </c>
      <c r="D57162">
        <v>11726</v>
      </c>
      <c r="E57162" s="6">
        <v>1200</v>
      </c>
      <c r="F57162" s="4">
        <f t="shared" si="1789"/>
        <v>43835.526423611111</v>
      </c>
      <c r="G57162" s="5">
        <f t="shared" si="1790"/>
        <v>0</v>
      </c>
    </row>
    <row r="57163" spans="1:7" x14ac:dyDescent="0.3">
      <c r="A57163">
        <v>272010</v>
      </c>
      <c r="B57163">
        <v>1455</v>
      </c>
      <c r="C57163" s="69">
        <v>44181.846516203703</v>
      </c>
      <c r="D57163">
        <v>11922</v>
      </c>
      <c r="E57163" s="6">
        <v>1200</v>
      </c>
      <c r="F57163" s="4">
        <f t="shared" si="1789"/>
        <v>44105.534861111111</v>
      </c>
      <c r="G57163" s="5">
        <f t="shared" si="1790"/>
        <v>0</v>
      </c>
    </row>
    <row r="57164" spans="1:7" x14ac:dyDescent="0.3">
      <c r="A57164">
        <v>272015</v>
      </c>
      <c r="B57164">
        <v>6879</v>
      </c>
      <c r="C57164" s="69">
        <v>44181.847858796304</v>
      </c>
      <c r="D57164">
        <v>8662</v>
      </c>
      <c r="E57164" s="6">
        <v>1200</v>
      </c>
      <c r="F57164" s="4">
        <f t="shared" si="1789"/>
        <v>44044.306481481479</v>
      </c>
      <c r="G57164" s="5">
        <f t="shared" si="1790"/>
        <v>0</v>
      </c>
    </row>
    <row r="57165" spans="1:7" x14ac:dyDescent="0.3">
      <c r="A57165">
        <v>272018</v>
      </c>
      <c r="B57165">
        <v>12605</v>
      </c>
      <c r="C57165" s="69">
        <v>44181.855833333328</v>
      </c>
      <c r="D57165">
        <v>12504</v>
      </c>
      <c r="E57165" s="6">
        <v>1200</v>
      </c>
      <c r="F57165" s="4">
        <f t="shared" si="1789"/>
        <v>43833.397569444445</v>
      </c>
      <c r="G57165" s="5">
        <f t="shared" si="1790"/>
        <v>0</v>
      </c>
    </row>
    <row r="57166" spans="1:7" x14ac:dyDescent="0.3">
      <c r="A57166">
        <v>272024</v>
      </c>
      <c r="B57166">
        <v>8525</v>
      </c>
      <c r="C57166" s="69">
        <v>44181.865115740737</v>
      </c>
      <c r="D57166">
        <v>6025</v>
      </c>
      <c r="E57166" s="6">
        <v>1200</v>
      </c>
      <c r="F57166" s="4">
        <f t="shared" si="1789"/>
        <v>44136.587361111109</v>
      </c>
      <c r="G57166" s="5">
        <f t="shared" si="1790"/>
        <v>0</v>
      </c>
    </row>
    <row r="57167" spans="1:7" x14ac:dyDescent="0.3">
      <c r="A57167">
        <v>272029</v>
      </c>
      <c r="B57167">
        <v>6318</v>
      </c>
      <c r="C57167" s="69">
        <v>44181.87195601852</v>
      </c>
      <c r="D57167">
        <v>310</v>
      </c>
      <c r="E57167" s="6">
        <v>1200</v>
      </c>
      <c r="F57167" s="4">
        <f t="shared" si="1789"/>
        <v>44105.154143518521</v>
      </c>
      <c r="G57167" s="5">
        <f t="shared" si="1790"/>
        <v>0</v>
      </c>
    </row>
    <row r="57168" spans="1:7" x14ac:dyDescent="0.3">
      <c r="A57168">
        <v>272032</v>
      </c>
      <c r="B57168">
        <v>10776</v>
      </c>
      <c r="C57168" s="69">
        <v>44181.874791666669</v>
      </c>
      <c r="D57168">
        <v>8823</v>
      </c>
      <c r="E57168" s="6">
        <v>1200</v>
      </c>
      <c r="F57168" s="4">
        <f t="shared" si="1789"/>
        <v>44136.460150462961</v>
      </c>
      <c r="G57168" s="5">
        <f t="shared" si="1790"/>
        <v>0</v>
      </c>
    </row>
    <row r="57169" spans="1:7" x14ac:dyDescent="0.3">
      <c r="A57169">
        <v>272039</v>
      </c>
      <c r="B57169">
        <v>1338</v>
      </c>
      <c r="C57169" s="69">
        <v>44181.880277777767</v>
      </c>
      <c r="D57169">
        <v>5849</v>
      </c>
      <c r="E57169" s="6">
        <v>1200</v>
      </c>
      <c r="F57169" s="4">
        <f t="shared" si="1789"/>
        <v>44013.745717592596</v>
      </c>
      <c r="G57169" s="5">
        <f t="shared" si="1790"/>
        <v>0</v>
      </c>
    </row>
    <row r="57170" spans="1:7" x14ac:dyDescent="0.3">
      <c r="A57170">
        <v>272044</v>
      </c>
      <c r="B57170">
        <v>2548</v>
      </c>
      <c r="C57170" s="69">
        <v>44181.884560185194</v>
      </c>
      <c r="D57170">
        <v>5465</v>
      </c>
      <c r="E57170" s="6">
        <v>1200</v>
      </c>
      <c r="F57170" s="4">
        <f t="shared" si="1789"/>
        <v>44166.53392361111</v>
      </c>
      <c r="G57170" s="5">
        <f t="shared" si="1790"/>
        <v>0</v>
      </c>
    </row>
    <row r="57171" spans="1:7" x14ac:dyDescent="0.3">
      <c r="A57171">
        <v>272049</v>
      </c>
      <c r="B57171">
        <v>2537</v>
      </c>
      <c r="C57171" s="69">
        <v>44181.885567129633</v>
      </c>
      <c r="D57171">
        <v>7817</v>
      </c>
      <c r="E57171" s="6">
        <v>1200</v>
      </c>
      <c r="F57171" s="4">
        <f t="shared" si="1789"/>
        <v>44136.682789351849</v>
      </c>
      <c r="G57171" s="5">
        <f t="shared" si="1790"/>
        <v>0</v>
      </c>
    </row>
    <row r="57172" spans="1:7" x14ac:dyDescent="0.3">
      <c r="A57172">
        <v>272052</v>
      </c>
      <c r="B57172">
        <v>13465</v>
      </c>
      <c r="C57172" s="69">
        <v>44181.888032407413</v>
      </c>
      <c r="D57172">
        <v>10587</v>
      </c>
      <c r="E57172" s="6">
        <v>1200</v>
      </c>
      <c r="F57172" s="4">
        <f t="shared" si="1789"/>
        <v>44013.007175925923</v>
      </c>
      <c r="G57172" s="5">
        <f t="shared" si="1790"/>
        <v>0</v>
      </c>
    </row>
    <row r="57173" spans="1:7" x14ac:dyDescent="0.3">
      <c r="A57173">
        <v>272056</v>
      </c>
      <c r="B57173">
        <v>8906</v>
      </c>
      <c r="C57173" s="69">
        <v>44181.889456018522</v>
      </c>
      <c r="D57173">
        <v>2387</v>
      </c>
      <c r="E57173" s="6">
        <v>1200</v>
      </c>
      <c r="F57173" s="4">
        <f t="shared" si="1789"/>
        <v>43836.127511574072</v>
      </c>
      <c r="G57173" s="5">
        <f t="shared" si="1790"/>
        <v>0</v>
      </c>
    </row>
    <row r="57174" spans="1:7" x14ac:dyDescent="0.3">
      <c r="A57174">
        <v>272061</v>
      </c>
      <c r="B57174">
        <v>11487</v>
      </c>
      <c r="C57174" s="69">
        <v>44181.890879629631</v>
      </c>
      <c r="D57174">
        <v>7734</v>
      </c>
      <c r="E57174" s="6">
        <v>1200</v>
      </c>
      <c r="F57174" s="4">
        <f t="shared" si="1789"/>
        <v>44044.098761574074</v>
      </c>
      <c r="G57174" s="5">
        <f t="shared" si="1790"/>
        <v>0</v>
      </c>
    </row>
    <row r="57175" spans="1:7" x14ac:dyDescent="0.3">
      <c r="A57175">
        <v>272066</v>
      </c>
      <c r="B57175">
        <v>7229</v>
      </c>
      <c r="C57175" s="69">
        <v>44181.916863425933</v>
      </c>
      <c r="D57175">
        <v>6669</v>
      </c>
      <c r="E57175" s="6">
        <v>1200</v>
      </c>
      <c r="F57175" s="4">
        <f t="shared" si="1789"/>
        <v>44105.00309027778</v>
      </c>
      <c r="G57175" s="5">
        <f t="shared" si="1790"/>
        <v>0</v>
      </c>
    </row>
    <row r="57176" spans="1:7" x14ac:dyDescent="0.3">
      <c r="A57176">
        <v>272067</v>
      </c>
      <c r="B57176">
        <v>116</v>
      </c>
      <c r="C57176" s="69">
        <v>44181.918414351851</v>
      </c>
      <c r="D57176">
        <v>10304</v>
      </c>
      <c r="E57176" s="6">
        <v>1200</v>
      </c>
      <c r="F57176" s="4">
        <f t="shared" si="1789"/>
        <v>43891.918229166666</v>
      </c>
      <c r="G57176" s="5">
        <f t="shared" si="1790"/>
        <v>0</v>
      </c>
    </row>
    <row r="57177" spans="1:7" x14ac:dyDescent="0.3">
      <c r="A57177">
        <v>272070</v>
      </c>
      <c r="B57177">
        <v>1310</v>
      </c>
      <c r="C57177" s="69">
        <v>44181.927256944437</v>
      </c>
      <c r="D57177">
        <v>10347</v>
      </c>
      <c r="E57177" s="6">
        <v>1200</v>
      </c>
      <c r="F57177" s="4">
        <f t="shared" si="1789"/>
        <v>44076.1249537037</v>
      </c>
      <c r="G57177" s="5">
        <f t="shared" si="1790"/>
        <v>0</v>
      </c>
    </row>
    <row r="57178" spans="1:7" x14ac:dyDescent="0.3">
      <c r="A57178">
        <v>272072</v>
      </c>
      <c r="B57178">
        <v>11500</v>
      </c>
      <c r="C57178" s="69">
        <v>44181.927916666667</v>
      </c>
      <c r="D57178">
        <v>2338</v>
      </c>
      <c r="E57178" s="6">
        <v>1200</v>
      </c>
      <c r="F57178" s="4">
        <f t="shared" si="1789"/>
        <v>43952.015902777777</v>
      </c>
      <c r="G57178" s="5">
        <f t="shared" si="1790"/>
        <v>0</v>
      </c>
    </row>
    <row r="57179" spans="1:7" x14ac:dyDescent="0.3">
      <c r="A57179">
        <v>272073</v>
      </c>
      <c r="B57179">
        <v>6213</v>
      </c>
      <c r="C57179" s="69">
        <v>44181.929930555547</v>
      </c>
      <c r="D57179">
        <v>10850</v>
      </c>
      <c r="E57179" s="6">
        <v>1200</v>
      </c>
      <c r="F57179" s="4">
        <f t="shared" si="1789"/>
        <v>44075.111851851849</v>
      </c>
      <c r="G57179" s="5">
        <f t="shared" si="1790"/>
        <v>0</v>
      </c>
    </row>
    <row r="57180" spans="1:7" x14ac:dyDescent="0.3">
      <c r="A57180">
        <v>272075</v>
      </c>
      <c r="B57180">
        <v>6558</v>
      </c>
      <c r="C57180" s="69">
        <v>44181.930486111109</v>
      </c>
      <c r="D57180">
        <v>1670</v>
      </c>
      <c r="E57180" s="6">
        <v>1200</v>
      </c>
      <c r="F57180" s="4">
        <f t="shared" si="1789"/>
        <v>43952.049432870372</v>
      </c>
      <c r="G57180" s="5">
        <f t="shared" si="1790"/>
        <v>0</v>
      </c>
    </row>
    <row r="57181" spans="1:7" x14ac:dyDescent="0.3">
      <c r="A57181">
        <v>272082</v>
      </c>
      <c r="B57181">
        <v>985</v>
      </c>
      <c r="C57181" s="69">
        <v>44181.932534722233</v>
      </c>
      <c r="D57181">
        <v>4758</v>
      </c>
      <c r="E57181" s="6">
        <v>1200</v>
      </c>
      <c r="F57181" s="4">
        <f t="shared" si="1789"/>
        <v>43838.476377314815</v>
      </c>
      <c r="G57181" s="5">
        <f t="shared" si="1790"/>
        <v>0</v>
      </c>
    </row>
    <row r="57182" spans="1:7" x14ac:dyDescent="0.3">
      <c r="A57182">
        <v>272086</v>
      </c>
      <c r="B57182">
        <v>5773</v>
      </c>
      <c r="C57182" s="69">
        <v>44181.933981481481</v>
      </c>
      <c r="D57182">
        <v>6470</v>
      </c>
      <c r="E57182" s="6">
        <v>960</v>
      </c>
      <c r="F57182" s="4">
        <f t="shared" si="1789"/>
        <v>44075.470451388886</v>
      </c>
      <c r="G57182" s="5">
        <f t="shared" si="1790"/>
        <v>0</v>
      </c>
    </row>
    <row r="57183" spans="1:7" x14ac:dyDescent="0.3">
      <c r="A57183">
        <v>272087</v>
      </c>
      <c r="B57183">
        <v>4747</v>
      </c>
      <c r="C57183" s="69">
        <v>44181.93472222222</v>
      </c>
      <c r="D57183">
        <v>8036</v>
      </c>
      <c r="E57183" s="6">
        <v>960</v>
      </c>
      <c r="F57183" s="4">
        <f t="shared" si="1789"/>
        <v>44167.584826388891</v>
      </c>
      <c r="G57183" s="5">
        <f t="shared" si="1790"/>
        <v>0</v>
      </c>
    </row>
    <row r="57184" spans="1:7" x14ac:dyDescent="0.3">
      <c r="A57184">
        <v>272089</v>
      </c>
      <c r="B57184">
        <v>8826</v>
      </c>
      <c r="C57184" s="69">
        <v>44181.936064814807</v>
      </c>
      <c r="D57184">
        <v>9309</v>
      </c>
      <c r="E57184" s="6">
        <v>1200</v>
      </c>
      <c r="F57184" s="4">
        <f t="shared" si="1789"/>
        <v>43862.647430555553</v>
      </c>
      <c r="G57184" s="5">
        <f t="shared" si="1790"/>
        <v>0</v>
      </c>
    </row>
    <row r="57185" spans="1:7" x14ac:dyDescent="0.3">
      <c r="A57185">
        <v>272093</v>
      </c>
      <c r="B57185">
        <v>5591</v>
      </c>
      <c r="C57185" s="69">
        <v>44181.939097222217</v>
      </c>
      <c r="D57185">
        <v>6266</v>
      </c>
      <c r="E57185" s="6">
        <v>960</v>
      </c>
      <c r="F57185" s="4">
        <f t="shared" si="1789"/>
        <v>43863.602118055554</v>
      </c>
      <c r="G57185" s="5">
        <f t="shared" si="1790"/>
        <v>0</v>
      </c>
    </row>
    <row r="57186" spans="1:7" x14ac:dyDescent="0.3">
      <c r="A57186">
        <v>272097</v>
      </c>
      <c r="B57186">
        <v>5592</v>
      </c>
      <c r="C57186" s="69">
        <v>44181.939814814818</v>
      </c>
      <c r="D57186">
        <v>8036</v>
      </c>
      <c r="E57186" s="6">
        <v>960</v>
      </c>
      <c r="F57186" s="4">
        <f t="shared" si="1789"/>
        <v>44167.584826388891</v>
      </c>
      <c r="G57186" s="5">
        <f t="shared" si="1790"/>
        <v>0</v>
      </c>
    </row>
    <row r="57187" spans="1:7" x14ac:dyDescent="0.3">
      <c r="A57187">
        <v>272103</v>
      </c>
      <c r="B57187">
        <v>11500</v>
      </c>
      <c r="C57187" s="69">
        <v>44181.941643518519</v>
      </c>
      <c r="D57187">
        <v>4339</v>
      </c>
      <c r="E57187" s="6">
        <v>1200</v>
      </c>
      <c r="F57187" s="4">
        <f t="shared" si="1789"/>
        <v>44045.000092592592</v>
      </c>
      <c r="G57187" s="5">
        <f t="shared" si="1790"/>
        <v>0</v>
      </c>
    </row>
    <row r="57188" spans="1:7" x14ac:dyDescent="0.3">
      <c r="A57188">
        <v>272105</v>
      </c>
      <c r="B57188">
        <v>2656</v>
      </c>
      <c r="C57188" s="69">
        <v>44181.944432870368</v>
      </c>
      <c r="D57188">
        <v>12094</v>
      </c>
      <c r="E57188" s="6">
        <v>1200</v>
      </c>
      <c r="F57188" s="4">
        <f t="shared" si="1789"/>
        <v>44167.375254629631</v>
      </c>
      <c r="G57188" s="5">
        <f t="shared" si="1790"/>
        <v>0</v>
      </c>
    </row>
    <row r="57189" spans="1:7" x14ac:dyDescent="0.3">
      <c r="A57189">
        <v>272106</v>
      </c>
      <c r="B57189">
        <v>9766</v>
      </c>
      <c r="C57189" s="69">
        <v>44181.945497685178</v>
      </c>
      <c r="D57189">
        <v>1065</v>
      </c>
      <c r="E57189" s="6">
        <v>1200</v>
      </c>
      <c r="F57189" s="4">
        <f t="shared" si="1789"/>
        <v>44105.011678240742</v>
      </c>
      <c r="G57189" s="5">
        <f t="shared" si="1790"/>
        <v>0</v>
      </c>
    </row>
    <row r="57190" spans="1:7" x14ac:dyDescent="0.3">
      <c r="A57190">
        <v>272111</v>
      </c>
      <c r="B57190">
        <v>7768</v>
      </c>
      <c r="C57190" s="69">
        <v>44181.95890046296</v>
      </c>
      <c r="D57190">
        <v>638</v>
      </c>
      <c r="E57190" s="6">
        <v>1200</v>
      </c>
      <c r="F57190" s="4">
        <f t="shared" si="1789"/>
        <v>44166.575787037036</v>
      </c>
      <c r="G57190" s="5">
        <f t="shared" si="1790"/>
        <v>0</v>
      </c>
    </row>
    <row r="57191" spans="1:7" x14ac:dyDescent="0.3">
      <c r="A57191">
        <v>272114</v>
      </c>
      <c r="B57191">
        <v>511</v>
      </c>
      <c r="C57191" s="69">
        <v>44181.959722222222</v>
      </c>
      <c r="D57191">
        <v>2096</v>
      </c>
      <c r="E57191" s="6">
        <v>1200</v>
      </c>
      <c r="F57191" s="4">
        <f t="shared" si="1789"/>
        <v>44044.189236111109</v>
      </c>
      <c r="G57191" s="5">
        <f t="shared" si="1790"/>
        <v>0</v>
      </c>
    </row>
    <row r="57192" spans="1:7" x14ac:dyDescent="0.3">
      <c r="A57192">
        <v>272116</v>
      </c>
      <c r="B57192">
        <v>130</v>
      </c>
      <c r="C57192" s="69">
        <v>44181.960949074077</v>
      </c>
      <c r="D57192">
        <v>7697</v>
      </c>
      <c r="E57192" s="6">
        <v>1200</v>
      </c>
      <c r="F57192" s="4">
        <f t="shared" si="1789"/>
        <v>44137.145752314813</v>
      </c>
      <c r="G57192" s="5">
        <f t="shared" si="1790"/>
        <v>0</v>
      </c>
    </row>
    <row r="57193" spans="1:7" x14ac:dyDescent="0.3">
      <c r="A57193">
        <v>272121</v>
      </c>
      <c r="B57193">
        <v>4377</v>
      </c>
      <c r="C57193" s="69">
        <v>44181.963020833333</v>
      </c>
      <c r="D57193">
        <v>12156</v>
      </c>
      <c r="E57193" s="6">
        <v>1200</v>
      </c>
      <c r="F57193" s="4">
        <f t="shared" si="1789"/>
        <v>43922.017361111109</v>
      </c>
      <c r="G57193" s="5">
        <f t="shared" si="1790"/>
        <v>0</v>
      </c>
    </row>
    <row r="57194" spans="1:7" x14ac:dyDescent="0.3">
      <c r="A57194">
        <v>272123</v>
      </c>
      <c r="B57194">
        <v>10457</v>
      </c>
      <c r="C57194" s="69">
        <v>44181.964861111112</v>
      </c>
      <c r="D57194">
        <v>1834</v>
      </c>
      <c r="E57194" s="6">
        <v>1200</v>
      </c>
      <c r="F57194" s="4">
        <f t="shared" si="1789"/>
        <v>44045.603078703702</v>
      </c>
      <c r="G57194" s="5">
        <f t="shared" si="1790"/>
        <v>0</v>
      </c>
    </row>
    <row r="57195" spans="1:7" x14ac:dyDescent="0.3">
      <c r="A57195">
        <v>272130</v>
      </c>
      <c r="B57195">
        <v>6632</v>
      </c>
      <c r="C57195" s="69">
        <v>44181.969270833331</v>
      </c>
      <c r="D57195">
        <v>11700</v>
      </c>
      <c r="E57195" s="6">
        <v>0</v>
      </c>
      <c r="F57195" s="4">
        <f t="shared" si="1789"/>
        <v>43833.01934027778</v>
      </c>
      <c r="G57195" s="5">
        <f t="shared" si="1790"/>
        <v>0</v>
      </c>
    </row>
    <row r="57196" spans="1:7" x14ac:dyDescent="0.3">
      <c r="A57196">
        <v>272131</v>
      </c>
      <c r="B57196">
        <v>2990</v>
      </c>
      <c r="C57196" s="69">
        <v>44181.970347222217</v>
      </c>
      <c r="D57196">
        <v>1181</v>
      </c>
      <c r="E57196" s="6">
        <v>1200</v>
      </c>
      <c r="F57196" s="4">
        <f t="shared" si="1789"/>
        <v>43985.458460648151</v>
      </c>
      <c r="G57196" s="5">
        <f t="shared" si="1790"/>
        <v>0</v>
      </c>
    </row>
    <row r="57197" spans="1:7" x14ac:dyDescent="0.3">
      <c r="A57197">
        <v>272136</v>
      </c>
      <c r="B57197">
        <v>13532</v>
      </c>
      <c r="C57197" s="69">
        <v>44181.971875000003</v>
      </c>
      <c r="D57197">
        <v>11664</v>
      </c>
      <c r="E57197" s="6">
        <v>1200</v>
      </c>
      <c r="F57197" s="4">
        <f t="shared" si="1789"/>
        <v>44105.660173611112</v>
      </c>
      <c r="G57197" s="5">
        <f t="shared" si="1790"/>
        <v>0</v>
      </c>
    </row>
    <row r="57198" spans="1:7" x14ac:dyDescent="0.3">
      <c r="A57198">
        <v>272142</v>
      </c>
      <c r="B57198">
        <v>6236</v>
      </c>
      <c r="C57198" s="69">
        <v>44181.971921296303</v>
      </c>
      <c r="D57198">
        <v>6470</v>
      </c>
      <c r="E57198" s="6">
        <v>1200</v>
      </c>
      <c r="F57198" s="4">
        <f t="shared" si="1789"/>
        <v>44075.470451388886</v>
      </c>
      <c r="G57198" s="5">
        <f t="shared" si="1790"/>
        <v>0</v>
      </c>
    </row>
    <row r="57199" spans="1:7" x14ac:dyDescent="0.3">
      <c r="A57199">
        <v>272147</v>
      </c>
      <c r="B57199">
        <v>7026</v>
      </c>
      <c r="C57199" s="69">
        <v>44181.98170138889</v>
      </c>
      <c r="D57199">
        <v>182</v>
      </c>
      <c r="E57199" s="6">
        <v>1200</v>
      </c>
      <c r="F57199" s="4">
        <f t="shared" si="1789"/>
        <v>44137.592476851853</v>
      </c>
      <c r="G57199" s="5">
        <f t="shared" si="1790"/>
        <v>0</v>
      </c>
    </row>
    <row r="57200" spans="1:7" x14ac:dyDescent="0.3">
      <c r="A57200">
        <v>272150</v>
      </c>
      <c r="B57200">
        <v>11454</v>
      </c>
      <c r="C57200" s="69">
        <v>44181.984282407408</v>
      </c>
      <c r="D57200">
        <v>4361</v>
      </c>
      <c r="E57200" s="6">
        <v>1200</v>
      </c>
      <c r="F57200" s="4">
        <f t="shared" si="1789"/>
        <v>44166.461400462962</v>
      </c>
      <c r="G57200" s="5">
        <f t="shared" si="1790"/>
        <v>0</v>
      </c>
    </row>
    <row r="57201" spans="1:7" x14ac:dyDescent="0.3">
      <c r="A57201">
        <v>272151</v>
      </c>
      <c r="B57201">
        <v>11643</v>
      </c>
      <c r="C57201" s="69">
        <v>44181.990729166668</v>
      </c>
      <c r="D57201">
        <v>1329</v>
      </c>
      <c r="E57201" s="6">
        <v>1200</v>
      </c>
      <c r="F57201" s="4">
        <f t="shared" si="1789"/>
        <v>44075.264363425929</v>
      </c>
      <c r="G57201" s="5">
        <f t="shared" si="1790"/>
        <v>0</v>
      </c>
    </row>
    <row r="57202" spans="1:7" x14ac:dyDescent="0.3">
      <c r="A57202">
        <v>272156</v>
      </c>
      <c r="B57202">
        <v>12837</v>
      </c>
      <c r="C57202" s="69">
        <v>44181.994143518517</v>
      </c>
      <c r="D57202">
        <v>104</v>
      </c>
      <c r="E57202" s="6">
        <v>960</v>
      </c>
      <c r="F57202" s="4">
        <f t="shared" si="1789"/>
        <v>44013.286412037036</v>
      </c>
      <c r="G57202" s="5">
        <f t="shared" si="1790"/>
        <v>0</v>
      </c>
    </row>
    <row r="57203" spans="1:7" x14ac:dyDescent="0.3">
      <c r="A57203">
        <v>272162</v>
      </c>
      <c r="B57203">
        <v>13249</v>
      </c>
      <c r="C57203" s="69">
        <v>44181.994560185187</v>
      </c>
      <c r="D57203">
        <v>8064</v>
      </c>
      <c r="E57203" s="6">
        <v>1200</v>
      </c>
      <c r="F57203" s="4">
        <f t="shared" si="1789"/>
        <v>43832.876203703701</v>
      </c>
      <c r="G57203" s="5">
        <f t="shared" si="1790"/>
        <v>0</v>
      </c>
    </row>
    <row r="57204" spans="1:7" x14ac:dyDescent="0.3">
      <c r="A57204">
        <v>272164</v>
      </c>
      <c r="B57204">
        <v>10129</v>
      </c>
      <c r="C57204" s="69">
        <v>44181.995729166672</v>
      </c>
      <c r="D57204">
        <v>878</v>
      </c>
      <c r="E57204" s="6">
        <v>1200</v>
      </c>
      <c r="F57204" s="4">
        <f t="shared" si="1789"/>
        <v>43922.969097222223</v>
      </c>
      <c r="G57204" s="5">
        <f t="shared" si="1790"/>
        <v>0</v>
      </c>
    </row>
    <row r="57205" spans="1:7" x14ac:dyDescent="0.3">
      <c r="A57205">
        <v>272166</v>
      </c>
      <c r="B57205">
        <v>3349</v>
      </c>
      <c r="C57205" s="69">
        <v>44181.996099537027</v>
      </c>
      <c r="D57205">
        <v>8530</v>
      </c>
      <c r="E57205" s="6">
        <v>1200</v>
      </c>
      <c r="F57205" s="4">
        <f t="shared" si="1789"/>
        <v>44136.910833333335</v>
      </c>
      <c r="G57205" s="5">
        <f t="shared" si="1790"/>
        <v>0</v>
      </c>
    </row>
    <row r="57206" spans="1:7" x14ac:dyDescent="0.3">
      <c r="A57206">
        <v>272167</v>
      </c>
      <c r="B57206">
        <v>8090</v>
      </c>
      <c r="C57206" s="69">
        <v>44181.996979166674</v>
      </c>
      <c r="D57206">
        <v>704</v>
      </c>
      <c r="E57206" s="6">
        <v>1200</v>
      </c>
      <c r="F57206" s="4">
        <f t="shared" si="1789"/>
        <v>44075.203321759262</v>
      </c>
      <c r="G57206" s="5">
        <f t="shared" si="1790"/>
        <v>0</v>
      </c>
    </row>
    <row r="57207" spans="1:7" x14ac:dyDescent="0.3">
      <c r="A57207">
        <v>272173</v>
      </c>
      <c r="B57207">
        <v>13307</v>
      </c>
      <c r="C57207" s="69">
        <v>44181.997893518521</v>
      </c>
      <c r="D57207">
        <v>6403</v>
      </c>
      <c r="E57207" s="6">
        <v>1200</v>
      </c>
      <c r="F57207" s="4">
        <f t="shared" si="1789"/>
        <v>43922.923217592594</v>
      </c>
      <c r="G57207" s="5">
        <f t="shared" si="1790"/>
        <v>0</v>
      </c>
    </row>
    <row r="57208" spans="1:7" x14ac:dyDescent="0.3">
      <c r="A57208">
        <v>272176</v>
      </c>
      <c r="B57208">
        <v>13164</v>
      </c>
      <c r="C57208" s="69">
        <v>44181.999085648153</v>
      </c>
      <c r="D57208">
        <v>2251</v>
      </c>
      <c r="E57208" s="6">
        <v>1200</v>
      </c>
      <c r="F57208" s="4">
        <f t="shared" si="1789"/>
        <v>43923.152268518519</v>
      </c>
      <c r="G57208" s="5">
        <f t="shared" si="1790"/>
        <v>0</v>
      </c>
    </row>
    <row r="57209" spans="1:7" x14ac:dyDescent="0.3">
      <c r="A57209">
        <v>272183</v>
      </c>
      <c r="B57209">
        <v>6464</v>
      </c>
      <c r="C57209" s="69">
        <v>44182.001435185193</v>
      </c>
      <c r="D57209">
        <v>2421</v>
      </c>
      <c r="E57209" s="6">
        <v>1200</v>
      </c>
      <c r="F57209" s="4">
        <f t="shared" si="1789"/>
        <v>44044.368518518517</v>
      </c>
      <c r="G57209" s="5">
        <f t="shared" si="1790"/>
        <v>0</v>
      </c>
    </row>
    <row r="57210" spans="1:7" x14ac:dyDescent="0.3">
      <c r="A57210">
        <v>272185</v>
      </c>
      <c r="B57210">
        <v>5175</v>
      </c>
      <c r="C57210" s="69">
        <v>44182.003344907411</v>
      </c>
      <c r="D57210">
        <v>10783</v>
      </c>
      <c r="E57210" s="6">
        <v>1200</v>
      </c>
      <c r="F57210" s="4">
        <f t="shared" si="1789"/>
        <v>43862.838495370372</v>
      </c>
      <c r="G57210" s="5">
        <f t="shared" si="1790"/>
        <v>0</v>
      </c>
    </row>
    <row r="57211" spans="1:7" x14ac:dyDescent="0.3">
      <c r="A57211">
        <v>272188</v>
      </c>
      <c r="B57211">
        <v>11733</v>
      </c>
      <c r="C57211" s="69">
        <v>44182.004016203697</v>
      </c>
      <c r="D57211">
        <v>4361</v>
      </c>
      <c r="E57211" s="6">
        <v>1200</v>
      </c>
      <c r="F57211" s="4">
        <f t="shared" si="1789"/>
        <v>44166.461400462962</v>
      </c>
      <c r="G57211" s="5">
        <f t="shared" si="1790"/>
        <v>0</v>
      </c>
    </row>
    <row r="57212" spans="1:7" x14ac:dyDescent="0.3">
      <c r="A57212">
        <v>272193</v>
      </c>
      <c r="B57212">
        <v>1347</v>
      </c>
      <c r="C57212" s="69">
        <v>44182.012800925928</v>
      </c>
      <c r="D57212">
        <v>6210</v>
      </c>
      <c r="E57212" s="6">
        <v>1200</v>
      </c>
      <c r="F57212" s="4">
        <f t="shared" si="1789"/>
        <v>43922.62840277778</v>
      </c>
      <c r="G57212" s="5">
        <f t="shared" si="1790"/>
        <v>0</v>
      </c>
    </row>
    <row r="57213" spans="1:7" x14ac:dyDescent="0.3">
      <c r="A57213">
        <v>272198</v>
      </c>
      <c r="B57213">
        <v>4964</v>
      </c>
      <c r="C57213" s="69">
        <v>44182.015347222223</v>
      </c>
      <c r="D57213">
        <v>8501</v>
      </c>
      <c r="E57213" s="6">
        <v>1200</v>
      </c>
      <c r="F57213" s="4">
        <f t="shared" si="1789"/>
        <v>44166.429490740738</v>
      </c>
      <c r="G57213" s="5">
        <f t="shared" si="1790"/>
        <v>0</v>
      </c>
    </row>
    <row r="57214" spans="1:7" x14ac:dyDescent="0.3">
      <c r="A57214">
        <v>272202</v>
      </c>
      <c r="B57214">
        <v>5157</v>
      </c>
      <c r="C57214" s="69">
        <v>44182.021736111114</v>
      </c>
      <c r="D57214">
        <v>2807</v>
      </c>
      <c r="E57214" s="6">
        <v>1200</v>
      </c>
      <c r="F57214" s="4">
        <f t="shared" si="1789"/>
        <v>44044.635451388887</v>
      </c>
      <c r="G57214" s="5">
        <f t="shared" si="1790"/>
        <v>0</v>
      </c>
    </row>
    <row r="57215" spans="1:7" x14ac:dyDescent="0.3">
      <c r="A57215">
        <v>272209</v>
      </c>
      <c r="B57215">
        <v>3405</v>
      </c>
      <c r="C57215" s="69">
        <v>44182.022812499999</v>
      </c>
      <c r="D57215">
        <v>4808</v>
      </c>
      <c r="E57215" s="6">
        <v>1200</v>
      </c>
      <c r="F57215" s="4">
        <f t="shared" si="1789"/>
        <v>43835.220995370371</v>
      </c>
      <c r="G57215" s="5">
        <f t="shared" si="1790"/>
        <v>0</v>
      </c>
    </row>
    <row r="57216" spans="1:7" x14ac:dyDescent="0.3">
      <c r="A57216">
        <v>272214</v>
      </c>
      <c r="B57216">
        <v>7561</v>
      </c>
      <c r="C57216" s="69">
        <v>44182.028935185182</v>
      </c>
      <c r="D57216">
        <v>9608</v>
      </c>
      <c r="E57216" s="6">
        <v>1200</v>
      </c>
      <c r="F57216" s="4">
        <f t="shared" si="1789"/>
        <v>44076.014999999999</v>
      </c>
      <c r="G57216" s="5">
        <f t="shared" si="1790"/>
        <v>0</v>
      </c>
    </row>
    <row r="57217" spans="1:7" x14ac:dyDescent="0.3">
      <c r="A57217">
        <v>272216</v>
      </c>
      <c r="B57217">
        <v>3466</v>
      </c>
      <c r="C57217" s="69">
        <v>44182.033159722218</v>
      </c>
      <c r="D57217">
        <v>7569</v>
      </c>
      <c r="E57217" s="6">
        <v>1200</v>
      </c>
      <c r="F57217" s="4">
        <f t="shared" si="1789"/>
        <v>44166.333518518521</v>
      </c>
      <c r="G57217" s="5">
        <f t="shared" si="1790"/>
        <v>0</v>
      </c>
    </row>
    <row r="57218" spans="1:7" x14ac:dyDescent="0.3">
      <c r="A57218">
        <v>272217</v>
      </c>
      <c r="B57218">
        <v>9380</v>
      </c>
      <c r="C57218" s="69">
        <v>44182.036909722221</v>
      </c>
      <c r="D57218">
        <v>9086</v>
      </c>
      <c r="E57218" s="6">
        <v>1200</v>
      </c>
      <c r="F57218" s="4">
        <f t="shared" ref="F57218:F57281" si="1791">VLOOKUP(D57218,J:K,2,0)</f>
        <v>43952.751793981479</v>
      </c>
      <c r="G57218" s="5">
        <f t="shared" si="1790"/>
        <v>0</v>
      </c>
    </row>
    <row r="57219" spans="1:7" x14ac:dyDescent="0.3">
      <c r="A57219">
        <v>272224</v>
      </c>
      <c r="B57219">
        <v>4263</v>
      </c>
      <c r="C57219" s="69">
        <v>44182.03806712963</v>
      </c>
      <c r="D57219">
        <v>6669</v>
      </c>
      <c r="E57219" s="6">
        <v>1200</v>
      </c>
      <c r="F57219" s="4">
        <f t="shared" si="1791"/>
        <v>44105.00309027778</v>
      </c>
      <c r="G57219" s="5">
        <f t="shared" ref="G57219:G57282" si="1792">IF(F57219=C57219, 1, 0)</f>
        <v>0</v>
      </c>
    </row>
    <row r="57220" spans="1:7" x14ac:dyDescent="0.3">
      <c r="A57220">
        <v>272234</v>
      </c>
      <c r="B57220">
        <v>10496</v>
      </c>
      <c r="C57220" s="69">
        <v>44182.055347222216</v>
      </c>
      <c r="D57220">
        <v>3237</v>
      </c>
      <c r="E57220" s="6">
        <v>1200</v>
      </c>
      <c r="F57220" s="4">
        <f t="shared" si="1791"/>
        <v>44137.304363425923</v>
      </c>
      <c r="G57220" s="5">
        <f t="shared" si="1792"/>
        <v>0</v>
      </c>
    </row>
    <row r="57221" spans="1:7" x14ac:dyDescent="0.3">
      <c r="A57221">
        <v>272237</v>
      </c>
      <c r="B57221">
        <v>8269</v>
      </c>
      <c r="C57221" s="69">
        <v>44182.05605324074</v>
      </c>
      <c r="D57221">
        <v>1849</v>
      </c>
      <c r="E57221" s="6">
        <v>1200</v>
      </c>
      <c r="F57221" s="4">
        <f t="shared" si="1791"/>
        <v>44013.146064814813</v>
      </c>
      <c r="G57221" s="5">
        <f t="shared" si="1792"/>
        <v>0</v>
      </c>
    </row>
    <row r="57222" spans="1:7" x14ac:dyDescent="0.3">
      <c r="A57222">
        <v>272244</v>
      </c>
      <c r="B57222">
        <v>5449</v>
      </c>
      <c r="C57222" s="69">
        <v>44182.060833333337</v>
      </c>
      <c r="D57222">
        <v>7370</v>
      </c>
      <c r="E57222" s="6">
        <v>1200</v>
      </c>
      <c r="F57222" s="4">
        <f t="shared" si="1791"/>
        <v>43983.502604166664</v>
      </c>
      <c r="G57222" s="5">
        <f t="shared" si="1792"/>
        <v>0</v>
      </c>
    </row>
    <row r="57223" spans="1:7" x14ac:dyDescent="0.3">
      <c r="A57223">
        <v>272250</v>
      </c>
      <c r="B57223">
        <v>7211</v>
      </c>
      <c r="C57223" s="69">
        <v>44182.066377314812</v>
      </c>
      <c r="D57223">
        <v>4947</v>
      </c>
      <c r="E57223" s="6">
        <v>1200</v>
      </c>
      <c r="F57223" s="4">
        <f t="shared" si="1791"/>
        <v>43983.628136574072</v>
      </c>
      <c r="G57223" s="5">
        <f t="shared" si="1792"/>
        <v>0</v>
      </c>
    </row>
    <row r="57224" spans="1:7" x14ac:dyDescent="0.3">
      <c r="A57224">
        <v>272257</v>
      </c>
      <c r="B57224">
        <v>6523</v>
      </c>
      <c r="C57224" s="69">
        <v>44182.066828703697</v>
      </c>
      <c r="D57224">
        <v>12036</v>
      </c>
      <c r="E57224" s="6">
        <v>1200</v>
      </c>
      <c r="F57224" s="4">
        <f t="shared" si="1791"/>
        <v>44105.626203703701</v>
      </c>
      <c r="G57224" s="5">
        <f t="shared" si="1792"/>
        <v>0</v>
      </c>
    </row>
    <row r="57225" spans="1:7" x14ac:dyDescent="0.3">
      <c r="A57225">
        <v>272259</v>
      </c>
      <c r="B57225">
        <v>7461</v>
      </c>
      <c r="C57225" s="69">
        <v>44182.066990740743</v>
      </c>
      <c r="D57225">
        <v>4758</v>
      </c>
      <c r="E57225" s="6">
        <v>1200</v>
      </c>
      <c r="F57225" s="4">
        <f t="shared" si="1791"/>
        <v>43838.476377314815</v>
      </c>
      <c r="G57225" s="5">
        <f t="shared" si="1792"/>
        <v>0</v>
      </c>
    </row>
    <row r="57226" spans="1:7" x14ac:dyDescent="0.3">
      <c r="A57226">
        <v>272265</v>
      </c>
      <c r="B57226">
        <v>7895</v>
      </c>
      <c r="C57226" s="69">
        <v>44182.067418981482</v>
      </c>
      <c r="D57226">
        <v>2953</v>
      </c>
      <c r="E57226" s="6">
        <v>960</v>
      </c>
      <c r="F57226" s="4">
        <f t="shared" si="1791"/>
        <v>44105.430879629632</v>
      </c>
      <c r="G57226" s="5">
        <f t="shared" si="1792"/>
        <v>0</v>
      </c>
    </row>
    <row r="57227" spans="1:7" x14ac:dyDescent="0.3">
      <c r="A57227">
        <v>272267</v>
      </c>
      <c r="B57227">
        <v>8048</v>
      </c>
      <c r="C57227" s="69">
        <v>44182.069733796299</v>
      </c>
      <c r="D57227">
        <v>13102</v>
      </c>
      <c r="E57227" s="6">
        <v>1200</v>
      </c>
      <c r="F57227" s="4">
        <f t="shared" si="1791"/>
        <v>44166.357349537036</v>
      </c>
      <c r="G57227" s="5">
        <f t="shared" si="1792"/>
        <v>0</v>
      </c>
    </row>
    <row r="57228" spans="1:7" x14ac:dyDescent="0.3">
      <c r="A57228">
        <v>272272</v>
      </c>
      <c r="B57228">
        <v>8893</v>
      </c>
      <c r="C57228" s="69">
        <v>44182.070891203701</v>
      </c>
      <c r="D57228">
        <v>2953</v>
      </c>
      <c r="E57228" s="6">
        <v>1200</v>
      </c>
      <c r="F57228" s="4">
        <f t="shared" si="1791"/>
        <v>44105.430879629632</v>
      </c>
      <c r="G57228" s="5">
        <f t="shared" si="1792"/>
        <v>0</v>
      </c>
    </row>
    <row r="57229" spans="1:7" x14ac:dyDescent="0.3">
      <c r="A57229">
        <v>272277</v>
      </c>
      <c r="B57229">
        <v>7235</v>
      </c>
      <c r="C57229" s="69">
        <v>44182.087581018517</v>
      </c>
      <c r="D57229">
        <v>13758</v>
      </c>
      <c r="E57229" s="6">
        <v>960</v>
      </c>
      <c r="F57229" s="4">
        <f t="shared" si="1791"/>
        <v>44167.442152777781</v>
      </c>
      <c r="G57229" s="5">
        <f t="shared" si="1792"/>
        <v>0</v>
      </c>
    </row>
    <row r="57230" spans="1:7" x14ac:dyDescent="0.3">
      <c r="A57230">
        <v>272283</v>
      </c>
      <c r="B57230">
        <v>8611</v>
      </c>
      <c r="C57230" s="69">
        <v>44182.090254629627</v>
      </c>
      <c r="D57230">
        <v>13033</v>
      </c>
      <c r="E57230" s="6">
        <v>960</v>
      </c>
      <c r="F57230" s="4">
        <f t="shared" si="1791"/>
        <v>44075.387592592589</v>
      </c>
      <c r="G57230" s="5">
        <f t="shared" si="1792"/>
        <v>0</v>
      </c>
    </row>
    <row r="57231" spans="1:7" x14ac:dyDescent="0.3">
      <c r="A57231">
        <v>272287</v>
      </c>
      <c r="B57231">
        <v>2861</v>
      </c>
      <c r="C57231" s="69">
        <v>44182.094421296293</v>
      </c>
      <c r="D57231">
        <v>294</v>
      </c>
      <c r="E57231" s="6">
        <v>1200</v>
      </c>
      <c r="F57231" s="4">
        <f t="shared" si="1791"/>
        <v>44105.146458333336</v>
      </c>
      <c r="G57231" s="5">
        <f t="shared" si="1792"/>
        <v>0</v>
      </c>
    </row>
    <row r="57232" spans="1:7" x14ac:dyDescent="0.3">
      <c r="A57232">
        <v>272292</v>
      </c>
      <c r="B57232">
        <v>1245</v>
      </c>
      <c r="C57232" s="69">
        <v>44182.100127314807</v>
      </c>
      <c r="D57232">
        <v>3120</v>
      </c>
      <c r="E57232" s="6">
        <v>960</v>
      </c>
      <c r="F57232" s="4">
        <f t="shared" si="1791"/>
        <v>44136.078090277777</v>
      </c>
      <c r="G57232" s="5">
        <f t="shared" si="1792"/>
        <v>0</v>
      </c>
    </row>
    <row r="57233" spans="1:7" x14ac:dyDescent="0.3">
      <c r="A57233">
        <v>272296</v>
      </c>
      <c r="B57233">
        <v>545</v>
      </c>
      <c r="C57233" s="69">
        <v>44182.103622685187</v>
      </c>
      <c r="D57233">
        <v>8404</v>
      </c>
      <c r="E57233" s="6">
        <v>1200</v>
      </c>
      <c r="F57233" s="4">
        <f t="shared" si="1791"/>
        <v>43862.8516087963</v>
      </c>
      <c r="G57233" s="5">
        <f t="shared" si="1792"/>
        <v>0</v>
      </c>
    </row>
    <row r="57234" spans="1:7" x14ac:dyDescent="0.3">
      <c r="A57234">
        <v>272299</v>
      </c>
      <c r="B57234">
        <v>13525</v>
      </c>
      <c r="C57234" s="69">
        <v>44182.105462962973</v>
      </c>
      <c r="D57234">
        <v>6508</v>
      </c>
      <c r="E57234" s="6">
        <v>1200</v>
      </c>
      <c r="F57234" s="4">
        <f t="shared" si="1791"/>
        <v>43922.195034722223</v>
      </c>
      <c r="G57234" s="5">
        <f t="shared" si="1792"/>
        <v>0</v>
      </c>
    </row>
    <row r="57235" spans="1:7" x14ac:dyDescent="0.3">
      <c r="A57235">
        <v>272302</v>
      </c>
      <c r="B57235">
        <v>3675</v>
      </c>
      <c r="C57235" s="69">
        <v>44182.106574074067</v>
      </c>
      <c r="D57235">
        <v>2491</v>
      </c>
      <c r="E57235" s="6">
        <v>1200</v>
      </c>
      <c r="F57235" s="4">
        <f t="shared" si="1791"/>
        <v>44136.620497685188</v>
      </c>
      <c r="G57235" s="5">
        <f t="shared" si="1792"/>
        <v>0</v>
      </c>
    </row>
    <row r="57236" spans="1:7" x14ac:dyDescent="0.3">
      <c r="A57236">
        <v>272308</v>
      </c>
      <c r="B57236">
        <v>11953</v>
      </c>
      <c r="C57236" s="69">
        <v>44182.10832175926</v>
      </c>
      <c r="D57236">
        <v>5272</v>
      </c>
      <c r="E57236" s="6">
        <v>1200</v>
      </c>
      <c r="F57236" s="4">
        <f t="shared" si="1791"/>
        <v>44136.199131944442</v>
      </c>
      <c r="G57236" s="5">
        <f t="shared" si="1792"/>
        <v>0</v>
      </c>
    </row>
    <row r="57237" spans="1:7" x14ac:dyDescent="0.3">
      <c r="A57237">
        <v>272309</v>
      </c>
      <c r="B57237">
        <v>7688</v>
      </c>
      <c r="C57237" s="69">
        <v>44182.109826388893</v>
      </c>
      <c r="D57237">
        <v>6204</v>
      </c>
      <c r="E57237" s="6">
        <v>1200</v>
      </c>
      <c r="F57237" s="4">
        <f t="shared" si="1791"/>
        <v>43983.43540509259</v>
      </c>
      <c r="G57237" s="5">
        <f t="shared" si="1792"/>
        <v>0</v>
      </c>
    </row>
    <row r="57238" spans="1:7" x14ac:dyDescent="0.3">
      <c r="A57238">
        <v>272315</v>
      </c>
      <c r="B57238">
        <v>5421</v>
      </c>
      <c r="C57238" s="69">
        <v>44182.11109953704</v>
      </c>
      <c r="D57238">
        <v>11664</v>
      </c>
      <c r="E57238" s="6">
        <v>1200</v>
      </c>
      <c r="F57238" s="4">
        <f t="shared" si="1791"/>
        <v>44105.660173611112</v>
      </c>
      <c r="G57238" s="5">
        <f t="shared" si="1792"/>
        <v>0</v>
      </c>
    </row>
    <row r="57239" spans="1:7" x14ac:dyDescent="0.3">
      <c r="A57239">
        <v>272316</v>
      </c>
      <c r="B57239">
        <v>10204</v>
      </c>
      <c r="C57239" s="69">
        <v>44182.111608796287</v>
      </c>
      <c r="D57239">
        <v>9309</v>
      </c>
      <c r="E57239" s="6">
        <v>1200</v>
      </c>
      <c r="F57239" s="4">
        <f t="shared" si="1791"/>
        <v>43862.647430555553</v>
      </c>
      <c r="G57239" s="5">
        <f t="shared" si="1792"/>
        <v>0</v>
      </c>
    </row>
    <row r="57240" spans="1:7" x14ac:dyDescent="0.3">
      <c r="A57240">
        <v>272321</v>
      </c>
      <c r="B57240">
        <v>6081</v>
      </c>
      <c r="C57240" s="69">
        <v>44182.11996527778</v>
      </c>
      <c r="D57240">
        <v>11922</v>
      </c>
      <c r="E57240" s="6">
        <v>1200</v>
      </c>
      <c r="F57240" s="4">
        <f t="shared" si="1791"/>
        <v>44105.534861111111</v>
      </c>
      <c r="G57240" s="5">
        <f t="shared" si="1792"/>
        <v>0</v>
      </c>
    </row>
    <row r="57241" spans="1:7" x14ac:dyDescent="0.3">
      <c r="A57241">
        <v>272326</v>
      </c>
      <c r="B57241">
        <v>10747</v>
      </c>
      <c r="C57241" s="69">
        <v>44182.120821759258</v>
      </c>
      <c r="D57241">
        <v>4120</v>
      </c>
      <c r="E57241" s="6">
        <v>1200</v>
      </c>
      <c r="F57241" s="4">
        <f t="shared" si="1791"/>
        <v>43952.016840277778</v>
      </c>
      <c r="G57241" s="5">
        <f t="shared" si="1792"/>
        <v>0</v>
      </c>
    </row>
    <row r="57242" spans="1:7" x14ac:dyDescent="0.3">
      <c r="A57242">
        <v>272333</v>
      </c>
      <c r="B57242">
        <v>5354</v>
      </c>
      <c r="C57242" s="69">
        <v>44182.12222222222</v>
      </c>
      <c r="D57242">
        <v>1897</v>
      </c>
      <c r="E57242" s="6">
        <v>1200</v>
      </c>
      <c r="F57242" s="4">
        <f t="shared" si="1791"/>
        <v>44166.034872685188</v>
      </c>
      <c r="G57242" s="5">
        <f t="shared" si="1792"/>
        <v>0</v>
      </c>
    </row>
    <row r="57243" spans="1:7" x14ac:dyDescent="0.3">
      <c r="A57243">
        <v>272336</v>
      </c>
      <c r="B57243">
        <v>12906</v>
      </c>
      <c r="C57243" s="69">
        <v>44182.12740740741</v>
      </c>
      <c r="D57243">
        <v>4283</v>
      </c>
      <c r="E57243" s="6">
        <v>960</v>
      </c>
      <c r="F57243" s="4">
        <f t="shared" si="1791"/>
        <v>43983.649594907409</v>
      </c>
      <c r="G57243" s="5">
        <f t="shared" si="1792"/>
        <v>0</v>
      </c>
    </row>
    <row r="57244" spans="1:7" x14ac:dyDescent="0.3">
      <c r="A57244">
        <v>272343</v>
      </c>
      <c r="B57244">
        <v>6318</v>
      </c>
      <c r="C57244" s="69">
        <v>44182.129386574074</v>
      </c>
      <c r="D57244">
        <v>13813</v>
      </c>
      <c r="E57244" s="6">
        <v>1200</v>
      </c>
      <c r="F57244" s="4">
        <f t="shared" si="1791"/>
        <v>43923.310972222222</v>
      </c>
      <c r="G57244" s="5">
        <f t="shared" si="1792"/>
        <v>0</v>
      </c>
    </row>
    <row r="57245" spans="1:7" x14ac:dyDescent="0.3">
      <c r="A57245">
        <v>272344</v>
      </c>
      <c r="B57245">
        <v>13626</v>
      </c>
      <c r="C57245" s="69">
        <v>44182.13040509259</v>
      </c>
      <c r="D57245">
        <v>5272</v>
      </c>
      <c r="E57245" s="6">
        <v>1200</v>
      </c>
      <c r="F57245" s="4">
        <f t="shared" si="1791"/>
        <v>44136.199131944442</v>
      </c>
      <c r="G57245" s="5">
        <f t="shared" si="1792"/>
        <v>0</v>
      </c>
    </row>
    <row r="57246" spans="1:7" x14ac:dyDescent="0.3">
      <c r="A57246">
        <v>272347</v>
      </c>
      <c r="B57246">
        <v>6117</v>
      </c>
      <c r="C57246" s="69">
        <v>44182.132291666669</v>
      </c>
      <c r="D57246">
        <v>7697</v>
      </c>
      <c r="E57246" s="6">
        <v>1200</v>
      </c>
      <c r="F57246" s="4">
        <f t="shared" si="1791"/>
        <v>44137.145752314813</v>
      </c>
      <c r="G57246" s="5">
        <f t="shared" si="1792"/>
        <v>0</v>
      </c>
    </row>
    <row r="57247" spans="1:7" x14ac:dyDescent="0.3">
      <c r="A57247">
        <v>272348</v>
      </c>
      <c r="B57247">
        <v>677</v>
      </c>
      <c r="C57247" s="69">
        <v>44182.134247685193</v>
      </c>
      <c r="D57247">
        <v>2953</v>
      </c>
      <c r="E57247" s="6">
        <v>1200</v>
      </c>
      <c r="F57247" s="4">
        <f t="shared" si="1791"/>
        <v>44105.430879629632</v>
      </c>
      <c r="G57247" s="5">
        <f t="shared" si="1792"/>
        <v>0</v>
      </c>
    </row>
    <row r="57248" spans="1:7" x14ac:dyDescent="0.3">
      <c r="A57248">
        <v>272355</v>
      </c>
      <c r="B57248">
        <v>10176</v>
      </c>
      <c r="C57248" s="69">
        <v>44182.136724537027</v>
      </c>
      <c r="D57248">
        <v>2780</v>
      </c>
      <c r="E57248" s="6">
        <v>1200</v>
      </c>
      <c r="F57248" s="4">
        <f t="shared" si="1791"/>
        <v>44044.350624999999</v>
      </c>
      <c r="G57248" s="5">
        <f t="shared" si="1792"/>
        <v>0</v>
      </c>
    </row>
    <row r="57249" spans="1:7" x14ac:dyDescent="0.3">
      <c r="A57249">
        <v>272359</v>
      </c>
      <c r="B57249">
        <v>2724</v>
      </c>
      <c r="C57249" s="69">
        <v>44182.140127314808</v>
      </c>
      <c r="D57249">
        <v>552</v>
      </c>
      <c r="E57249" s="6">
        <v>1200</v>
      </c>
      <c r="F57249" s="4">
        <f t="shared" si="1791"/>
        <v>44137.753993055558</v>
      </c>
      <c r="G57249" s="5">
        <f t="shared" si="1792"/>
        <v>0</v>
      </c>
    </row>
    <row r="57250" spans="1:7" x14ac:dyDescent="0.3">
      <c r="A57250">
        <v>272365</v>
      </c>
      <c r="B57250">
        <v>5550</v>
      </c>
      <c r="C57250" s="69">
        <v>44182.14025462963</v>
      </c>
      <c r="D57250">
        <v>264</v>
      </c>
      <c r="E57250" s="6">
        <v>1200</v>
      </c>
      <c r="F57250" s="4">
        <f t="shared" si="1791"/>
        <v>44045.331446759257</v>
      </c>
      <c r="G57250" s="5">
        <f t="shared" si="1792"/>
        <v>0</v>
      </c>
    </row>
    <row r="57251" spans="1:7" x14ac:dyDescent="0.3">
      <c r="A57251">
        <v>272369</v>
      </c>
      <c r="B57251">
        <v>3551</v>
      </c>
      <c r="C57251" s="69">
        <v>44182.141747685193</v>
      </c>
      <c r="D57251">
        <v>2338</v>
      </c>
      <c r="E57251" s="6">
        <v>1200</v>
      </c>
      <c r="F57251" s="4">
        <f t="shared" si="1791"/>
        <v>43952.015902777777</v>
      </c>
      <c r="G57251" s="5">
        <f t="shared" si="1792"/>
        <v>0</v>
      </c>
    </row>
    <row r="57252" spans="1:7" x14ac:dyDescent="0.3">
      <c r="A57252">
        <v>272375</v>
      </c>
      <c r="B57252">
        <v>5175</v>
      </c>
      <c r="C57252" s="69">
        <v>44182.14234953704</v>
      </c>
      <c r="D57252">
        <v>10630</v>
      </c>
      <c r="E57252" s="6">
        <v>1200</v>
      </c>
      <c r="F57252" s="4">
        <f t="shared" si="1791"/>
        <v>44136.003217592595</v>
      </c>
      <c r="G57252" s="5">
        <f t="shared" si="1792"/>
        <v>0</v>
      </c>
    </row>
    <row r="57253" spans="1:7" x14ac:dyDescent="0.3">
      <c r="A57253">
        <v>272382</v>
      </c>
      <c r="B57253">
        <v>1521</v>
      </c>
      <c r="C57253" s="69">
        <v>44182.143645833326</v>
      </c>
      <c r="D57253">
        <v>4674</v>
      </c>
      <c r="E57253" s="6">
        <v>1200</v>
      </c>
      <c r="F57253" s="4">
        <f t="shared" si="1791"/>
        <v>44075.012592592589</v>
      </c>
      <c r="G57253" s="5">
        <f t="shared" si="1792"/>
        <v>0</v>
      </c>
    </row>
    <row r="57254" spans="1:7" x14ac:dyDescent="0.3">
      <c r="A57254">
        <v>272389</v>
      </c>
      <c r="B57254">
        <v>8949</v>
      </c>
      <c r="C57254" s="69">
        <v>44182.146782407413</v>
      </c>
      <c r="D57254">
        <v>8404</v>
      </c>
      <c r="E57254" s="6">
        <v>1200</v>
      </c>
      <c r="F57254" s="4">
        <f t="shared" si="1791"/>
        <v>43862.8516087963</v>
      </c>
      <c r="G57254" s="5">
        <f t="shared" si="1792"/>
        <v>0</v>
      </c>
    </row>
    <row r="57255" spans="1:7" x14ac:dyDescent="0.3">
      <c r="A57255">
        <v>272393</v>
      </c>
      <c r="B57255">
        <v>5010</v>
      </c>
      <c r="C57255" s="69">
        <v>44182.147094907406</v>
      </c>
      <c r="D57255">
        <v>10781</v>
      </c>
      <c r="E57255" s="6">
        <v>1200</v>
      </c>
      <c r="F57255" s="4">
        <f t="shared" si="1791"/>
        <v>44076.168495370373</v>
      </c>
      <c r="G57255" s="5">
        <f t="shared" si="1792"/>
        <v>0</v>
      </c>
    </row>
    <row r="57256" spans="1:7" x14ac:dyDescent="0.3">
      <c r="A57256">
        <v>272397</v>
      </c>
      <c r="B57256">
        <v>8949</v>
      </c>
      <c r="C57256" s="69">
        <v>44182.156724537039</v>
      </c>
      <c r="D57256">
        <v>2421</v>
      </c>
      <c r="E57256" s="6">
        <v>1200</v>
      </c>
      <c r="F57256" s="4">
        <f t="shared" si="1791"/>
        <v>44044.368518518517</v>
      </c>
      <c r="G57256" s="5">
        <f t="shared" si="1792"/>
        <v>0</v>
      </c>
    </row>
    <row r="57257" spans="1:7" x14ac:dyDescent="0.3">
      <c r="A57257">
        <v>272398</v>
      </c>
      <c r="B57257">
        <v>13225</v>
      </c>
      <c r="C57257" s="69">
        <v>44182.163900462961</v>
      </c>
      <c r="D57257">
        <v>9193</v>
      </c>
      <c r="E57257" s="6">
        <v>1200</v>
      </c>
      <c r="F57257" s="4">
        <f t="shared" si="1791"/>
        <v>43922.429456018515</v>
      </c>
      <c r="G57257" s="5">
        <f t="shared" si="1792"/>
        <v>0</v>
      </c>
    </row>
    <row r="57258" spans="1:7" x14ac:dyDescent="0.3">
      <c r="A57258">
        <v>272401</v>
      </c>
      <c r="B57258">
        <v>9766</v>
      </c>
      <c r="C57258" s="69">
        <v>44182.164444444446</v>
      </c>
      <c r="D57258">
        <v>10526</v>
      </c>
      <c r="E57258" s="6">
        <v>1200</v>
      </c>
      <c r="F57258" s="4">
        <f t="shared" si="1791"/>
        <v>43922.45652777778</v>
      </c>
      <c r="G57258" s="5">
        <f t="shared" si="1792"/>
        <v>0</v>
      </c>
    </row>
    <row r="57259" spans="1:7" x14ac:dyDescent="0.3">
      <c r="A57259">
        <v>272404</v>
      </c>
      <c r="B57259">
        <v>224</v>
      </c>
      <c r="C57259" s="69">
        <v>44182.167673611111</v>
      </c>
      <c r="D57259">
        <v>3120</v>
      </c>
      <c r="E57259" s="6">
        <v>1200</v>
      </c>
      <c r="F57259" s="4">
        <f t="shared" si="1791"/>
        <v>44136.078090277777</v>
      </c>
      <c r="G57259" s="5">
        <f t="shared" si="1792"/>
        <v>0</v>
      </c>
    </row>
    <row r="57260" spans="1:7" x14ac:dyDescent="0.3">
      <c r="A57260">
        <v>272407</v>
      </c>
      <c r="B57260">
        <v>7609</v>
      </c>
      <c r="C57260" s="69">
        <v>44182.170578703714</v>
      </c>
      <c r="D57260">
        <v>8404</v>
      </c>
      <c r="E57260" s="6">
        <v>1200</v>
      </c>
      <c r="F57260" s="4">
        <f t="shared" si="1791"/>
        <v>43862.8516087963</v>
      </c>
      <c r="G57260" s="5">
        <f t="shared" si="1792"/>
        <v>0</v>
      </c>
    </row>
    <row r="57261" spans="1:7" x14ac:dyDescent="0.3">
      <c r="A57261">
        <v>272409</v>
      </c>
      <c r="B57261">
        <v>4469</v>
      </c>
      <c r="C57261" s="69">
        <v>44182.177094907413</v>
      </c>
      <c r="D57261">
        <v>12711</v>
      </c>
      <c r="E57261" s="6">
        <v>1200</v>
      </c>
      <c r="F57261" s="4">
        <f t="shared" si="1791"/>
        <v>43862.756041666667</v>
      </c>
      <c r="G57261" s="5">
        <f t="shared" si="1792"/>
        <v>0</v>
      </c>
    </row>
    <row r="57262" spans="1:7" x14ac:dyDescent="0.3">
      <c r="A57262">
        <v>272411</v>
      </c>
      <c r="B57262">
        <v>6410</v>
      </c>
      <c r="C57262" s="69">
        <v>44182.181689814817</v>
      </c>
      <c r="D57262">
        <v>1849</v>
      </c>
      <c r="E57262" s="6">
        <v>1200</v>
      </c>
      <c r="F57262" s="4">
        <f t="shared" si="1791"/>
        <v>44013.146064814813</v>
      </c>
      <c r="G57262" s="5">
        <f t="shared" si="1792"/>
        <v>0</v>
      </c>
    </row>
    <row r="57263" spans="1:7" x14ac:dyDescent="0.3">
      <c r="A57263">
        <v>272413</v>
      </c>
      <c r="B57263">
        <v>6535</v>
      </c>
      <c r="C57263" s="69">
        <v>44182.193888888891</v>
      </c>
      <c r="D57263">
        <v>2628</v>
      </c>
      <c r="E57263" s="6">
        <v>1200</v>
      </c>
      <c r="F57263" s="4">
        <f t="shared" si="1791"/>
        <v>44077.032141203701</v>
      </c>
      <c r="G57263" s="5">
        <f t="shared" si="1792"/>
        <v>0</v>
      </c>
    </row>
    <row r="57264" spans="1:7" x14ac:dyDescent="0.3">
      <c r="A57264">
        <v>272420</v>
      </c>
      <c r="B57264">
        <v>5704</v>
      </c>
      <c r="C57264" s="69">
        <v>44182.199004629627</v>
      </c>
      <c r="D57264">
        <v>8530</v>
      </c>
      <c r="E57264" s="6">
        <v>1200</v>
      </c>
      <c r="F57264" s="4">
        <f t="shared" si="1791"/>
        <v>44136.910833333335</v>
      </c>
      <c r="G57264" s="5">
        <f t="shared" si="1792"/>
        <v>0</v>
      </c>
    </row>
    <row r="57265" spans="1:7" x14ac:dyDescent="0.3">
      <c r="A57265">
        <v>272422</v>
      </c>
      <c r="B57265">
        <v>13209</v>
      </c>
      <c r="C57265" s="69">
        <v>44182.200173611112</v>
      </c>
      <c r="D57265">
        <v>6025</v>
      </c>
      <c r="E57265" s="6">
        <v>960</v>
      </c>
      <c r="F57265" s="4">
        <f t="shared" si="1791"/>
        <v>44136.587361111109</v>
      </c>
      <c r="G57265" s="5">
        <f t="shared" si="1792"/>
        <v>0</v>
      </c>
    </row>
    <row r="57266" spans="1:7" x14ac:dyDescent="0.3">
      <c r="A57266">
        <v>272427</v>
      </c>
      <c r="B57266">
        <v>695</v>
      </c>
      <c r="C57266" s="69">
        <v>44182.203865740739</v>
      </c>
      <c r="D57266">
        <v>11529</v>
      </c>
      <c r="E57266" s="6">
        <v>1200</v>
      </c>
      <c r="F57266" s="4">
        <f t="shared" si="1791"/>
        <v>44166.238379629627</v>
      </c>
      <c r="G57266" s="5">
        <f t="shared" si="1792"/>
        <v>0</v>
      </c>
    </row>
    <row r="57267" spans="1:7" x14ac:dyDescent="0.3">
      <c r="A57267">
        <v>272428</v>
      </c>
      <c r="B57267">
        <v>2385</v>
      </c>
      <c r="C57267" s="69">
        <v>44182.204143518517</v>
      </c>
      <c r="D57267">
        <v>6403</v>
      </c>
      <c r="E57267" s="6">
        <v>1200</v>
      </c>
      <c r="F57267" s="4">
        <f t="shared" si="1791"/>
        <v>43922.923217592594</v>
      </c>
      <c r="G57267" s="5">
        <f t="shared" si="1792"/>
        <v>0</v>
      </c>
    </row>
    <row r="57268" spans="1:7" x14ac:dyDescent="0.3">
      <c r="A57268">
        <v>272435</v>
      </c>
      <c r="B57268">
        <v>12272</v>
      </c>
      <c r="C57268" s="69">
        <v>44182.205000000002</v>
      </c>
      <c r="D57268">
        <v>5849</v>
      </c>
      <c r="E57268" s="6">
        <v>1200</v>
      </c>
      <c r="F57268" s="4">
        <f t="shared" si="1791"/>
        <v>44013.745717592596</v>
      </c>
      <c r="G57268" s="5">
        <f t="shared" si="1792"/>
        <v>0</v>
      </c>
    </row>
    <row r="57269" spans="1:7" x14ac:dyDescent="0.3">
      <c r="A57269">
        <v>272438</v>
      </c>
      <c r="B57269">
        <v>7609</v>
      </c>
      <c r="C57269" s="69">
        <v>44182.217812499999</v>
      </c>
      <c r="D57269">
        <v>11700</v>
      </c>
      <c r="E57269" s="6">
        <v>1200</v>
      </c>
      <c r="F57269" s="4">
        <f t="shared" si="1791"/>
        <v>43833.01934027778</v>
      </c>
      <c r="G57269" s="5">
        <f t="shared" si="1792"/>
        <v>0</v>
      </c>
    </row>
    <row r="57270" spans="1:7" x14ac:dyDescent="0.3">
      <c r="A57270">
        <v>272441</v>
      </c>
      <c r="B57270">
        <v>2056</v>
      </c>
      <c r="C57270" s="69">
        <v>44182.220914351848</v>
      </c>
      <c r="D57270">
        <v>6353</v>
      </c>
      <c r="E57270" s="6">
        <v>1200</v>
      </c>
      <c r="F57270" s="4">
        <f t="shared" si="1791"/>
        <v>43891.160011574073</v>
      </c>
      <c r="G57270" s="5">
        <f t="shared" si="1792"/>
        <v>0</v>
      </c>
    </row>
    <row r="57271" spans="1:7" x14ac:dyDescent="0.3">
      <c r="A57271">
        <v>272444</v>
      </c>
      <c r="B57271">
        <v>3511</v>
      </c>
      <c r="C57271" s="69">
        <v>44182.226157407407</v>
      </c>
      <c r="D57271">
        <v>11339</v>
      </c>
      <c r="E57271" s="6">
        <v>1200</v>
      </c>
      <c r="F57271" s="4">
        <f t="shared" si="1791"/>
        <v>44136.277511574073</v>
      </c>
      <c r="G57271" s="5">
        <f t="shared" si="1792"/>
        <v>0</v>
      </c>
    </row>
    <row r="57272" spans="1:7" x14ac:dyDescent="0.3">
      <c r="A57272">
        <v>272449</v>
      </c>
      <c r="B57272">
        <v>12082</v>
      </c>
      <c r="C57272" s="69">
        <v>44182.231423611112</v>
      </c>
      <c r="D57272">
        <v>8662</v>
      </c>
      <c r="E57272" s="6">
        <v>1200</v>
      </c>
      <c r="F57272" s="4">
        <f t="shared" si="1791"/>
        <v>44044.306481481479</v>
      </c>
      <c r="G57272" s="5">
        <f t="shared" si="1792"/>
        <v>0</v>
      </c>
    </row>
    <row r="57273" spans="1:7" x14ac:dyDescent="0.3">
      <c r="A57273">
        <v>272456</v>
      </c>
      <c r="B57273">
        <v>3165</v>
      </c>
      <c r="C57273" s="69">
        <v>44182.233969907407</v>
      </c>
      <c r="D57273">
        <v>13813</v>
      </c>
      <c r="E57273" s="6">
        <v>1200</v>
      </c>
      <c r="F57273" s="4">
        <f t="shared" si="1791"/>
        <v>43923.310972222222</v>
      </c>
      <c r="G57273" s="5">
        <f t="shared" si="1792"/>
        <v>0</v>
      </c>
    </row>
    <row r="57274" spans="1:7" x14ac:dyDescent="0.3">
      <c r="A57274">
        <v>272461</v>
      </c>
      <c r="B57274">
        <v>3351</v>
      </c>
      <c r="C57274" s="69">
        <v>44182.233969907407</v>
      </c>
      <c r="D57274">
        <v>13758</v>
      </c>
      <c r="E57274" s="6">
        <v>1200</v>
      </c>
      <c r="F57274" s="4">
        <f t="shared" si="1791"/>
        <v>44167.442152777781</v>
      </c>
      <c r="G57274" s="5">
        <f t="shared" si="1792"/>
        <v>0</v>
      </c>
    </row>
    <row r="57275" spans="1:7" x14ac:dyDescent="0.3">
      <c r="A57275">
        <v>272463</v>
      </c>
      <c r="B57275">
        <v>12300</v>
      </c>
      <c r="C57275" s="69">
        <v>44182.233969907407</v>
      </c>
      <c r="D57275">
        <v>11529</v>
      </c>
      <c r="E57275" s="6">
        <v>1200</v>
      </c>
      <c r="F57275" s="4">
        <f t="shared" si="1791"/>
        <v>44166.238379629627</v>
      </c>
      <c r="G57275" s="5">
        <f t="shared" si="1792"/>
        <v>0</v>
      </c>
    </row>
    <row r="57276" spans="1:7" x14ac:dyDescent="0.3">
      <c r="A57276">
        <v>272466</v>
      </c>
      <c r="B57276">
        <v>11108</v>
      </c>
      <c r="C57276" s="69">
        <v>44182.234675925924</v>
      </c>
      <c r="D57276">
        <v>11339</v>
      </c>
      <c r="E57276" s="6">
        <v>1200</v>
      </c>
      <c r="F57276" s="4">
        <f t="shared" si="1791"/>
        <v>44136.277511574073</v>
      </c>
      <c r="G57276" s="5">
        <f t="shared" si="1792"/>
        <v>0</v>
      </c>
    </row>
    <row r="57277" spans="1:7" x14ac:dyDescent="0.3">
      <c r="A57277">
        <v>272470</v>
      </c>
      <c r="B57277">
        <v>10471</v>
      </c>
      <c r="C57277" s="69">
        <v>44182.236041666663</v>
      </c>
      <c r="D57277">
        <v>7850</v>
      </c>
      <c r="E57277" s="6">
        <v>1200</v>
      </c>
      <c r="F57277" s="4">
        <f t="shared" si="1791"/>
        <v>44076.31013888889</v>
      </c>
      <c r="G57277" s="5">
        <f t="shared" si="1792"/>
        <v>0</v>
      </c>
    </row>
    <row r="57278" spans="1:7" x14ac:dyDescent="0.3">
      <c r="A57278">
        <v>272471</v>
      </c>
      <c r="B57278">
        <v>13048</v>
      </c>
      <c r="C57278" s="69">
        <v>44182.243576388893</v>
      </c>
      <c r="D57278">
        <v>6631</v>
      </c>
      <c r="E57278" s="6">
        <v>1200</v>
      </c>
      <c r="F57278" s="4">
        <f t="shared" si="1791"/>
        <v>43952.977141203701</v>
      </c>
      <c r="G57278" s="5">
        <f t="shared" si="1792"/>
        <v>0</v>
      </c>
    </row>
    <row r="57279" spans="1:7" x14ac:dyDescent="0.3">
      <c r="A57279">
        <v>272477</v>
      </c>
      <c r="B57279">
        <v>13295</v>
      </c>
      <c r="C57279" s="69">
        <v>44182.245625000003</v>
      </c>
      <c r="D57279">
        <v>3318</v>
      </c>
      <c r="E57279" s="6">
        <v>1200</v>
      </c>
      <c r="F57279" s="4">
        <f t="shared" si="1791"/>
        <v>43923.46261574074</v>
      </c>
      <c r="G57279" s="5">
        <f t="shared" si="1792"/>
        <v>0</v>
      </c>
    </row>
    <row r="57280" spans="1:7" x14ac:dyDescent="0.3">
      <c r="A57280">
        <v>272479</v>
      </c>
      <c r="B57280">
        <v>7326</v>
      </c>
      <c r="C57280" s="69">
        <v>44182.255023148151</v>
      </c>
      <c r="D57280">
        <v>10681</v>
      </c>
      <c r="E57280" s="6">
        <v>1200</v>
      </c>
      <c r="F57280" s="4">
        <f t="shared" si="1791"/>
        <v>43984.759155092594</v>
      </c>
      <c r="G57280" s="5">
        <f t="shared" si="1792"/>
        <v>0</v>
      </c>
    </row>
    <row r="57281" spans="1:7" x14ac:dyDescent="0.3">
      <c r="A57281">
        <v>272485</v>
      </c>
      <c r="B57281">
        <v>2165</v>
      </c>
      <c r="C57281" s="69">
        <v>44182.255682870367</v>
      </c>
      <c r="D57281">
        <v>10080</v>
      </c>
      <c r="E57281" s="6">
        <v>1200</v>
      </c>
      <c r="F57281" s="4">
        <f t="shared" si="1791"/>
        <v>44044.264340277776</v>
      </c>
      <c r="G57281" s="5">
        <f t="shared" si="1792"/>
        <v>0</v>
      </c>
    </row>
    <row r="57282" spans="1:7" x14ac:dyDescent="0.3">
      <c r="A57282">
        <v>272489</v>
      </c>
      <c r="B57282">
        <v>12555</v>
      </c>
      <c r="C57282" s="69">
        <v>44182.259097222217</v>
      </c>
      <c r="D57282">
        <v>10803</v>
      </c>
      <c r="E57282" s="6">
        <v>1200</v>
      </c>
      <c r="F57282" s="4">
        <f t="shared" ref="F57282:F57345" si="1793">VLOOKUP(D57282,J:K,2,0)</f>
        <v>44044.362303240741</v>
      </c>
      <c r="G57282" s="5">
        <f t="shared" si="1792"/>
        <v>0</v>
      </c>
    </row>
    <row r="57283" spans="1:7" x14ac:dyDescent="0.3">
      <c r="A57283">
        <v>272492</v>
      </c>
      <c r="B57283">
        <v>6081</v>
      </c>
      <c r="C57283" s="69">
        <v>44182.261770833327</v>
      </c>
      <c r="D57283">
        <v>5612</v>
      </c>
      <c r="E57283" s="6">
        <v>1200</v>
      </c>
      <c r="F57283" s="4">
        <f t="shared" si="1793"/>
        <v>43891.11309027778</v>
      </c>
      <c r="G57283" s="5">
        <f t="shared" ref="G57283:G57346" si="1794">IF(F57283=C57283, 1, 0)</f>
        <v>0</v>
      </c>
    </row>
    <row r="57284" spans="1:7" x14ac:dyDescent="0.3">
      <c r="A57284">
        <v>272494</v>
      </c>
      <c r="B57284">
        <v>1584</v>
      </c>
      <c r="C57284" s="69">
        <v>44182.261805555558</v>
      </c>
      <c r="D57284">
        <v>13813</v>
      </c>
      <c r="E57284" s="6">
        <v>1200</v>
      </c>
      <c r="F57284" s="4">
        <f t="shared" si="1793"/>
        <v>43923.310972222222</v>
      </c>
      <c r="G57284" s="5">
        <f t="shared" si="1794"/>
        <v>0</v>
      </c>
    </row>
    <row r="57285" spans="1:7" x14ac:dyDescent="0.3">
      <c r="A57285">
        <v>272496</v>
      </c>
      <c r="B57285">
        <v>8529</v>
      </c>
      <c r="C57285" s="69">
        <v>44182.264189814807</v>
      </c>
      <c r="D57285">
        <v>9752</v>
      </c>
      <c r="E57285" s="6">
        <v>1200</v>
      </c>
      <c r="F57285" s="4">
        <f t="shared" si="1793"/>
        <v>44105.054895833331</v>
      </c>
      <c r="G57285" s="5">
        <f t="shared" si="1794"/>
        <v>0</v>
      </c>
    </row>
    <row r="57286" spans="1:7" x14ac:dyDescent="0.3">
      <c r="A57286">
        <v>272502</v>
      </c>
      <c r="B57286">
        <v>6321</v>
      </c>
      <c r="C57286" s="69">
        <v>44182.266921296286</v>
      </c>
      <c r="D57286">
        <v>7697</v>
      </c>
      <c r="E57286" s="6">
        <v>1200</v>
      </c>
      <c r="F57286" s="4">
        <f t="shared" si="1793"/>
        <v>44137.145752314813</v>
      </c>
      <c r="G57286" s="5">
        <f t="shared" si="1794"/>
        <v>0</v>
      </c>
    </row>
    <row r="57287" spans="1:7" x14ac:dyDescent="0.3">
      <c r="A57287">
        <v>272504</v>
      </c>
      <c r="B57287">
        <v>13743</v>
      </c>
      <c r="C57287" s="69">
        <v>44182.269583333327</v>
      </c>
      <c r="D57287">
        <v>6266</v>
      </c>
      <c r="E57287" s="6">
        <v>1200</v>
      </c>
      <c r="F57287" s="4">
        <f t="shared" si="1793"/>
        <v>43863.602118055554</v>
      </c>
      <c r="G57287" s="5">
        <f t="shared" si="1794"/>
        <v>0</v>
      </c>
    </row>
    <row r="57288" spans="1:7" x14ac:dyDescent="0.3">
      <c r="A57288">
        <v>272510</v>
      </c>
      <c r="B57288">
        <v>2301</v>
      </c>
      <c r="C57288" s="69">
        <v>44182.273460648154</v>
      </c>
      <c r="D57288">
        <v>11835</v>
      </c>
      <c r="E57288" s="6">
        <v>1200</v>
      </c>
      <c r="F57288" s="4">
        <f t="shared" si="1793"/>
        <v>43922.844085648147</v>
      </c>
      <c r="G57288" s="5">
        <f t="shared" si="1794"/>
        <v>0</v>
      </c>
    </row>
    <row r="57289" spans="1:7" x14ac:dyDescent="0.3">
      <c r="A57289">
        <v>272517</v>
      </c>
      <c r="B57289">
        <v>1745</v>
      </c>
      <c r="C57289" s="69">
        <v>44182.27884259259</v>
      </c>
      <c r="D57289">
        <v>4283</v>
      </c>
      <c r="E57289" s="6">
        <v>1200</v>
      </c>
      <c r="F57289" s="4">
        <f t="shared" si="1793"/>
        <v>43983.649594907409</v>
      </c>
      <c r="G57289" s="5">
        <f t="shared" si="1794"/>
        <v>0</v>
      </c>
    </row>
    <row r="57290" spans="1:7" x14ac:dyDescent="0.3">
      <c r="A57290">
        <v>272521</v>
      </c>
      <c r="B57290">
        <v>8090</v>
      </c>
      <c r="C57290" s="69">
        <v>44182.279513888891</v>
      </c>
      <c r="D57290">
        <v>5193</v>
      </c>
      <c r="E57290" s="6">
        <v>1200</v>
      </c>
      <c r="F57290" s="4">
        <f t="shared" si="1793"/>
        <v>44013.102743055555</v>
      </c>
      <c r="G57290" s="5">
        <f t="shared" si="1794"/>
        <v>0</v>
      </c>
    </row>
    <row r="57291" spans="1:7" x14ac:dyDescent="0.3">
      <c r="A57291">
        <v>272528</v>
      </c>
      <c r="B57291">
        <v>8693</v>
      </c>
      <c r="C57291" s="69">
        <v>44182.280300925922</v>
      </c>
      <c r="D57291">
        <v>9982</v>
      </c>
      <c r="E57291" s="6">
        <v>1200</v>
      </c>
      <c r="F57291" s="4">
        <f t="shared" si="1793"/>
        <v>43952.199270833335</v>
      </c>
      <c r="G57291" s="5">
        <f t="shared" si="1794"/>
        <v>0</v>
      </c>
    </row>
    <row r="57292" spans="1:7" x14ac:dyDescent="0.3">
      <c r="A57292">
        <v>272533</v>
      </c>
      <c r="B57292">
        <v>5730</v>
      </c>
      <c r="C57292" s="69">
        <v>44182.280462962961</v>
      </c>
      <c r="D57292">
        <v>5994</v>
      </c>
      <c r="E57292" s="6">
        <v>1200</v>
      </c>
      <c r="F57292" s="4">
        <f t="shared" si="1793"/>
        <v>43833.741469907407</v>
      </c>
      <c r="G57292" s="5">
        <f t="shared" si="1794"/>
        <v>0</v>
      </c>
    </row>
    <row r="57293" spans="1:7" x14ac:dyDescent="0.3">
      <c r="A57293">
        <v>272538</v>
      </c>
      <c r="B57293">
        <v>4377</v>
      </c>
      <c r="C57293" s="69">
        <v>44182.280613425923</v>
      </c>
      <c r="D57293">
        <v>2807</v>
      </c>
      <c r="E57293" s="6">
        <v>1200</v>
      </c>
      <c r="F57293" s="4">
        <f t="shared" si="1793"/>
        <v>44044.635451388887</v>
      </c>
      <c r="G57293" s="5">
        <f t="shared" si="1794"/>
        <v>0</v>
      </c>
    </row>
    <row r="57294" spans="1:7" x14ac:dyDescent="0.3">
      <c r="A57294">
        <v>272543</v>
      </c>
      <c r="B57294">
        <v>6252</v>
      </c>
      <c r="C57294" s="69">
        <v>44182.283715277779</v>
      </c>
      <c r="D57294">
        <v>4674</v>
      </c>
      <c r="E57294" s="6">
        <v>1200</v>
      </c>
      <c r="F57294" s="4">
        <f t="shared" si="1793"/>
        <v>44075.012592592589</v>
      </c>
      <c r="G57294" s="5">
        <f t="shared" si="1794"/>
        <v>0</v>
      </c>
    </row>
    <row r="57295" spans="1:7" x14ac:dyDescent="0.3">
      <c r="A57295">
        <v>272546</v>
      </c>
      <c r="B57295">
        <v>8649</v>
      </c>
      <c r="C57295" s="69">
        <v>44182.28528935185</v>
      </c>
      <c r="D57295">
        <v>7734</v>
      </c>
      <c r="E57295" s="6">
        <v>1200</v>
      </c>
      <c r="F57295" s="4">
        <f t="shared" si="1793"/>
        <v>44044.098761574074</v>
      </c>
      <c r="G57295" s="5">
        <f t="shared" si="1794"/>
        <v>0</v>
      </c>
    </row>
    <row r="57296" spans="1:7" x14ac:dyDescent="0.3">
      <c r="A57296">
        <v>272553</v>
      </c>
      <c r="B57296">
        <v>10899</v>
      </c>
      <c r="C57296" s="69">
        <v>44182.29210648148</v>
      </c>
      <c r="D57296">
        <v>9597</v>
      </c>
      <c r="E57296" s="6">
        <v>1200</v>
      </c>
      <c r="F57296" s="4">
        <f t="shared" si="1793"/>
        <v>44044.821122685185</v>
      </c>
      <c r="G57296" s="5">
        <f t="shared" si="1794"/>
        <v>0</v>
      </c>
    </row>
    <row r="57297" spans="1:7" x14ac:dyDescent="0.3">
      <c r="A57297">
        <v>272560</v>
      </c>
      <c r="B57297">
        <v>13529</v>
      </c>
      <c r="C57297" s="69">
        <v>44182.299513888887</v>
      </c>
      <c r="D57297">
        <v>6470</v>
      </c>
      <c r="E57297" s="6">
        <v>1200</v>
      </c>
      <c r="F57297" s="4">
        <f t="shared" si="1793"/>
        <v>44075.470451388886</v>
      </c>
      <c r="G57297" s="5">
        <f t="shared" si="1794"/>
        <v>0</v>
      </c>
    </row>
    <row r="57298" spans="1:7" x14ac:dyDescent="0.3">
      <c r="A57298">
        <v>272563</v>
      </c>
      <c r="B57298">
        <v>3334</v>
      </c>
      <c r="C57298" s="69">
        <v>44182.303055555552</v>
      </c>
      <c r="D57298">
        <v>10111</v>
      </c>
      <c r="E57298" s="6">
        <v>1200</v>
      </c>
      <c r="F57298" s="4">
        <f t="shared" si="1793"/>
        <v>43891.165625000001</v>
      </c>
      <c r="G57298" s="5">
        <f t="shared" si="1794"/>
        <v>0</v>
      </c>
    </row>
    <row r="57299" spans="1:7" x14ac:dyDescent="0.3">
      <c r="A57299">
        <v>272570</v>
      </c>
      <c r="B57299">
        <v>446</v>
      </c>
      <c r="C57299" s="69">
        <v>44182.303217592591</v>
      </c>
      <c r="D57299">
        <v>10080</v>
      </c>
      <c r="E57299" s="6">
        <v>1200</v>
      </c>
      <c r="F57299" s="4">
        <f t="shared" si="1793"/>
        <v>44044.264340277776</v>
      </c>
      <c r="G57299" s="5">
        <f t="shared" si="1794"/>
        <v>0</v>
      </c>
    </row>
    <row r="57300" spans="1:7" x14ac:dyDescent="0.3">
      <c r="A57300">
        <v>272573</v>
      </c>
      <c r="B57300">
        <v>8051</v>
      </c>
      <c r="C57300" s="69">
        <v>44182.304131944453</v>
      </c>
      <c r="D57300">
        <v>7734</v>
      </c>
      <c r="E57300" s="6">
        <v>1200</v>
      </c>
      <c r="F57300" s="4">
        <f t="shared" si="1793"/>
        <v>44044.098761574074</v>
      </c>
      <c r="G57300" s="5">
        <f t="shared" si="1794"/>
        <v>0</v>
      </c>
    </row>
    <row r="57301" spans="1:7" x14ac:dyDescent="0.3">
      <c r="A57301">
        <v>272580</v>
      </c>
      <c r="B57301">
        <v>8955</v>
      </c>
      <c r="C57301" s="69">
        <v>44182.30673611111</v>
      </c>
      <c r="D57301">
        <v>5893</v>
      </c>
      <c r="E57301" s="6">
        <v>1200</v>
      </c>
      <c r="F57301" s="4">
        <f t="shared" si="1793"/>
        <v>44075.811689814815</v>
      </c>
      <c r="G57301" s="5">
        <f t="shared" si="1794"/>
        <v>0</v>
      </c>
    </row>
    <row r="57302" spans="1:7" x14ac:dyDescent="0.3">
      <c r="A57302">
        <v>272585</v>
      </c>
      <c r="B57302">
        <v>11640</v>
      </c>
      <c r="C57302" s="69">
        <v>44182.316134259258</v>
      </c>
      <c r="D57302">
        <v>8404</v>
      </c>
      <c r="E57302" s="6">
        <v>1200</v>
      </c>
      <c r="F57302" s="4">
        <f t="shared" si="1793"/>
        <v>43862.8516087963</v>
      </c>
      <c r="G57302" s="5">
        <f t="shared" si="1794"/>
        <v>0</v>
      </c>
    </row>
    <row r="57303" spans="1:7" x14ac:dyDescent="0.3">
      <c r="A57303">
        <v>272586</v>
      </c>
      <c r="B57303">
        <v>8255</v>
      </c>
      <c r="C57303" s="69">
        <v>44182.319189814807</v>
      </c>
      <c r="D57303">
        <v>3237</v>
      </c>
      <c r="E57303" s="6">
        <v>1200</v>
      </c>
      <c r="F57303" s="4">
        <f t="shared" si="1793"/>
        <v>44137.304363425923</v>
      </c>
      <c r="G57303" s="5">
        <f t="shared" si="1794"/>
        <v>0</v>
      </c>
    </row>
    <row r="57304" spans="1:7" x14ac:dyDescent="0.3">
      <c r="A57304">
        <v>272590</v>
      </c>
      <c r="B57304">
        <v>10924</v>
      </c>
      <c r="C57304" s="69">
        <v>44182.321863425917</v>
      </c>
      <c r="D57304">
        <v>12523</v>
      </c>
      <c r="E57304" s="6">
        <v>1200</v>
      </c>
      <c r="F57304" s="4">
        <f t="shared" si="1793"/>
        <v>44105.083819444444</v>
      </c>
      <c r="G57304" s="5">
        <f t="shared" si="1794"/>
        <v>0</v>
      </c>
    </row>
    <row r="57305" spans="1:7" x14ac:dyDescent="0.3">
      <c r="A57305">
        <v>272594</v>
      </c>
      <c r="B57305">
        <v>6099</v>
      </c>
      <c r="C57305" s="69">
        <v>44182.324097222219</v>
      </c>
      <c r="D57305">
        <v>3528</v>
      </c>
      <c r="E57305" s="6">
        <v>1200</v>
      </c>
      <c r="F57305" s="4">
        <f t="shared" si="1793"/>
        <v>43832.253541666665</v>
      </c>
      <c r="G57305" s="5">
        <f t="shared" si="1794"/>
        <v>0</v>
      </c>
    </row>
    <row r="57306" spans="1:7" x14ac:dyDescent="0.3">
      <c r="A57306">
        <v>272599</v>
      </c>
      <c r="B57306">
        <v>12520</v>
      </c>
      <c r="C57306" s="69">
        <v>44182.327581018522</v>
      </c>
      <c r="D57306">
        <v>3506</v>
      </c>
      <c r="E57306" s="6">
        <v>1200</v>
      </c>
      <c r="F57306" s="4">
        <f t="shared" si="1793"/>
        <v>44044.029652777775</v>
      </c>
      <c r="G57306" s="5">
        <f t="shared" si="1794"/>
        <v>0</v>
      </c>
    </row>
    <row r="57307" spans="1:7" x14ac:dyDescent="0.3">
      <c r="A57307">
        <v>272602</v>
      </c>
      <c r="B57307">
        <v>10156</v>
      </c>
      <c r="C57307" s="69">
        <v>44182.333460648151</v>
      </c>
      <c r="D57307">
        <v>6669</v>
      </c>
      <c r="E57307" s="6">
        <v>1200</v>
      </c>
      <c r="F57307" s="4">
        <f t="shared" si="1793"/>
        <v>44105.00309027778</v>
      </c>
      <c r="G57307" s="5">
        <f t="shared" si="1794"/>
        <v>0</v>
      </c>
    </row>
    <row r="57308" spans="1:7" x14ac:dyDescent="0.3">
      <c r="A57308">
        <v>272606</v>
      </c>
      <c r="B57308">
        <v>9320</v>
      </c>
      <c r="C57308" s="69">
        <v>44182.333645833343</v>
      </c>
      <c r="D57308">
        <v>104</v>
      </c>
      <c r="E57308" s="6">
        <v>1200</v>
      </c>
      <c r="F57308" s="4">
        <f t="shared" si="1793"/>
        <v>44013.286412037036</v>
      </c>
      <c r="G57308" s="5">
        <f t="shared" si="1794"/>
        <v>0</v>
      </c>
    </row>
    <row r="57309" spans="1:7" x14ac:dyDescent="0.3">
      <c r="A57309">
        <v>272607</v>
      </c>
      <c r="B57309">
        <v>10032</v>
      </c>
      <c r="C57309" s="69">
        <v>44182.338587962957</v>
      </c>
      <c r="D57309">
        <v>264</v>
      </c>
      <c r="E57309" s="6">
        <v>1200</v>
      </c>
      <c r="F57309" s="4">
        <f t="shared" si="1793"/>
        <v>44045.331446759257</v>
      </c>
      <c r="G57309" s="5">
        <f t="shared" si="1794"/>
        <v>0</v>
      </c>
    </row>
    <row r="57310" spans="1:7" x14ac:dyDescent="0.3">
      <c r="A57310">
        <v>272612</v>
      </c>
      <c r="B57310">
        <v>1877</v>
      </c>
      <c r="C57310" s="69">
        <v>44182.339178240742</v>
      </c>
      <c r="D57310">
        <v>1305</v>
      </c>
      <c r="E57310" s="6">
        <v>1200</v>
      </c>
      <c r="F57310" s="4">
        <f t="shared" si="1793"/>
        <v>43922.021249999998</v>
      </c>
      <c r="G57310" s="5">
        <f t="shared" si="1794"/>
        <v>0</v>
      </c>
    </row>
    <row r="57311" spans="1:7" x14ac:dyDescent="0.3">
      <c r="A57311">
        <v>272618</v>
      </c>
      <c r="B57311">
        <v>7833</v>
      </c>
      <c r="C57311" s="69">
        <v>44182.339942129627</v>
      </c>
      <c r="D57311">
        <v>8501</v>
      </c>
      <c r="E57311" s="6">
        <v>1200</v>
      </c>
      <c r="F57311" s="4">
        <f t="shared" si="1793"/>
        <v>44166.429490740738</v>
      </c>
      <c r="G57311" s="5">
        <f t="shared" si="1794"/>
        <v>0</v>
      </c>
    </row>
    <row r="57312" spans="1:7" x14ac:dyDescent="0.3">
      <c r="A57312">
        <v>272623</v>
      </c>
      <c r="B57312">
        <v>3800</v>
      </c>
      <c r="C57312" s="69">
        <v>44182.341226851851</v>
      </c>
      <c r="D57312">
        <v>6962</v>
      </c>
      <c r="E57312" s="6">
        <v>1200</v>
      </c>
      <c r="F57312" s="4">
        <f t="shared" si="1793"/>
        <v>43922.213738425926</v>
      </c>
      <c r="G57312" s="5">
        <f t="shared" si="1794"/>
        <v>0</v>
      </c>
    </row>
    <row r="57313" spans="1:7" x14ac:dyDescent="0.3">
      <c r="A57313">
        <v>272624</v>
      </c>
      <c r="B57313">
        <v>9521</v>
      </c>
      <c r="C57313" s="69">
        <v>44182.345335648148</v>
      </c>
      <c r="D57313">
        <v>1181</v>
      </c>
      <c r="E57313" s="6">
        <v>1200</v>
      </c>
      <c r="F57313" s="4">
        <f t="shared" si="1793"/>
        <v>43985.458460648151</v>
      </c>
      <c r="G57313" s="5">
        <f t="shared" si="1794"/>
        <v>0</v>
      </c>
    </row>
    <row r="57314" spans="1:7" x14ac:dyDescent="0.3">
      <c r="A57314">
        <v>272629</v>
      </c>
      <c r="B57314">
        <v>3777</v>
      </c>
      <c r="C57314" s="69">
        <v>44182.354201388887</v>
      </c>
      <c r="D57314">
        <v>5709</v>
      </c>
      <c r="E57314" s="6">
        <v>1200</v>
      </c>
      <c r="F57314" s="4">
        <f t="shared" si="1793"/>
        <v>44166.081365740742</v>
      </c>
      <c r="G57314" s="5">
        <f t="shared" si="1794"/>
        <v>0</v>
      </c>
    </row>
    <row r="57315" spans="1:7" x14ac:dyDescent="0.3">
      <c r="A57315">
        <v>272634</v>
      </c>
      <c r="B57315">
        <v>10581</v>
      </c>
      <c r="C57315" s="69">
        <v>44182.354305555556</v>
      </c>
      <c r="D57315">
        <v>2271</v>
      </c>
      <c r="E57315" s="6">
        <v>1200</v>
      </c>
      <c r="F57315" s="4">
        <f t="shared" si="1793"/>
        <v>43922.063993055555</v>
      </c>
      <c r="G57315" s="5">
        <f t="shared" si="1794"/>
        <v>0</v>
      </c>
    </row>
    <row r="57316" spans="1:7" x14ac:dyDescent="0.3">
      <c r="A57316">
        <v>272639</v>
      </c>
      <c r="B57316">
        <v>7442</v>
      </c>
      <c r="C57316" s="69">
        <v>44182.365659722222</v>
      </c>
      <c r="D57316">
        <v>4499</v>
      </c>
      <c r="E57316" s="6">
        <v>1200</v>
      </c>
      <c r="F57316" s="4">
        <f t="shared" si="1793"/>
        <v>44015.753518518519</v>
      </c>
      <c r="G57316" s="5">
        <f t="shared" si="1794"/>
        <v>0</v>
      </c>
    </row>
    <row r="57317" spans="1:7" x14ac:dyDescent="0.3">
      <c r="A57317">
        <v>272643</v>
      </c>
      <c r="B57317">
        <v>7048</v>
      </c>
      <c r="C57317" s="69">
        <v>44182.371261574073</v>
      </c>
      <c r="D57317">
        <v>2953</v>
      </c>
      <c r="E57317" s="6">
        <v>0</v>
      </c>
      <c r="F57317" s="4">
        <f t="shared" si="1793"/>
        <v>44105.430879629632</v>
      </c>
      <c r="G57317" s="5">
        <f t="shared" si="1794"/>
        <v>0</v>
      </c>
    </row>
    <row r="57318" spans="1:7" x14ac:dyDescent="0.3">
      <c r="A57318">
        <v>272648</v>
      </c>
      <c r="B57318">
        <v>13223</v>
      </c>
      <c r="C57318" s="69">
        <v>44182.372488425928</v>
      </c>
      <c r="D57318">
        <v>10803</v>
      </c>
      <c r="E57318" s="6">
        <v>1200</v>
      </c>
      <c r="F57318" s="4">
        <f t="shared" si="1793"/>
        <v>44044.362303240741</v>
      </c>
      <c r="G57318" s="5">
        <f t="shared" si="1794"/>
        <v>0</v>
      </c>
    </row>
    <row r="57319" spans="1:7" x14ac:dyDescent="0.3">
      <c r="A57319">
        <v>272650</v>
      </c>
      <c r="B57319">
        <v>2573</v>
      </c>
      <c r="C57319" s="69">
        <v>44182.376979166656</v>
      </c>
      <c r="D57319">
        <v>4478</v>
      </c>
      <c r="E57319" s="6">
        <v>1200</v>
      </c>
      <c r="F57319" s="4">
        <f t="shared" si="1793"/>
        <v>43892.460312499999</v>
      </c>
      <c r="G57319" s="5">
        <f t="shared" si="1794"/>
        <v>0</v>
      </c>
    </row>
    <row r="57320" spans="1:7" x14ac:dyDescent="0.3">
      <c r="A57320">
        <v>272654</v>
      </c>
      <c r="B57320">
        <v>9439</v>
      </c>
      <c r="C57320" s="69">
        <v>44182.377488425933</v>
      </c>
      <c r="D57320">
        <v>10869</v>
      </c>
      <c r="E57320" s="6">
        <v>1200</v>
      </c>
      <c r="F57320" s="4">
        <f t="shared" si="1793"/>
        <v>44105.638993055552</v>
      </c>
      <c r="G57320" s="5">
        <f t="shared" si="1794"/>
        <v>0</v>
      </c>
    </row>
    <row r="57321" spans="1:7" x14ac:dyDescent="0.3">
      <c r="A57321">
        <v>272658</v>
      </c>
      <c r="B57321">
        <v>5421</v>
      </c>
      <c r="C57321" s="69">
        <v>44182.379594907397</v>
      </c>
      <c r="D57321">
        <v>12160</v>
      </c>
      <c r="E57321" s="6">
        <v>1200</v>
      </c>
      <c r="F57321" s="4">
        <f t="shared" si="1793"/>
        <v>43891.025983796295</v>
      </c>
      <c r="G57321" s="5">
        <f t="shared" si="1794"/>
        <v>0</v>
      </c>
    </row>
    <row r="57322" spans="1:7" x14ac:dyDescent="0.3">
      <c r="A57322">
        <v>272661</v>
      </c>
      <c r="B57322">
        <v>12348</v>
      </c>
      <c r="C57322" s="69">
        <v>44182.392488425918</v>
      </c>
      <c r="D57322">
        <v>10347</v>
      </c>
      <c r="E57322" s="6">
        <v>1200</v>
      </c>
      <c r="F57322" s="4">
        <f t="shared" si="1793"/>
        <v>44076.1249537037</v>
      </c>
      <c r="G57322" s="5">
        <f t="shared" si="1794"/>
        <v>0</v>
      </c>
    </row>
    <row r="57323" spans="1:7" x14ac:dyDescent="0.3">
      <c r="A57323">
        <v>272668</v>
      </c>
      <c r="B57323">
        <v>1422</v>
      </c>
      <c r="C57323" s="69">
        <v>44182.392685185187</v>
      </c>
      <c r="D57323">
        <v>7878</v>
      </c>
      <c r="E57323" s="6">
        <v>0</v>
      </c>
      <c r="F57323" s="4">
        <f t="shared" si="1793"/>
        <v>43891.070462962962</v>
      </c>
      <c r="G57323" s="5">
        <f t="shared" si="1794"/>
        <v>0</v>
      </c>
    </row>
    <row r="57324" spans="1:7" x14ac:dyDescent="0.3">
      <c r="A57324">
        <v>272673</v>
      </c>
      <c r="B57324">
        <v>3236</v>
      </c>
      <c r="C57324" s="69">
        <v>44182.393796296303</v>
      </c>
      <c r="D57324">
        <v>4476</v>
      </c>
      <c r="E57324" s="6">
        <v>1200</v>
      </c>
      <c r="F57324" s="4">
        <f t="shared" si="1793"/>
        <v>44014.172569444447</v>
      </c>
      <c r="G57324" s="5">
        <f t="shared" si="1794"/>
        <v>0</v>
      </c>
    </row>
    <row r="57325" spans="1:7" x14ac:dyDescent="0.3">
      <c r="A57325">
        <v>272674</v>
      </c>
      <c r="B57325">
        <v>10669</v>
      </c>
      <c r="C57325" s="69">
        <v>44182.396851851852</v>
      </c>
      <c r="D57325">
        <v>104</v>
      </c>
      <c r="E57325" s="6">
        <v>1200</v>
      </c>
      <c r="F57325" s="4">
        <f t="shared" si="1793"/>
        <v>44013.286412037036</v>
      </c>
      <c r="G57325" s="5">
        <f t="shared" si="1794"/>
        <v>0</v>
      </c>
    </row>
    <row r="57326" spans="1:7" x14ac:dyDescent="0.3">
      <c r="A57326">
        <v>272679</v>
      </c>
      <c r="B57326">
        <v>11635</v>
      </c>
      <c r="C57326" s="69">
        <v>44182.397488425922</v>
      </c>
      <c r="D57326">
        <v>9755</v>
      </c>
      <c r="E57326" s="6">
        <v>1200</v>
      </c>
      <c r="F57326" s="4">
        <f t="shared" si="1793"/>
        <v>44167.099872685183</v>
      </c>
      <c r="G57326" s="5">
        <f t="shared" si="1794"/>
        <v>0</v>
      </c>
    </row>
    <row r="57327" spans="1:7" x14ac:dyDescent="0.3">
      <c r="A57327">
        <v>272681</v>
      </c>
      <c r="B57327">
        <v>739</v>
      </c>
      <c r="C57327" s="69">
        <v>44182.398981481478</v>
      </c>
      <c r="D57327">
        <v>232</v>
      </c>
      <c r="E57327" s="6">
        <v>960</v>
      </c>
      <c r="F57327" s="4">
        <f t="shared" si="1793"/>
        <v>44136.205462962964</v>
      </c>
      <c r="G57327" s="5">
        <f t="shared" si="1794"/>
        <v>0</v>
      </c>
    </row>
    <row r="57328" spans="1:7" x14ac:dyDescent="0.3">
      <c r="A57328">
        <v>272687</v>
      </c>
      <c r="B57328">
        <v>3709</v>
      </c>
      <c r="C57328" s="69">
        <v>44182.400208333333</v>
      </c>
      <c r="D57328">
        <v>11210</v>
      </c>
      <c r="E57328" s="6">
        <v>1200</v>
      </c>
      <c r="F57328" s="4">
        <f t="shared" si="1793"/>
        <v>43922.334780092591</v>
      </c>
      <c r="G57328" s="5">
        <f t="shared" si="1794"/>
        <v>0</v>
      </c>
    </row>
    <row r="57329" spans="1:7" x14ac:dyDescent="0.3">
      <c r="A57329">
        <v>272694</v>
      </c>
      <c r="B57329">
        <v>2073</v>
      </c>
      <c r="C57329" s="69">
        <v>44182.40042824074</v>
      </c>
      <c r="D57329">
        <v>12030</v>
      </c>
      <c r="E57329" s="6">
        <v>960</v>
      </c>
      <c r="F57329" s="4">
        <f t="shared" si="1793"/>
        <v>43832.412627314814</v>
      </c>
      <c r="G57329" s="5">
        <f t="shared" si="1794"/>
        <v>0</v>
      </c>
    </row>
    <row r="57330" spans="1:7" x14ac:dyDescent="0.3">
      <c r="A57330">
        <v>272701</v>
      </c>
      <c r="B57330">
        <v>13804</v>
      </c>
      <c r="C57330" s="69">
        <v>44182.404050925928</v>
      </c>
      <c r="D57330">
        <v>4782</v>
      </c>
      <c r="E57330" s="6">
        <v>1200</v>
      </c>
      <c r="F57330" s="4">
        <f t="shared" si="1793"/>
        <v>44105.143101851849</v>
      </c>
      <c r="G57330" s="5">
        <f t="shared" si="1794"/>
        <v>0</v>
      </c>
    </row>
    <row r="57331" spans="1:7" x14ac:dyDescent="0.3">
      <c r="A57331">
        <v>272707</v>
      </c>
      <c r="B57331">
        <v>7461</v>
      </c>
      <c r="C57331" s="69">
        <v>44182.410115740742</v>
      </c>
      <c r="D57331">
        <v>4621</v>
      </c>
      <c r="E57331" s="6">
        <v>960</v>
      </c>
      <c r="F57331" s="4">
        <f t="shared" si="1793"/>
        <v>44075.263368055559</v>
      </c>
      <c r="G57331" s="5">
        <f t="shared" si="1794"/>
        <v>0</v>
      </c>
    </row>
    <row r="57332" spans="1:7" x14ac:dyDescent="0.3">
      <c r="A57332">
        <v>272712</v>
      </c>
      <c r="B57332">
        <v>5144</v>
      </c>
      <c r="C57332" s="69">
        <v>44182.415937500002</v>
      </c>
      <c r="D57332">
        <v>1570</v>
      </c>
      <c r="E57332" s="6">
        <v>1200</v>
      </c>
      <c r="F57332" s="4">
        <f t="shared" si="1793"/>
        <v>43891.105428240742</v>
      </c>
      <c r="G57332" s="5">
        <f t="shared" si="1794"/>
        <v>0</v>
      </c>
    </row>
    <row r="57333" spans="1:7" x14ac:dyDescent="0.3">
      <c r="A57333">
        <v>272715</v>
      </c>
      <c r="B57333">
        <v>7461</v>
      </c>
      <c r="C57333" s="69">
        <v>44182.418622685182</v>
      </c>
      <c r="D57333">
        <v>2387</v>
      </c>
      <c r="E57333" s="6">
        <v>960</v>
      </c>
      <c r="F57333" s="4">
        <f t="shared" si="1793"/>
        <v>43836.127511574072</v>
      </c>
      <c r="G57333" s="5">
        <f t="shared" si="1794"/>
        <v>0</v>
      </c>
    </row>
    <row r="57334" spans="1:7" x14ac:dyDescent="0.3">
      <c r="A57334">
        <v>272717</v>
      </c>
      <c r="B57334">
        <v>5894</v>
      </c>
      <c r="C57334" s="69">
        <v>44182.422719907408</v>
      </c>
      <c r="D57334">
        <v>13731</v>
      </c>
      <c r="E57334" s="6">
        <v>1200</v>
      </c>
      <c r="F57334" s="4">
        <f t="shared" si="1793"/>
        <v>44168.802858796298</v>
      </c>
      <c r="G57334" s="5">
        <f t="shared" si="1794"/>
        <v>0</v>
      </c>
    </row>
    <row r="57335" spans="1:7" x14ac:dyDescent="0.3">
      <c r="A57335">
        <v>272721</v>
      </c>
      <c r="B57335">
        <v>8225</v>
      </c>
      <c r="C57335" s="69">
        <v>44182.425254629627</v>
      </c>
      <c r="D57335">
        <v>6721</v>
      </c>
      <c r="E57335" s="6">
        <v>1200</v>
      </c>
      <c r="F57335" s="4">
        <f t="shared" si="1793"/>
        <v>44075.447638888887</v>
      </c>
      <c r="G57335" s="5">
        <f t="shared" si="1794"/>
        <v>0</v>
      </c>
    </row>
    <row r="57336" spans="1:7" x14ac:dyDescent="0.3">
      <c r="A57336">
        <v>272722</v>
      </c>
      <c r="B57336">
        <v>9741</v>
      </c>
      <c r="C57336" s="69">
        <v>44182.42627314815</v>
      </c>
      <c r="D57336">
        <v>10192</v>
      </c>
      <c r="E57336" s="6">
        <v>0</v>
      </c>
      <c r="F57336" s="4">
        <f t="shared" si="1793"/>
        <v>44013.023599537039</v>
      </c>
      <c r="G57336" s="5">
        <f t="shared" si="1794"/>
        <v>0</v>
      </c>
    </row>
    <row r="57337" spans="1:7" x14ac:dyDescent="0.3">
      <c r="A57337">
        <v>272723</v>
      </c>
      <c r="B57337">
        <v>10906</v>
      </c>
      <c r="C57337" s="69">
        <v>44182.427060185182</v>
      </c>
      <c r="D57337">
        <v>11696</v>
      </c>
      <c r="E57337" s="6">
        <v>1200</v>
      </c>
      <c r="F57337" s="4">
        <f t="shared" si="1793"/>
        <v>44136.688506944447</v>
      </c>
      <c r="G57337" s="5">
        <f t="shared" si="1794"/>
        <v>0</v>
      </c>
    </row>
    <row r="57338" spans="1:7" x14ac:dyDescent="0.3">
      <c r="A57338">
        <v>272724</v>
      </c>
      <c r="B57338">
        <v>5601</v>
      </c>
      <c r="C57338" s="69">
        <v>44182.433668981481</v>
      </c>
      <c r="D57338">
        <v>2428</v>
      </c>
      <c r="E57338" s="6">
        <v>1200</v>
      </c>
      <c r="F57338" s="4">
        <f t="shared" si="1793"/>
        <v>44137.493807870371</v>
      </c>
      <c r="G57338" s="5">
        <f t="shared" si="1794"/>
        <v>0</v>
      </c>
    </row>
    <row r="57339" spans="1:7" x14ac:dyDescent="0.3">
      <c r="A57339">
        <v>272728</v>
      </c>
      <c r="B57339">
        <v>3148</v>
      </c>
      <c r="C57339" s="69">
        <v>44182.43409722222</v>
      </c>
      <c r="D57339">
        <v>2628</v>
      </c>
      <c r="E57339" s="6">
        <v>960</v>
      </c>
      <c r="F57339" s="4">
        <f t="shared" si="1793"/>
        <v>44077.032141203701</v>
      </c>
      <c r="G57339" s="5">
        <f t="shared" si="1794"/>
        <v>0</v>
      </c>
    </row>
    <row r="57340" spans="1:7" x14ac:dyDescent="0.3">
      <c r="A57340">
        <v>272729</v>
      </c>
      <c r="B57340">
        <v>2356</v>
      </c>
      <c r="C57340" s="69">
        <v>44182.437106481477</v>
      </c>
      <c r="D57340">
        <v>13853</v>
      </c>
      <c r="E57340" s="6">
        <v>1200</v>
      </c>
      <c r="F57340" s="4">
        <f t="shared" si="1793"/>
        <v>44075.264965277776</v>
      </c>
      <c r="G57340" s="5">
        <f t="shared" si="1794"/>
        <v>0</v>
      </c>
    </row>
    <row r="57341" spans="1:7" x14ac:dyDescent="0.3">
      <c r="A57341">
        <v>272737</v>
      </c>
      <c r="B57341">
        <v>1695</v>
      </c>
      <c r="C57341" s="69">
        <v>44182.43854166667</v>
      </c>
      <c r="D57341">
        <v>6631</v>
      </c>
      <c r="E57341" s="6">
        <v>1200</v>
      </c>
      <c r="F57341" s="4">
        <f t="shared" si="1793"/>
        <v>43952.977141203701</v>
      </c>
      <c r="G57341" s="5">
        <f t="shared" si="1794"/>
        <v>0</v>
      </c>
    </row>
    <row r="57342" spans="1:7" x14ac:dyDescent="0.3">
      <c r="A57342">
        <v>272739</v>
      </c>
      <c r="B57342">
        <v>5159</v>
      </c>
      <c r="C57342" s="69">
        <v>44182.444988425923</v>
      </c>
      <c r="D57342">
        <v>552</v>
      </c>
      <c r="E57342" s="6">
        <v>1200</v>
      </c>
      <c r="F57342" s="4">
        <f t="shared" si="1793"/>
        <v>44137.753993055558</v>
      </c>
      <c r="G57342" s="5">
        <f t="shared" si="1794"/>
        <v>0</v>
      </c>
    </row>
    <row r="57343" spans="1:7" x14ac:dyDescent="0.3">
      <c r="A57343">
        <v>272741</v>
      </c>
      <c r="B57343">
        <v>8087</v>
      </c>
      <c r="C57343" s="69">
        <v>44182.446192129632</v>
      </c>
      <c r="D57343">
        <v>264</v>
      </c>
      <c r="E57343" s="6">
        <v>1200</v>
      </c>
      <c r="F57343" s="4">
        <f t="shared" si="1793"/>
        <v>44045.331446759257</v>
      </c>
      <c r="G57343" s="5">
        <f t="shared" si="1794"/>
        <v>0</v>
      </c>
    </row>
    <row r="57344" spans="1:7" x14ac:dyDescent="0.3">
      <c r="A57344">
        <v>272743</v>
      </c>
      <c r="B57344">
        <v>2656</v>
      </c>
      <c r="C57344" s="69">
        <v>44182.451793981483</v>
      </c>
      <c r="D57344">
        <v>9650</v>
      </c>
      <c r="E57344" s="6">
        <v>1200</v>
      </c>
      <c r="F57344" s="4">
        <f t="shared" si="1793"/>
        <v>44106.247627314813</v>
      </c>
      <c r="G57344" s="5">
        <f t="shared" si="1794"/>
        <v>0</v>
      </c>
    </row>
    <row r="57345" spans="1:7" x14ac:dyDescent="0.3">
      <c r="A57345">
        <v>272747</v>
      </c>
      <c r="B57345">
        <v>2316</v>
      </c>
      <c r="C57345" s="69">
        <v>44182.457743055558</v>
      </c>
      <c r="D57345">
        <v>4339</v>
      </c>
      <c r="E57345" s="6">
        <v>1200</v>
      </c>
      <c r="F57345" s="4">
        <f t="shared" si="1793"/>
        <v>44045.000092592592</v>
      </c>
      <c r="G57345" s="5">
        <f t="shared" si="1794"/>
        <v>0</v>
      </c>
    </row>
    <row r="57346" spans="1:7" x14ac:dyDescent="0.3">
      <c r="A57346">
        <v>272754</v>
      </c>
      <c r="B57346">
        <v>2003</v>
      </c>
      <c r="C57346" s="69">
        <v>44182.45988425926</v>
      </c>
      <c r="D57346">
        <v>1181</v>
      </c>
      <c r="E57346" s="6">
        <v>0</v>
      </c>
      <c r="F57346" s="4">
        <f t="shared" ref="F57346:F57409" si="1795">VLOOKUP(D57346,J:K,2,0)</f>
        <v>43985.458460648151</v>
      </c>
      <c r="G57346" s="5">
        <f t="shared" si="1794"/>
        <v>0</v>
      </c>
    </row>
    <row r="57347" spans="1:7" x14ac:dyDescent="0.3">
      <c r="A57347">
        <v>272757</v>
      </c>
      <c r="B57347">
        <v>6878</v>
      </c>
      <c r="C57347" s="69">
        <v>44182.460856481477</v>
      </c>
      <c r="D57347">
        <v>182</v>
      </c>
      <c r="E57347" s="6">
        <v>1200</v>
      </c>
      <c r="F57347" s="4">
        <f t="shared" si="1795"/>
        <v>44137.592476851853</v>
      </c>
      <c r="G57347" s="5">
        <f t="shared" ref="G57347:G57410" si="1796">IF(F57347=C57347, 1, 0)</f>
        <v>0</v>
      </c>
    </row>
    <row r="57348" spans="1:7" x14ac:dyDescent="0.3">
      <c r="A57348">
        <v>272759</v>
      </c>
      <c r="B57348">
        <v>4995</v>
      </c>
      <c r="C57348" s="69">
        <v>44182.46130787037</v>
      </c>
      <c r="D57348">
        <v>6403</v>
      </c>
      <c r="E57348" s="6">
        <v>1200</v>
      </c>
      <c r="F57348" s="4">
        <f t="shared" si="1795"/>
        <v>43922.923217592594</v>
      </c>
      <c r="G57348" s="5">
        <f t="shared" si="1796"/>
        <v>0</v>
      </c>
    </row>
    <row r="57349" spans="1:7" x14ac:dyDescent="0.3">
      <c r="A57349">
        <v>272760</v>
      </c>
      <c r="B57349">
        <v>9195</v>
      </c>
      <c r="C57349" s="69">
        <v>44182.46197916667</v>
      </c>
      <c r="D57349">
        <v>1849</v>
      </c>
      <c r="E57349" s="6">
        <v>960</v>
      </c>
      <c r="F57349" s="4">
        <f t="shared" si="1795"/>
        <v>44013.146064814813</v>
      </c>
      <c r="G57349" s="5">
        <f t="shared" si="1796"/>
        <v>0</v>
      </c>
    </row>
    <row r="57350" spans="1:7" x14ac:dyDescent="0.3">
      <c r="A57350">
        <v>272764</v>
      </c>
      <c r="B57350">
        <v>695</v>
      </c>
      <c r="C57350" s="69">
        <v>44182.468726851846</v>
      </c>
      <c r="D57350">
        <v>13853</v>
      </c>
      <c r="E57350" s="6">
        <v>0</v>
      </c>
      <c r="F57350" s="4">
        <f t="shared" si="1795"/>
        <v>44075.264965277776</v>
      </c>
      <c r="G57350" s="5">
        <f t="shared" si="1796"/>
        <v>0</v>
      </c>
    </row>
    <row r="57351" spans="1:7" x14ac:dyDescent="0.3">
      <c r="A57351">
        <v>272768</v>
      </c>
      <c r="B57351">
        <v>2485</v>
      </c>
      <c r="C57351" s="69">
        <v>44182.469837962963</v>
      </c>
      <c r="D57351">
        <v>7281</v>
      </c>
      <c r="E57351" s="6">
        <v>1200</v>
      </c>
      <c r="F57351" s="4">
        <f t="shared" si="1795"/>
        <v>44136.287256944444</v>
      </c>
      <c r="G57351" s="5">
        <f t="shared" si="1796"/>
        <v>0</v>
      </c>
    </row>
    <row r="57352" spans="1:7" x14ac:dyDescent="0.3">
      <c r="A57352">
        <v>272774</v>
      </c>
      <c r="B57352">
        <v>2118</v>
      </c>
      <c r="C57352" s="69">
        <v>44182.470347222217</v>
      </c>
      <c r="D57352">
        <v>11749</v>
      </c>
      <c r="E57352" s="6">
        <v>1200</v>
      </c>
      <c r="F57352" s="4">
        <f t="shared" si="1795"/>
        <v>44166.349050925928</v>
      </c>
      <c r="G57352" s="5">
        <f t="shared" si="1796"/>
        <v>0</v>
      </c>
    </row>
    <row r="57353" spans="1:7" x14ac:dyDescent="0.3">
      <c r="A57353">
        <v>272781</v>
      </c>
      <c r="B57353">
        <v>8828</v>
      </c>
      <c r="C57353" s="69">
        <v>44182.47284722222</v>
      </c>
      <c r="D57353">
        <v>2167</v>
      </c>
      <c r="E57353" s="6">
        <v>1200</v>
      </c>
      <c r="F57353" s="4">
        <f t="shared" si="1795"/>
        <v>43983.320763888885</v>
      </c>
      <c r="G57353" s="5">
        <f t="shared" si="1796"/>
        <v>0</v>
      </c>
    </row>
    <row r="57354" spans="1:7" x14ac:dyDescent="0.3">
      <c r="A57354">
        <v>272787</v>
      </c>
      <c r="B57354">
        <v>6680</v>
      </c>
      <c r="C57354" s="69">
        <v>44182.476469907408</v>
      </c>
      <c r="D57354">
        <v>10111</v>
      </c>
      <c r="E57354" s="6">
        <v>0</v>
      </c>
      <c r="F57354" s="4">
        <f t="shared" si="1795"/>
        <v>43891.165625000001</v>
      </c>
      <c r="G57354" s="5">
        <f t="shared" si="1796"/>
        <v>0</v>
      </c>
    </row>
    <row r="57355" spans="1:7" x14ac:dyDescent="0.3">
      <c r="A57355">
        <v>272790</v>
      </c>
      <c r="B57355">
        <v>1893</v>
      </c>
      <c r="C57355" s="69">
        <v>44182.477025462962</v>
      </c>
      <c r="D57355">
        <v>2491</v>
      </c>
      <c r="E57355" s="6">
        <v>1200</v>
      </c>
      <c r="F57355" s="4">
        <f t="shared" si="1795"/>
        <v>44136.620497685188</v>
      </c>
      <c r="G57355" s="5">
        <f t="shared" si="1796"/>
        <v>0</v>
      </c>
    </row>
    <row r="57356" spans="1:7" x14ac:dyDescent="0.3">
      <c r="A57356">
        <v>272795</v>
      </c>
      <c r="B57356">
        <v>5601</v>
      </c>
      <c r="C57356" s="69">
        <v>44182.479016203702</v>
      </c>
      <c r="D57356">
        <v>11954</v>
      </c>
      <c r="E57356" s="6">
        <v>1200</v>
      </c>
      <c r="F57356" s="4">
        <f t="shared" si="1795"/>
        <v>43922.163784722223</v>
      </c>
      <c r="G57356" s="5">
        <f t="shared" si="1796"/>
        <v>0</v>
      </c>
    </row>
    <row r="57357" spans="1:7" x14ac:dyDescent="0.3">
      <c r="A57357">
        <v>272800</v>
      </c>
      <c r="B57357">
        <v>465</v>
      </c>
      <c r="C57357" s="69">
        <v>44182.480717592603</v>
      </c>
      <c r="D57357">
        <v>5994</v>
      </c>
      <c r="E57357" s="6">
        <v>1200</v>
      </c>
      <c r="F57357" s="4">
        <f t="shared" si="1795"/>
        <v>43833.741469907407</v>
      </c>
      <c r="G57357" s="5">
        <f t="shared" si="1796"/>
        <v>0</v>
      </c>
    </row>
    <row r="57358" spans="1:7" x14ac:dyDescent="0.3">
      <c r="A57358">
        <v>272802</v>
      </c>
      <c r="B57358">
        <v>9720</v>
      </c>
      <c r="C57358" s="69">
        <v>44182.481111111112</v>
      </c>
      <c r="D57358">
        <v>2807</v>
      </c>
      <c r="E57358" s="6">
        <v>1200</v>
      </c>
      <c r="F57358" s="4">
        <f t="shared" si="1795"/>
        <v>44044.635451388887</v>
      </c>
      <c r="G57358" s="5">
        <f t="shared" si="1796"/>
        <v>0</v>
      </c>
    </row>
    <row r="57359" spans="1:7" x14ac:dyDescent="0.3">
      <c r="A57359">
        <v>272803</v>
      </c>
      <c r="B57359">
        <v>7306</v>
      </c>
      <c r="C57359" s="69">
        <v>44182.481585648151</v>
      </c>
      <c r="D57359">
        <v>8823</v>
      </c>
      <c r="E57359" s="6">
        <v>1200</v>
      </c>
      <c r="F57359" s="4">
        <f t="shared" si="1795"/>
        <v>44136.460150462961</v>
      </c>
      <c r="G57359" s="5">
        <f t="shared" si="1796"/>
        <v>0</v>
      </c>
    </row>
    <row r="57360" spans="1:7" x14ac:dyDescent="0.3">
      <c r="A57360">
        <v>272806</v>
      </c>
      <c r="B57360">
        <v>9196</v>
      </c>
      <c r="C57360" s="69">
        <v>44182.482187499998</v>
      </c>
      <c r="D57360">
        <v>13813</v>
      </c>
      <c r="E57360" s="6">
        <v>1200</v>
      </c>
      <c r="F57360" s="4">
        <f t="shared" si="1795"/>
        <v>43923.310972222222</v>
      </c>
      <c r="G57360" s="5">
        <f t="shared" si="1796"/>
        <v>0</v>
      </c>
    </row>
    <row r="57361" spans="1:7" x14ac:dyDescent="0.3">
      <c r="A57361">
        <v>272812</v>
      </c>
      <c r="B57361">
        <v>3332</v>
      </c>
      <c r="C57361" s="69">
        <v>44182.484826388893</v>
      </c>
      <c r="D57361">
        <v>10755</v>
      </c>
      <c r="E57361" s="6">
        <v>1200</v>
      </c>
      <c r="F57361" s="4">
        <f t="shared" si="1795"/>
        <v>44075.211076388892</v>
      </c>
      <c r="G57361" s="5">
        <f t="shared" si="1796"/>
        <v>0</v>
      </c>
    </row>
    <row r="57362" spans="1:7" x14ac:dyDescent="0.3">
      <c r="A57362">
        <v>272815</v>
      </c>
      <c r="B57362">
        <v>739</v>
      </c>
      <c r="C57362" s="69">
        <v>44182.487766203703</v>
      </c>
      <c r="D57362">
        <v>10607</v>
      </c>
      <c r="E57362" s="6">
        <v>1200</v>
      </c>
      <c r="F57362" s="4">
        <f t="shared" si="1795"/>
        <v>44106.289375</v>
      </c>
      <c r="G57362" s="5">
        <f t="shared" si="1796"/>
        <v>0</v>
      </c>
    </row>
    <row r="57363" spans="1:7" x14ac:dyDescent="0.3">
      <c r="A57363">
        <v>272819</v>
      </c>
      <c r="B57363">
        <v>12272</v>
      </c>
      <c r="C57363" s="69">
        <v>44182.488969907397</v>
      </c>
      <c r="D57363">
        <v>7569</v>
      </c>
      <c r="E57363" s="6">
        <v>1200</v>
      </c>
      <c r="F57363" s="4">
        <f t="shared" si="1795"/>
        <v>44166.333518518521</v>
      </c>
      <c r="G57363" s="5">
        <f t="shared" si="1796"/>
        <v>0</v>
      </c>
    </row>
    <row r="57364" spans="1:7" x14ac:dyDescent="0.3">
      <c r="A57364">
        <v>272823</v>
      </c>
      <c r="B57364">
        <v>1878</v>
      </c>
      <c r="C57364" s="69">
        <v>44182.490381944437</v>
      </c>
      <c r="D57364">
        <v>11922</v>
      </c>
      <c r="E57364" s="6">
        <v>1200</v>
      </c>
      <c r="F57364" s="4">
        <f t="shared" si="1795"/>
        <v>44105.534861111111</v>
      </c>
      <c r="G57364" s="5">
        <f t="shared" si="1796"/>
        <v>0</v>
      </c>
    </row>
    <row r="57365" spans="1:7" x14ac:dyDescent="0.3">
      <c r="A57365">
        <v>272824</v>
      </c>
      <c r="B57365">
        <v>12276</v>
      </c>
      <c r="C57365" s="69">
        <v>44182.492256944453</v>
      </c>
      <c r="D57365">
        <v>10755</v>
      </c>
      <c r="E57365" s="6">
        <v>1200</v>
      </c>
      <c r="F57365" s="4">
        <f t="shared" si="1795"/>
        <v>44075.211076388892</v>
      </c>
      <c r="G57365" s="5">
        <f t="shared" si="1796"/>
        <v>0</v>
      </c>
    </row>
    <row r="57366" spans="1:7" x14ac:dyDescent="0.3">
      <c r="A57366">
        <v>272827</v>
      </c>
      <c r="B57366">
        <v>13930</v>
      </c>
      <c r="C57366" s="69">
        <v>44182.492361111108</v>
      </c>
      <c r="D57366">
        <v>232</v>
      </c>
      <c r="E57366" s="6">
        <v>1200</v>
      </c>
      <c r="F57366" s="4">
        <f t="shared" si="1795"/>
        <v>44136.205462962964</v>
      </c>
      <c r="G57366" s="5">
        <f t="shared" si="1796"/>
        <v>0</v>
      </c>
    </row>
    <row r="57367" spans="1:7" x14ac:dyDescent="0.3">
      <c r="A57367">
        <v>272832</v>
      </c>
      <c r="B57367">
        <v>5017</v>
      </c>
      <c r="C57367" s="69">
        <v>44182.495046296302</v>
      </c>
      <c r="D57367">
        <v>3005</v>
      </c>
      <c r="E57367" s="6">
        <v>1200</v>
      </c>
      <c r="F57367" s="4">
        <f t="shared" si="1795"/>
        <v>44044.76353009259</v>
      </c>
      <c r="G57367" s="5">
        <f t="shared" si="1796"/>
        <v>0</v>
      </c>
    </row>
    <row r="57368" spans="1:7" x14ac:dyDescent="0.3">
      <c r="A57368">
        <v>272839</v>
      </c>
      <c r="B57368">
        <v>736</v>
      </c>
      <c r="C57368" s="69">
        <v>44182.495891203696</v>
      </c>
      <c r="D57368">
        <v>8436</v>
      </c>
      <c r="E57368" s="6">
        <v>1200</v>
      </c>
      <c r="F57368" s="4">
        <f t="shared" si="1795"/>
        <v>43862.029675925929</v>
      </c>
      <c r="G57368" s="5">
        <f t="shared" si="1796"/>
        <v>0</v>
      </c>
    </row>
    <row r="57369" spans="1:7" x14ac:dyDescent="0.3">
      <c r="A57369">
        <v>272840</v>
      </c>
      <c r="B57369">
        <v>1718</v>
      </c>
      <c r="C57369" s="69">
        <v>44182.497164351851</v>
      </c>
      <c r="D57369">
        <v>9755</v>
      </c>
      <c r="E57369" s="6">
        <v>1200</v>
      </c>
      <c r="F57369" s="4">
        <f t="shared" si="1795"/>
        <v>44167.099872685183</v>
      </c>
      <c r="G57369" s="5">
        <f t="shared" si="1796"/>
        <v>0</v>
      </c>
    </row>
    <row r="57370" spans="1:7" x14ac:dyDescent="0.3">
      <c r="A57370">
        <v>272843</v>
      </c>
      <c r="B57370">
        <v>2724</v>
      </c>
      <c r="C57370" s="69">
        <v>44182.498310185183</v>
      </c>
      <c r="D57370">
        <v>12798</v>
      </c>
      <c r="E57370" s="6">
        <v>0</v>
      </c>
      <c r="F57370" s="4">
        <f t="shared" si="1795"/>
        <v>44045.843321759261</v>
      </c>
      <c r="G57370" s="5">
        <f t="shared" si="1796"/>
        <v>0</v>
      </c>
    </row>
    <row r="57371" spans="1:7" x14ac:dyDescent="0.3">
      <c r="A57371">
        <v>272850</v>
      </c>
      <c r="B57371">
        <v>4486</v>
      </c>
      <c r="C57371" s="69">
        <v>44182.500833333332</v>
      </c>
      <c r="D57371">
        <v>10587</v>
      </c>
      <c r="E57371" s="6">
        <v>1200</v>
      </c>
      <c r="F57371" s="4">
        <f t="shared" si="1795"/>
        <v>44013.007175925923</v>
      </c>
      <c r="G57371" s="5">
        <f t="shared" si="1796"/>
        <v>0</v>
      </c>
    </row>
    <row r="57372" spans="1:7" x14ac:dyDescent="0.3">
      <c r="A57372">
        <v>272855</v>
      </c>
      <c r="B57372">
        <v>5790</v>
      </c>
      <c r="C57372" s="69">
        <v>44182.505312499998</v>
      </c>
      <c r="D57372">
        <v>13184</v>
      </c>
      <c r="E57372" s="6">
        <v>1200</v>
      </c>
      <c r="F57372" s="4">
        <f t="shared" si="1795"/>
        <v>43832.858287037037</v>
      </c>
      <c r="G57372" s="5">
        <f t="shared" si="1796"/>
        <v>0</v>
      </c>
    </row>
    <row r="57373" spans="1:7" x14ac:dyDescent="0.3">
      <c r="A57373">
        <v>272857</v>
      </c>
      <c r="B57373">
        <v>12521</v>
      </c>
      <c r="C57373" s="69">
        <v>44182.506863425922</v>
      </c>
      <c r="D57373">
        <v>8103</v>
      </c>
      <c r="E57373" s="6">
        <v>1200</v>
      </c>
      <c r="F57373" s="4">
        <f t="shared" si="1795"/>
        <v>44105.618298611109</v>
      </c>
      <c r="G57373" s="5">
        <f t="shared" si="1796"/>
        <v>0</v>
      </c>
    </row>
    <row r="57374" spans="1:7" x14ac:dyDescent="0.3">
      <c r="A57374">
        <v>272858</v>
      </c>
      <c r="B57374">
        <v>12206</v>
      </c>
      <c r="C57374" s="69">
        <v>44182.512731481482</v>
      </c>
      <c r="D57374">
        <v>2688</v>
      </c>
      <c r="E57374" s="6">
        <v>1200</v>
      </c>
      <c r="F57374" s="4">
        <f t="shared" si="1795"/>
        <v>44015.97284722222</v>
      </c>
      <c r="G57374" s="5">
        <f t="shared" si="1796"/>
        <v>0</v>
      </c>
    </row>
    <row r="57375" spans="1:7" x14ac:dyDescent="0.3">
      <c r="A57375">
        <v>272863</v>
      </c>
      <c r="B57375">
        <v>1171</v>
      </c>
      <c r="C57375" s="69">
        <v>44182.514317129629</v>
      </c>
      <c r="D57375">
        <v>4797</v>
      </c>
      <c r="E57375" s="6">
        <v>1200</v>
      </c>
      <c r="F57375" s="4">
        <f t="shared" si="1795"/>
        <v>44075.110925925925</v>
      </c>
      <c r="G57375" s="5">
        <f t="shared" si="1796"/>
        <v>0</v>
      </c>
    </row>
    <row r="57376" spans="1:7" x14ac:dyDescent="0.3">
      <c r="A57376">
        <v>272868</v>
      </c>
      <c r="B57376">
        <v>2843</v>
      </c>
      <c r="C57376" s="69">
        <v>44182.516053240739</v>
      </c>
      <c r="D57376">
        <v>3528</v>
      </c>
      <c r="E57376" s="6">
        <v>1200</v>
      </c>
      <c r="F57376" s="4">
        <f t="shared" si="1795"/>
        <v>43832.253541666665</v>
      </c>
      <c r="G57376" s="5">
        <f t="shared" si="1796"/>
        <v>0</v>
      </c>
    </row>
    <row r="57377" spans="1:7" x14ac:dyDescent="0.3">
      <c r="A57377">
        <v>272875</v>
      </c>
      <c r="B57377">
        <v>8225</v>
      </c>
      <c r="C57377" s="69">
        <v>44182.520532407398</v>
      </c>
      <c r="D57377">
        <v>11749</v>
      </c>
      <c r="E57377" s="6">
        <v>1200</v>
      </c>
      <c r="F57377" s="4">
        <f t="shared" si="1795"/>
        <v>44166.349050925928</v>
      </c>
      <c r="G57377" s="5">
        <f t="shared" si="1796"/>
        <v>0</v>
      </c>
    </row>
    <row r="57378" spans="1:7" x14ac:dyDescent="0.3">
      <c r="A57378">
        <v>272876</v>
      </c>
      <c r="B57378">
        <v>9196</v>
      </c>
      <c r="C57378" s="69">
        <v>44182.52076388889</v>
      </c>
      <c r="D57378">
        <v>2628</v>
      </c>
      <c r="E57378" s="6">
        <v>1200</v>
      </c>
      <c r="F57378" s="4">
        <f t="shared" si="1795"/>
        <v>44077.032141203701</v>
      </c>
      <c r="G57378" s="5">
        <f t="shared" si="1796"/>
        <v>0</v>
      </c>
    </row>
    <row r="57379" spans="1:7" x14ac:dyDescent="0.3">
      <c r="A57379">
        <v>272879</v>
      </c>
      <c r="B57379">
        <v>10131</v>
      </c>
      <c r="C57379" s="69">
        <v>44182.520937499998</v>
      </c>
      <c r="D57379">
        <v>13731</v>
      </c>
      <c r="E57379" s="6">
        <v>1200</v>
      </c>
      <c r="F57379" s="4">
        <f t="shared" si="1795"/>
        <v>44168.802858796298</v>
      </c>
      <c r="G57379" s="5">
        <f t="shared" si="1796"/>
        <v>0</v>
      </c>
    </row>
    <row r="57380" spans="1:7" x14ac:dyDescent="0.3">
      <c r="A57380">
        <v>272882</v>
      </c>
      <c r="B57380">
        <v>1347</v>
      </c>
      <c r="C57380" s="69">
        <v>44182.529513888891</v>
      </c>
      <c r="D57380">
        <v>11325</v>
      </c>
      <c r="E57380" s="6">
        <v>960</v>
      </c>
      <c r="F57380" s="4">
        <f t="shared" si="1795"/>
        <v>43952.918958333335</v>
      </c>
      <c r="G57380" s="5">
        <f t="shared" si="1796"/>
        <v>0</v>
      </c>
    </row>
    <row r="57381" spans="1:7" x14ac:dyDescent="0.3">
      <c r="A57381">
        <v>272887</v>
      </c>
      <c r="B57381">
        <v>7697</v>
      </c>
      <c r="C57381" s="69">
        <v>44182.529606481483</v>
      </c>
      <c r="D57381">
        <v>10304</v>
      </c>
      <c r="E57381" s="6">
        <v>1200</v>
      </c>
      <c r="F57381" s="4">
        <f t="shared" si="1795"/>
        <v>43891.918229166666</v>
      </c>
      <c r="G57381" s="5">
        <f t="shared" si="1796"/>
        <v>0</v>
      </c>
    </row>
    <row r="57382" spans="1:7" x14ac:dyDescent="0.3">
      <c r="A57382">
        <v>272894</v>
      </c>
      <c r="B57382">
        <v>7326</v>
      </c>
      <c r="C57382" s="69">
        <v>44182.529930555553</v>
      </c>
      <c r="D57382">
        <v>12523</v>
      </c>
      <c r="E57382" s="6">
        <v>1200</v>
      </c>
      <c r="F57382" s="4">
        <f t="shared" si="1795"/>
        <v>44105.083819444444</v>
      </c>
      <c r="G57382" s="5">
        <f t="shared" si="1796"/>
        <v>0</v>
      </c>
    </row>
    <row r="57383" spans="1:7" x14ac:dyDescent="0.3">
      <c r="A57383">
        <v>272895</v>
      </c>
      <c r="B57383">
        <v>4995</v>
      </c>
      <c r="C57383" s="69">
        <v>44182.53497685185</v>
      </c>
      <c r="D57383">
        <v>10681</v>
      </c>
      <c r="E57383" s="6">
        <v>960</v>
      </c>
      <c r="F57383" s="4">
        <f t="shared" si="1795"/>
        <v>43984.759155092594</v>
      </c>
      <c r="G57383" s="5">
        <f t="shared" si="1796"/>
        <v>0</v>
      </c>
    </row>
    <row r="57384" spans="1:7" x14ac:dyDescent="0.3">
      <c r="A57384">
        <v>272899</v>
      </c>
      <c r="B57384">
        <v>3469</v>
      </c>
      <c r="C57384" s="69">
        <v>44182.544016203698</v>
      </c>
      <c r="D57384">
        <v>10347</v>
      </c>
      <c r="E57384" s="6">
        <v>1200</v>
      </c>
      <c r="F57384" s="4">
        <f t="shared" si="1795"/>
        <v>44076.1249537037</v>
      </c>
      <c r="G57384" s="5">
        <f t="shared" si="1796"/>
        <v>0</v>
      </c>
    </row>
    <row r="57385" spans="1:7" x14ac:dyDescent="0.3">
      <c r="A57385">
        <v>272900</v>
      </c>
      <c r="B57385">
        <v>7881</v>
      </c>
      <c r="C57385" s="69">
        <v>44182.54954861111</v>
      </c>
      <c r="D57385">
        <v>1737</v>
      </c>
      <c r="E57385" s="6">
        <v>1200</v>
      </c>
      <c r="F57385" s="4">
        <f t="shared" si="1795"/>
        <v>43923.047071759262</v>
      </c>
      <c r="G57385" s="5">
        <f t="shared" si="1796"/>
        <v>0</v>
      </c>
    </row>
    <row r="57386" spans="1:7" x14ac:dyDescent="0.3">
      <c r="A57386">
        <v>272902</v>
      </c>
      <c r="B57386">
        <v>12138</v>
      </c>
      <c r="C57386" s="69">
        <v>44182.556805555563</v>
      </c>
      <c r="D57386">
        <v>11329</v>
      </c>
      <c r="E57386" s="6">
        <v>0</v>
      </c>
      <c r="F57386" s="4">
        <f t="shared" si="1795"/>
        <v>43983.596550925926</v>
      </c>
      <c r="G57386" s="5">
        <f t="shared" si="1796"/>
        <v>0</v>
      </c>
    </row>
    <row r="57387" spans="1:7" x14ac:dyDescent="0.3">
      <c r="A57387">
        <v>272909</v>
      </c>
      <c r="B57387">
        <v>6950</v>
      </c>
      <c r="C57387" s="69">
        <v>44182.557083333333</v>
      </c>
      <c r="D57387">
        <v>1329</v>
      </c>
      <c r="E57387" s="6">
        <v>1200</v>
      </c>
      <c r="F57387" s="4">
        <f t="shared" si="1795"/>
        <v>44075.264363425929</v>
      </c>
      <c r="G57387" s="5">
        <f t="shared" si="1796"/>
        <v>0</v>
      </c>
    </row>
    <row r="57388" spans="1:7" x14ac:dyDescent="0.3">
      <c r="A57388">
        <v>272910</v>
      </c>
      <c r="B57388">
        <v>8838</v>
      </c>
      <c r="C57388" s="69">
        <v>44182.560983796298</v>
      </c>
      <c r="D57388">
        <v>7062</v>
      </c>
      <c r="E57388" s="6">
        <v>1200</v>
      </c>
      <c r="F57388" s="4">
        <f t="shared" si="1795"/>
        <v>43832.040196759262</v>
      </c>
      <c r="G57388" s="5">
        <f t="shared" si="1796"/>
        <v>0</v>
      </c>
    </row>
    <row r="57389" spans="1:7" x14ac:dyDescent="0.3">
      <c r="A57389">
        <v>272914</v>
      </c>
      <c r="B57389">
        <v>2352</v>
      </c>
      <c r="C57389" s="69">
        <v>44182.562164351853</v>
      </c>
      <c r="D57389">
        <v>12187</v>
      </c>
      <c r="E57389" s="6">
        <v>1200</v>
      </c>
      <c r="F57389" s="4">
        <f t="shared" si="1795"/>
        <v>44077.792245370372</v>
      </c>
      <c r="G57389" s="5">
        <f t="shared" si="1796"/>
        <v>0</v>
      </c>
    </row>
    <row r="57390" spans="1:7" x14ac:dyDescent="0.3">
      <c r="A57390">
        <v>272919</v>
      </c>
      <c r="B57390">
        <v>12038</v>
      </c>
      <c r="C57390" s="69">
        <v>44182.562395833331</v>
      </c>
      <c r="D57390">
        <v>13731</v>
      </c>
      <c r="E57390" s="6">
        <v>1200</v>
      </c>
      <c r="F57390" s="4">
        <f t="shared" si="1795"/>
        <v>44168.802858796298</v>
      </c>
      <c r="G57390" s="5">
        <f t="shared" si="1796"/>
        <v>0</v>
      </c>
    </row>
    <row r="57391" spans="1:7" x14ac:dyDescent="0.3">
      <c r="A57391">
        <v>272922</v>
      </c>
      <c r="B57391">
        <v>9980</v>
      </c>
      <c r="C57391" s="69">
        <v>44182.567777777767</v>
      </c>
      <c r="D57391">
        <v>12036</v>
      </c>
      <c r="E57391" s="6">
        <v>1200</v>
      </c>
      <c r="F57391" s="4">
        <f t="shared" si="1795"/>
        <v>44105.626203703701</v>
      </c>
      <c r="G57391" s="5">
        <f t="shared" si="1796"/>
        <v>0</v>
      </c>
    </row>
    <row r="57392" spans="1:7" x14ac:dyDescent="0.3">
      <c r="A57392">
        <v>272927</v>
      </c>
      <c r="B57392">
        <v>4353</v>
      </c>
      <c r="C57392" s="69">
        <v>44182.571932870371</v>
      </c>
      <c r="D57392">
        <v>4808</v>
      </c>
      <c r="E57392" s="6">
        <v>1200</v>
      </c>
      <c r="F57392" s="4">
        <f t="shared" si="1795"/>
        <v>43835.220995370371</v>
      </c>
      <c r="G57392" s="5">
        <f t="shared" si="1796"/>
        <v>0</v>
      </c>
    </row>
    <row r="57393" spans="1:7" x14ac:dyDescent="0.3">
      <c r="A57393">
        <v>272932</v>
      </c>
      <c r="B57393">
        <v>3474</v>
      </c>
      <c r="C57393" s="69">
        <v>44182.578229166669</v>
      </c>
      <c r="D57393">
        <v>10526</v>
      </c>
      <c r="E57393" s="6">
        <v>1200</v>
      </c>
      <c r="F57393" s="4">
        <f t="shared" si="1795"/>
        <v>43922.45652777778</v>
      </c>
      <c r="G57393" s="5">
        <f t="shared" si="1796"/>
        <v>0</v>
      </c>
    </row>
    <row r="57394" spans="1:7" x14ac:dyDescent="0.3">
      <c r="A57394">
        <v>272934</v>
      </c>
      <c r="B57394">
        <v>5601</v>
      </c>
      <c r="C57394" s="69">
        <v>44182.579988425918</v>
      </c>
      <c r="D57394">
        <v>11339</v>
      </c>
      <c r="E57394" s="6">
        <v>1200</v>
      </c>
      <c r="F57394" s="4">
        <f t="shared" si="1795"/>
        <v>44136.277511574073</v>
      </c>
      <c r="G57394" s="5">
        <f t="shared" si="1796"/>
        <v>0</v>
      </c>
    </row>
    <row r="57395" spans="1:7" x14ac:dyDescent="0.3">
      <c r="A57395">
        <v>272935</v>
      </c>
      <c r="B57395">
        <v>1044</v>
      </c>
      <c r="C57395" s="69">
        <v>44182.580810185187</v>
      </c>
      <c r="D57395">
        <v>10111</v>
      </c>
      <c r="E57395" s="6">
        <v>1200</v>
      </c>
      <c r="F57395" s="4">
        <f t="shared" si="1795"/>
        <v>43891.165625000001</v>
      </c>
      <c r="G57395" s="5">
        <f t="shared" si="1796"/>
        <v>0</v>
      </c>
    </row>
    <row r="57396" spans="1:7" x14ac:dyDescent="0.3">
      <c r="A57396">
        <v>272941</v>
      </c>
      <c r="B57396">
        <v>591</v>
      </c>
      <c r="C57396" s="69">
        <v>44182.582986111112</v>
      </c>
      <c r="D57396">
        <v>4782</v>
      </c>
      <c r="E57396" s="6">
        <v>1200</v>
      </c>
      <c r="F57396" s="4">
        <f t="shared" si="1795"/>
        <v>44105.143101851849</v>
      </c>
      <c r="G57396" s="5">
        <f t="shared" si="1796"/>
        <v>0</v>
      </c>
    </row>
    <row r="57397" spans="1:7" x14ac:dyDescent="0.3">
      <c r="A57397">
        <v>272948</v>
      </c>
      <c r="B57397">
        <v>13089</v>
      </c>
      <c r="C57397" s="69">
        <v>44182.585358796299</v>
      </c>
      <c r="D57397">
        <v>5193</v>
      </c>
      <c r="E57397" s="6">
        <v>1200</v>
      </c>
      <c r="F57397" s="4">
        <f t="shared" si="1795"/>
        <v>44013.102743055555</v>
      </c>
      <c r="G57397" s="5">
        <f t="shared" si="1796"/>
        <v>0</v>
      </c>
    </row>
    <row r="57398" spans="1:7" x14ac:dyDescent="0.3">
      <c r="A57398">
        <v>272950</v>
      </c>
      <c r="B57398">
        <v>4503</v>
      </c>
      <c r="C57398" s="69">
        <v>44182.587268518517</v>
      </c>
      <c r="D57398">
        <v>2360</v>
      </c>
      <c r="E57398" s="6">
        <v>1200</v>
      </c>
      <c r="F57398" s="4">
        <f t="shared" si="1795"/>
        <v>44136.161643518521</v>
      </c>
      <c r="G57398" s="5">
        <f t="shared" si="1796"/>
        <v>0</v>
      </c>
    </row>
    <row r="57399" spans="1:7" x14ac:dyDescent="0.3">
      <c r="A57399">
        <v>272955</v>
      </c>
      <c r="B57399">
        <v>166</v>
      </c>
      <c r="C57399" s="69">
        <v>44182.590775462973</v>
      </c>
      <c r="D57399">
        <v>552</v>
      </c>
      <c r="E57399" s="6">
        <v>1200</v>
      </c>
      <c r="F57399" s="4">
        <f t="shared" si="1795"/>
        <v>44137.753993055558</v>
      </c>
      <c r="G57399" s="5">
        <f t="shared" si="1796"/>
        <v>0</v>
      </c>
    </row>
    <row r="57400" spans="1:7" x14ac:dyDescent="0.3">
      <c r="A57400">
        <v>272961</v>
      </c>
      <c r="B57400">
        <v>1763</v>
      </c>
      <c r="C57400" s="69">
        <v>44182.593136574083</v>
      </c>
      <c r="D57400">
        <v>6844</v>
      </c>
      <c r="E57400" s="6">
        <v>1200</v>
      </c>
      <c r="F57400" s="4">
        <f t="shared" si="1795"/>
        <v>43891.224456018521</v>
      </c>
      <c r="G57400" s="5">
        <f t="shared" si="1796"/>
        <v>0</v>
      </c>
    </row>
    <row r="57401" spans="1:7" x14ac:dyDescent="0.3">
      <c r="A57401">
        <v>272964</v>
      </c>
      <c r="B57401">
        <v>5031</v>
      </c>
      <c r="C57401" s="69">
        <v>44182.598240740743</v>
      </c>
      <c r="D57401">
        <v>13110</v>
      </c>
      <c r="E57401" s="6">
        <v>1200</v>
      </c>
      <c r="F57401" s="4">
        <f t="shared" si="1795"/>
        <v>43831.863842592589</v>
      </c>
      <c r="G57401" s="5">
        <f t="shared" si="1796"/>
        <v>0</v>
      </c>
    </row>
    <row r="57402" spans="1:7" x14ac:dyDescent="0.3">
      <c r="A57402">
        <v>272967</v>
      </c>
      <c r="B57402">
        <v>8087</v>
      </c>
      <c r="C57402" s="69">
        <v>44182.598495370366</v>
      </c>
      <c r="D57402">
        <v>8345</v>
      </c>
      <c r="E57402" s="6">
        <v>1200</v>
      </c>
      <c r="F57402" s="4">
        <f t="shared" si="1795"/>
        <v>44136.537280092591</v>
      </c>
      <c r="G57402" s="5">
        <f t="shared" si="1796"/>
        <v>0</v>
      </c>
    </row>
    <row r="57403" spans="1:7" x14ac:dyDescent="0.3">
      <c r="A57403">
        <v>272969</v>
      </c>
      <c r="B57403">
        <v>9988</v>
      </c>
      <c r="C57403" s="69">
        <v>44182.60015046296</v>
      </c>
      <c r="D57403">
        <v>5216</v>
      </c>
      <c r="E57403" s="6">
        <v>1200</v>
      </c>
      <c r="F57403" s="4">
        <f t="shared" si="1795"/>
        <v>44166.069513888891</v>
      </c>
      <c r="G57403" s="5">
        <f t="shared" si="1796"/>
        <v>0</v>
      </c>
    </row>
    <row r="57404" spans="1:7" x14ac:dyDescent="0.3">
      <c r="A57404">
        <v>272980</v>
      </c>
      <c r="B57404">
        <v>11339</v>
      </c>
      <c r="C57404" s="69">
        <v>44182.601273148153</v>
      </c>
      <c r="D57404">
        <v>13758</v>
      </c>
      <c r="E57404" s="6">
        <v>960</v>
      </c>
      <c r="F57404" s="4">
        <f t="shared" si="1795"/>
        <v>44167.442152777781</v>
      </c>
      <c r="G57404" s="5">
        <f t="shared" si="1796"/>
        <v>0</v>
      </c>
    </row>
    <row r="57405" spans="1:7" x14ac:dyDescent="0.3">
      <c r="A57405">
        <v>272981</v>
      </c>
      <c r="B57405">
        <v>3165</v>
      </c>
      <c r="C57405" s="69">
        <v>44182.602962962963</v>
      </c>
      <c r="D57405">
        <v>9597</v>
      </c>
      <c r="E57405" s="6">
        <v>1200</v>
      </c>
      <c r="F57405" s="4">
        <f t="shared" si="1795"/>
        <v>44044.821122685185</v>
      </c>
      <c r="G57405" s="5">
        <f t="shared" si="1796"/>
        <v>0</v>
      </c>
    </row>
    <row r="57406" spans="1:7" x14ac:dyDescent="0.3">
      <c r="A57406">
        <v>272986</v>
      </c>
      <c r="B57406">
        <v>2325</v>
      </c>
      <c r="C57406" s="69">
        <v>44182.604641203703</v>
      </c>
      <c r="D57406">
        <v>1670</v>
      </c>
      <c r="E57406" s="6">
        <v>1200</v>
      </c>
      <c r="F57406" s="4">
        <f t="shared" si="1795"/>
        <v>43952.049432870372</v>
      </c>
      <c r="G57406" s="5">
        <f t="shared" si="1796"/>
        <v>0</v>
      </c>
    </row>
    <row r="57407" spans="1:7" x14ac:dyDescent="0.3">
      <c r="A57407">
        <v>272993</v>
      </c>
      <c r="B57407">
        <v>11237</v>
      </c>
      <c r="C57407" s="69">
        <v>44182.605451388888</v>
      </c>
      <c r="D57407">
        <v>1329</v>
      </c>
      <c r="E57407" s="6">
        <v>1200</v>
      </c>
      <c r="F57407" s="4">
        <f t="shared" si="1795"/>
        <v>44075.264363425929</v>
      </c>
      <c r="G57407" s="5">
        <f t="shared" si="1796"/>
        <v>0</v>
      </c>
    </row>
    <row r="57408" spans="1:7" x14ac:dyDescent="0.3">
      <c r="A57408">
        <v>272994</v>
      </c>
      <c r="B57408">
        <v>2024</v>
      </c>
      <c r="C57408" s="69">
        <v>44182.607986111107</v>
      </c>
      <c r="D57408">
        <v>1329</v>
      </c>
      <c r="E57408" s="6">
        <v>1200</v>
      </c>
      <c r="F57408" s="4">
        <f t="shared" si="1795"/>
        <v>44075.264363425929</v>
      </c>
      <c r="G57408" s="5">
        <f t="shared" si="1796"/>
        <v>0</v>
      </c>
    </row>
    <row r="57409" spans="1:7" x14ac:dyDescent="0.3">
      <c r="A57409">
        <v>273000</v>
      </c>
      <c r="B57409">
        <v>13013</v>
      </c>
      <c r="C57409" s="69">
        <v>44182.612928240742</v>
      </c>
      <c r="D57409">
        <v>3318</v>
      </c>
      <c r="E57409" s="6">
        <v>1200</v>
      </c>
      <c r="F57409" s="4">
        <f t="shared" si="1795"/>
        <v>43923.46261574074</v>
      </c>
      <c r="G57409" s="5">
        <f t="shared" si="1796"/>
        <v>0</v>
      </c>
    </row>
    <row r="57410" spans="1:7" x14ac:dyDescent="0.3">
      <c r="A57410">
        <v>273007</v>
      </c>
      <c r="B57410">
        <v>1152</v>
      </c>
      <c r="C57410" s="69">
        <v>44182.616215277783</v>
      </c>
      <c r="D57410">
        <v>2167</v>
      </c>
      <c r="E57410" s="6">
        <v>1200</v>
      </c>
      <c r="F57410" s="4">
        <f t="shared" ref="F57410:F57473" si="1797">VLOOKUP(D57410,J:K,2,0)</f>
        <v>43983.320763888885</v>
      </c>
      <c r="G57410" s="5">
        <f t="shared" si="1796"/>
        <v>0</v>
      </c>
    </row>
    <row r="57411" spans="1:7" x14ac:dyDescent="0.3">
      <c r="A57411">
        <v>273013</v>
      </c>
      <c r="B57411">
        <v>11960</v>
      </c>
      <c r="C57411" s="69">
        <v>44182.6171875</v>
      </c>
      <c r="D57411">
        <v>831</v>
      </c>
      <c r="E57411" s="6">
        <v>1200</v>
      </c>
      <c r="F57411" s="4">
        <f t="shared" si="1797"/>
        <v>43952.334629629629</v>
      </c>
      <c r="G57411" s="5">
        <f t="shared" ref="G57411:G57474" si="1798">IF(F57411=C57411, 1, 0)</f>
        <v>0</v>
      </c>
    </row>
    <row r="57412" spans="1:7" x14ac:dyDescent="0.3">
      <c r="A57412">
        <v>273016</v>
      </c>
      <c r="B57412">
        <v>6581</v>
      </c>
      <c r="C57412" s="69">
        <v>44182.625034722223</v>
      </c>
      <c r="D57412">
        <v>5709</v>
      </c>
      <c r="E57412" s="6">
        <v>1200</v>
      </c>
      <c r="F57412" s="4">
        <f t="shared" si="1797"/>
        <v>44166.081365740742</v>
      </c>
      <c r="G57412" s="5">
        <f t="shared" si="1798"/>
        <v>0</v>
      </c>
    </row>
    <row r="57413" spans="1:7" x14ac:dyDescent="0.3">
      <c r="A57413">
        <v>273018</v>
      </c>
      <c r="B57413">
        <v>4254</v>
      </c>
      <c r="C57413" s="69">
        <v>44182.632743055547</v>
      </c>
      <c r="D57413">
        <v>9608</v>
      </c>
      <c r="E57413" s="6">
        <v>960</v>
      </c>
      <c r="F57413" s="4">
        <f t="shared" si="1797"/>
        <v>44076.014999999999</v>
      </c>
      <c r="G57413" s="5">
        <f t="shared" si="1798"/>
        <v>0</v>
      </c>
    </row>
    <row r="57414" spans="1:7" x14ac:dyDescent="0.3">
      <c r="A57414">
        <v>273019</v>
      </c>
      <c r="B57414">
        <v>6497</v>
      </c>
      <c r="C57414" s="69">
        <v>44182.632824074077</v>
      </c>
      <c r="D57414">
        <v>3318</v>
      </c>
      <c r="E57414" s="6">
        <v>1200</v>
      </c>
      <c r="F57414" s="4">
        <f t="shared" si="1797"/>
        <v>43923.46261574074</v>
      </c>
      <c r="G57414" s="5">
        <f t="shared" si="1798"/>
        <v>0</v>
      </c>
    </row>
    <row r="57415" spans="1:7" x14ac:dyDescent="0.3">
      <c r="A57415">
        <v>273030</v>
      </c>
      <c r="B57415">
        <v>8833</v>
      </c>
      <c r="C57415" s="69">
        <v>44182.642870370371</v>
      </c>
      <c r="D57415">
        <v>12523</v>
      </c>
      <c r="E57415" s="6">
        <v>1200</v>
      </c>
      <c r="F57415" s="4">
        <f t="shared" si="1797"/>
        <v>44105.083819444444</v>
      </c>
      <c r="G57415" s="5">
        <f t="shared" si="1798"/>
        <v>0</v>
      </c>
    </row>
    <row r="57416" spans="1:7" x14ac:dyDescent="0.3">
      <c r="A57416">
        <v>273035</v>
      </c>
      <c r="B57416">
        <v>13164</v>
      </c>
      <c r="C57416" s="69">
        <v>44182.64403935185</v>
      </c>
      <c r="D57416">
        <v>1194</v>
      </c>
      <c r="E57416" s="6">
        <v>1200</v>
      </c>
      <c r="F57416" s="4">
        <f t="shared" si="1797"/>
        <v>44136.667731481481</v>
      </c>
      <c r="G57416" s="5">
        <f t="shared" si="1798"/>
        <v>0</v>
      </c>
    </row>
    <row r="57417" spans="1:7" x14ac:dyDescent="0.3">
      <c r="A57417">
        <v>273039</v>
      </c>
      <c r="B57417">
        <v>7847</v>
      </c>
      <c r="C57417" s="69">
        <v>44182.658217592587</v>
      </c>
      <c r="D57417">
        <v>2343</v>
      </c>
      <c r="E57417" s="6">
        <v>1200</v>
      </c>
      <c r="F57417" s="4">
        <f t="shared" si="1797"/>
        <v>43952.033032407409</v>
      </c>
      <c r="G57417" s="5">
        <f t="shared" si="1798"/>
        <v>0</v>
      </c>
    </row>
    <row r="57418" spans="1:7" x14ac:dyDescent="0.3">
      <c r="A57418">
        <v>273043</v>
      </c>
      <c r="B57418">
        <v>7535</v>
      </c>
      <c r="C57418" s="69">
        <v>44182.659699074073</v>
      </c>
      <c r="D57418">
        <v>11726</v>
      </c>
      <c r="E57418" s="6">
        <v>1200</v>
      </c>
      <c r="F57418" s="4">
        <f t="shared" si="1797"/>
        <v>43835.526423611111</v>
      </c>
      <c r="G57418" s="5">
        <f t="shared" si="1798"/>
        <v>0</v>
      </c>
    </row>
    <row r="57419" spans="1:7" x14ac:dyDescent="0.3">
      <c r="A57419">
        <v>273050</v>
      </c>
      <c r="B57419">
        <v>12787</v>
      </c>
      <c r="C57419" s="69">
        <v>44182.665567129632</v>
      </c>
      <c r="D57419">
        <v>7370</v>
      </c>
      <c r="E57419" s="6">
        <v>1200</v>
      </c>
      <c r="F57419" s="4">
        <f t="shared" si="1797"/>
        <v>43983.502604166664</v>
      </c>
      <c r="G57419" s="5">
        <f t="shared" si="1798"/>
        <v>0</v>
      </c>
    </row>
    <row r="57420" spans="1:7" x14ac:dyDescent="0.3">
      <c r="A57420">
        <v>273055</v>
      </c>
      <c r="B57420">
        <v>12692</v>
      </c>
      <c r="C57420" s="69">
        <v>44182.672442129631</v>
      </c>
      <c r="D57420">
        <v>4293</v>
      </c>
      <c r="E57420" s="6">
        <v>1200</v>
      </c>
      <c r="F57420" s="4">
        <f t="shared" si="1797"/>
        <v>44136.118472222224</v>
      </c>
      <c r="G57420" s="5">
        <f t="shared" si="1798"/>
        <v>0</v>
      </c>
    </row>
    <row r="57421" spans="1:7" x14ac:dyDescent="0.3">
      <c r="A57421">
        <v>273061</v>
      </c>
      <c r="B57421">
        <v>10029</v>
      </c>
      <c r="C57421" s="69">
        <v>44182.67291666667</v>
      </c>
      <c r="D57421">
        <v>10526</v>
      </c>
      <c r="E57421" s="6">
        <v>1200</v>
      </c>
      <c r="F57421" s="4">
        <f t="shared" si="1797"/>
        <v>43922.45652777778</v>
      </c>
      <c r="G57421" s="5">
        <f t="shared" si="1798"/>
        <v>0</v>
      </c>
    </row>
    <row r="57422" spans="1:7" x14ac:dyDescent="0.3">
      <c r="A57422">
        <v>273065</v>
      </c>
      <c r="B57422">
        <v>6731</v>
      </c>
      <c r="C57422" s="69">
        <v>44182.679606481477</v>
      </c>
      <c r="D57422">
        <v>2598</v>
      </c>
      <c r="E57422" s="6">
        <v>1200</v>
      </c>
      <c r="F57422" s="4">
        <f t="shared" si="1797"/>
        <v>44137.036446759259</v>
      </c>
      <c r="G57422" s="5">
        <f t="shared" si="1798"/>
        <v>0</v>
      </c>
    </row>
    <row r="57423" spans="1:7" x14ac:dyDescent="0.3">
      <c r="A57423">
        <v>273069</v>
      </c>
      <c r="B57423">
        <v>956</v>
      </c>
      <c r="C57423" s="69">
        <v>44182.691782407397</v>
      </c>
      <c r="D57423">
        <v>12160</v>
      </c>
      <c r="E57423" s="6">
        <v>1200</v>
      </c>
      <c r="F57423" s="4">
        <f t="shared" si="1797"/>
        <v>43891.025983796295</v>
      </c>
      <c r="G57423" s="5">
        <f t="shared" si="1798"/>
        <v>0</v>
      </c>
    </row>
    <row r="57424" spans="1:7" x14ac:dyDescent="0.3">
      <c r="A57424">
        <v>273074</v>
      </c>
      <c r="B57424">
        <v>3558</v>
      </c>
      <c r="C57424" s="69">
        <v>44182.692037037043</v>
      </c>
      <c r="D57424">
        <v>10111</v>
      </c>
      <c r="E57424" s="6">
        <v>1200</v>
      </c>
      <c r="F57424" s="4">
        <f t="shared" si="1797"/>
        <v>43891.165625000001</v>
      </c>
      <c r="G57424" s="5">
        <f t="shared" si="1798"/>
        <v>0</v>
      </c>
    </row>
    <row r="57425" spans="1:7" x14ac:dyDescent="0.3">
      <c r="A57425">
        <v>273079</v>
      </c>
      <c r="B57425">
        <v>4918</v>
      </c>
      <c r="C57425" s="69">
        <v>44182.706388888888</v>
      </c>
      <c r="D57425">
        <v>4339</v>
      </c>
      <c r="E57425" s="6">
        <v>1200</v>
      </c>
      <c r="F57425" s="4">
        <f t="shared" si="1797"/>
        <v>44045.000092592592</v>
      </c>
      <c r="G57425" s="5">
        <f t="shared" si="1798"/>
        <v>0</v>
      </c>
    </row>
    <row r="57426" spans="1:7" x14ac:dyDescent="0.3">
      <c r="A57426">
        <v>273080</v>
      </c>
      <c r="B57426">
        <v>4251</v>
      </c>
      <c r="C57426" s="69">
        <v>44182.707928240743</v>
      </c>
      <c r="D57426">
        <v>8064</v>
      </c>
      <c r="E57426" s="6">
        <v>1200</v>
      </c>
      <c r="F57426" s="4">
        <f t="shared" si="1797"/>
        <v>43832.876203703701</v>
      </c>
      <c r="G57426" s="5">
        <f t="shared" si="1798"/>
        <v>0</v>
      </c>
    </row>
    <row r="57427" spans="1:7" x14ac:dyDescent="0.3">
      <c r="A57427">
        <v>273081</v>
      </c>
      <c r="B57427">
        <v>5651</v>
      </c>
      <c r="C57427" s="69">
        <v>44182.709560185183</v>
      </c>
      <c r="D57427">
        <v>7978</v>
      </c>
      <c r="E57427" s="6">
        <v>1200</v>
      </c>
      <c r="F57427" s="4">
        <f t="shared" si="1797"/>
        <v>44076.571203703701</v>
      </c>
      <c r="G57427" s="5">
        <f t="shared" si="1798"/>
        <v>0</v>
      </c>
    </row>
    <row r="57428" spans="1:7" x14ac:dyDescent="0.3">
      <c r="A57428">
        <v>273086</v>
      </c>
      <c r="B57428">
        <v>12290</v>
      </c>
      <c r="C57428" s="69">
        <v>44182.709872685176</v>
      </c>
      <c r="D57428">
        <v>1897</v>
      </c>
      <c r="E57428" s="6">
        <v>1200</v>
      </c>
      <c r="F57428" s="4">
        <f t="shared" si="1797"/>
        <v>44166.034872685188</v>
      </c>
      <c r="G57428" s="5">
        <f t="shared" si="1798"/>
        <v>0</v>
      </c>
    </row>
    <row r="57429" spans="1:7" x14ac:dyDescent="0.3">
      <c r="A57429">
        <v>273093</v>
      </c>
      <c r="B57429">
        <v>10510</v>
      </c>
      <c r="C57429" s="69">
        <v>44182.710185185177</v>
      </c>
      <c r="D57429">
        <v>1181</v>
      </c>
      <c r="E57429" s="6">
        <v>960</v>
      </c>
      <c r="F57429" s="4">
        <f t="shared" si="1797"/>
        <v>43985.458460648151</v>
      </c>
      <c r="G57429" s="5">
        <f t="shared" si="1798"/>
        <v>0</v>
      </c>
    </row>
    <row r="57430" spans="1:7" x14ac:dyDescent="0.3">
      <c r="A57430">
        <v>273098</v>
      </c>
      <c r="B57430">
        <v>5723</v>
      </c>
      <c r="C57430" s="69">
        <v>44182.711944444447</v>
      </c>
      <c r="D57430">
        <v>9982</v>
      </c>
      <c r="E57430" s="6">
        <v>1200</v>
      </c>
      <c r="F57430" s="4">
        <f t="shared" si="1797"/>
        <v>43952.199270833335</v>
      </c>
      <c r="G57430" s="5">
        <f t="shared" si="1798"/>
        <v>0</v>
      </c>
    </row>
    <row r="57431" spans="1:7" x14ac:dyDescent="0.3">
      <c r="A57431">
        <v>273099</v>
      </c>
      <c r="B57431">
        <v>4968</v>
      </c>
      <c r="C57431" s="69">
        <v>44182.718657407408</v>
      </c>
      <c r="D57431">
        <v>10807</v>
      </c>
      <c r="E57431" s="6">
        <v>1200</v>
      </c>
      <c r="F57431" s="4">
        <f t="shared" si="1797"/>
        <v>43953.841516203705</v>
      </c>
      <c r="G57431" s="5">
        <f t="shared" si="1798"/>
        <v>0</v>
      </c>
    </row>
    <row r="57432" spans="1:7" x14ac:dyDescent="0.3">
      <c r="A57432">
        <v>273102</v>
      </c>
      <c r="B57432">
        <v>10721</v>
      </c>
      <c r="C57432" s="69">
        <v>44182.726747685178</v>
      </c>
      <c r="D57432">
        <v>12094</v>
      </c>
      <c r="E57432" s="6">
        <v>1200</v>
      </c>
      <c r="F57432" s="4">
        <f t="shared" si="1797"/>
        <v>44167.375254629631</v>
      </c>
      <c r="G57432" s="5">
        <f t="shared" si="1798"/>
        <v>0</v>
      </c>
    </row>
    <row r="57433" spans="1:7" x14ac:dyDescent="0.3">
      <c r="A57433">
        <v>273104</v>
      </c>
      <c r="B57433">
        <v>5019</v>
      </c>
      <c r="C57433" s="69">
        <v>44182.735810185193</v>
      </c>
      <c r="D57433">
        <v>10693</v>
      </c>
      <c r="E57433" s="6">
        <v>1200</v>
      </c>
      <c r="F57433" s="4">
        <f t="shared" si="1797"/>
        <v>43983.321377314816</v>
      </c>
      <c r="G57433" s="5">
        <f t="shared" si="1798"/>
        <v>0</v>
      </c>
    </row>
    <row r="57434" spans="1:7" x14ac:dyDescent="0.3">
      <c r="A57434">
        <v>273105</v>
      </c>
      <c r="B57434">
        <v>3675</v>
      </c>
      <c r="C57434" s="69">
        <v>44182.737951388888</v>
      </c>
      <c r="D57434">
        <v>11696</v>
      </c>
      <c r="E57434" s="6">
        <v>1200</v>
      </c>
      <c r="F57434" s="4">
        <f t="shared" si="1797"/>
        <v>44136.688506944447</v>
      </c>
      <c r="G57434" s="5">
        <f t="shared" si="1798"/>
        <v>0</v>
      </c>
    </row>
    <row r="57435" spans="1:7" x14ac:dyDescent="0.3">
      <c r="A57435">
        <v>273112</v>
      </c>
      <c r="B57435">
        <v>6117</v>
      </c>
      <c r="C57435" s="69">
        <v>44182.739398148151</v>
      </c>
      <c r="D57435">
        <v>7850</v>
      </c>
      <c r="E57435" s="6">
        <v>1200</v>
      </c>
      <c r="F57435" s="4">
        <f t="shared" si="1797"/>
        <v>44076.31013888889</v>
      </c>
      <c r="G57435" s="5">
        <f t="shared" si="1798"/>
        <v>0</v>
      </c>
    </row>
    <row r="57436" spans="1:7" x14ac:dyDescent="0.3">
      <c r="A57436">
        <v>273113</v>
      </c>
      <c r="B57436">
        <v>10899</v>
      </c>
      <c r="C57436" s="69">
        <v>44182.747118055559</v>
      </c>
      <c r="D57436">
        <v>2598</v>
      </c>
      <c r="E57436" s="6">
        <v>1200</v>
      </c>
      <c r="F57436" s="4">
        <f t="shared" si="1797"/>
        <v>44137.036446759259</v>
      </c>
      <c r="G57436" s="5">
        <f t="shared" si="1798"/>
        <v>0</v>
      </c>
    </row>
    <row r="57437" spans="1:7" x14ac:dyDescent="0.3">
      <c r="A57437">
        <v>273116</v>
      </c>
      <c r="B57437">
        <v>10160</v>
      </c>
      <c r="C57437" s="69">
        <v>44182.748124999998</v>
      </c>
      <c r="D57437">
        <v>11529</v>
      </c>
      <c r="E57437" s="6">
        <v>1200</v>
      </c>
      <c r="F57437" s="4">
        <f t="shared" si="1797"/>
        <v>44166.238379629627</v>
      </c>
      <c r="G57437" s="5">
        <f t="shared" si="1798"/>
        <v>0</v>
      </c>
    </row>
    <row r="57438" spans="1:7" x14ac:dyDescent="0.3">
      <c r="A57438">
        <v>273119</v>
      </c>
      <c r="B57438">
        <v>10721</v>
      </c>
      <c r="C57438" s="69">
        <v>44182.750219907408</v>
      </c>
      <c r="D57438">
        <v>11529</v>
      </c>
      <c r="E57438" s="6">
        <v>1200</v>
      </c>
      <c r="F57438" s="4">
        <f t="shared" si="1797"/>
        <v>44166.238379629627</v>
      </c>
      <c r="G57438" s="5">
        <f t="shared" si="1798"/>
        <v>0</v>
      </c>
    </row>
    <row r="57439" spans="1:7" x14ac:dyDescent="0.3">
      <c r="A57439">
        <v>273122</v>
      </c>
      <c r="B57439">
        <v>3532</v>
      </c>
      <c r="C57439" s="69">
        <v>44182.751423611109</v>
      </c>
      <c r="D57439">
        <v>11922</v>
      </c>
      <c r="E57439" s="6">
        <v>1200</v>
      </c>
      <c r="F57439" s="4">
        <f t="shared" si="1797"/>
        <v>44105.534861111111</v>
      </c>
      <c r="G57439" s="5">
        <f t="shared" si="1798"/>
        <v>0</v>
      </c>
    </row>
    <row r="57440" spans="1:7" x14ac:dyDescent="0.3">
      <c r="A57440">
        <v>273129</v>
      </c>
      <c r="B57440">
        <v>6910</v>
      </c>
      <c r="C57440" s="69">
        <v>44182.753993055558</v>
      </c>
      <c r="D57440">
        <v>9982</v>
      </c>
      <c r="E57440" s="6">
        <v>1200</v>
      </c>
      <c r="F57440" s="4">
        <f t="shared" si="1797"/>
        <v>43952.199270833335</v>
      </c>
      <c r="G57440" s="5">
        <f t="shared" si="1798"/>
        <v>0</v>
      </c>
    </row>
    <row r="57441" spans="1:7" x14ac:dyDescent="0.3">
      <c r="A57441">
        <v>273132</v>
      </c>
      <c r="B57441">
        <v>12766</v>
      </c>
      <c r="C57441" s="69">
        <v>44182.757604166669</v>
      </c>
      <c r="D57441">
        <v>10080</v>
      </c>
      <c r="E57441" s="6">
        <v>1200</v>
      </c>
      <c r="F57441" s="4">
        <f t="shared" si="1797"/>
        <v>44044.264340277776</v>
      </c>
      <c r="G57441" s="5">
        <f t="shared" si="1798"/>
        <v>0</v>
      </c>
    </row>
    <row r="57442" spans="1:7" x14ac:dyDescent="0.3">
      <c r="A57442">
        <v>273138</v>
      </c>
      <c r="B57442">
        <v>9591</v>
      </c>
      <c r="C57442" s="69">
        <v>44182.758414351847</v>
      </c>
      <c r="D57442">
        <v>9982</v>
      </c>
      <c r="E57442" s="6">
        <v>960</v>
      </c>
      <c r="F57442" s="4">
        <f t="shared" si="1797"/>
        <v>43952.199270833335</v>
      </c>
      <c r="G57442" s="5">
        <f t="shared" si="1798"/>
        <v>0</v>
      </c>
    </row>
    <row r="57443" spans="1:7" x14ac:dyDescent="0.3">
      <c r="A57443">
        <v>273141</v>
      </c>
      <c r="B57443">
        <v>4113</v>
      </c>
      <c r="C57443" s="69">
        <v>44182.760162037041</v>
      </c>
      <c r="D57443">
        <v>5927</v>
      </c>
      <c r="E57443" s="6">
        <v>1200</v>
      </c>
      <c r="F57443" s="4">
        <f t="shared" si="1797"/>
        <v>43862.03502314815</v>
      </c>
      <c r="G57443" s="5">
        <f t="shared" si="1798"/>
        <v>0</v>
      </c>
    </row>
    <row r="57444" spans="1:7" x14ac:dyDescent="0.3">
      <c r="A57444">
        <v>273144</v>
      </c>
      <c r="B57444">
        <v>8247</v>
      </c>
      <c r="C57444" s="69">
        <v>44182.760243055563</v>
      </c>
      <c r="D57444">
        <v>4476</v>
      </c>
      <c r="E57444" s="6">
        <v>1200</v>
      </c>
      <c r="F57444" s="4">
        <f t="shared" si="1797"/>
        <v>44014.172569444447</v>
      </c>
      <c r="G57444" s="5">
        <f t="shared" si="1798"/>
        <v>0</v>
      </c>
    </row>
    <row r="57445" spans="1:7" x14ac:dyDescent="0.3">
      <c r="A57445">
        <v>273151</v>
      </c>
      <c r="B57445">
        <v>2537</v>
      </c>
      <c r="C57445" s="69">
        <v>44182.761504629627</v>
      </c>
      <c r="D57445">
        <v>2421</v>
      </c>
      <c r="E57445" s="6">
        <v>1200</v>
      </c>
      <c r="F57445" s="4">
        <f t="shared" si="1797"/>
        <v>44044.368518518517</v>
      </c>
      <c r="G57445" s="5">
        <f t="shared" si="1798"/>
        <v>0</v>
      </c>
    </row>
    <row r="57446" spans="1:7" x14ac:dyDescent="0.3">
      <c r="A57446">
        <v>273152</v>
      </c>
      <c r="B57446">
        <v>4820</v>
      </c>
      <c r="C57446" s="69">
        <v>44182.761759259258</v>
      </c>
      <c r="D57446">
        <v>10681</v>
      </c>
      <c r="E57446" s="6">
        <v>1200</v>
      </c>
      <c r="F57446" s="4">
        <f t="shared" si="1797"/>
        <v>43984.759155092594</v>
      </c>
      <c r="G57446" s="5">
        <f t="shared" si="1798"/>
        <v>0</v>
      </c>
    </row>
    <row r="57447" spans="1:7" x14ac:dyDescent="0.3">
      <c r="A57447">
        <v>273156</v>
      </c>
      <c r="B57447">
        <v>1342</v>
      </c>
      <c r="C57447" s="69">
        <v>44182.765914351847</v>
      </c>
      <c r="D57447">
        <v>5355</v>
      </c>
      <c r="E57447" s="6">
        <v>1200</v>
      </c>
      <c r="F57447" s="4">
        <f t="shared" si="1797"/>
        <v>43985.126192129632</v>
      </c>
      <c r="G57447" s="5">
        <f t="shared" si="1798"/>
        <v>0</v>
      </c>
    </row>
    <row r="57448" spans="1:7" x14ac:dyDescent="0.3">
      <c r="A57448">
        <v>273157</v>
      </c>
      <c r="B57448">
        <v>1422</v>
      </c>
      <c r="C57448" s="69">
        <v>44182.772546296299</v>
      </c>
      <c r="D57448">
        <v>11388</v>
      </c>
      <c r="E57448" s="6">
        <v>1200</v>
      </c>
      <c r="F57448" s="4">
        <f t="shared" si="1797"/>
        <v>44136.667048611111</v>
      </c>
      <c r="G57448" s="5">
        <f t="shared" si="1798"/>
        <v>0</v>
      </c>
    </row>
    <row r="57449" spans="1:7" x14ac:dyDescent="0.3">
      <c r="A57449">
        <v>273159</v>
      </c>
      <c r="B57449">
        <v>2021</v>
      </c>
      <c r="C57449" s="69">
        <v>44182.780798611107</v>
      </c>
      <c r="D57449">
        <v>8530</v>
      </c>
      <c r="E57449" s="6">
        <v>0</v>
      </c>
      <c r="F57449" s="4">
        <f t="shared" si="1797"/>
        <v>44136.910833333335</v>
      </c>
      <c r="G57449" s="5">
        <f t="shared" si="1798"/>
        <v>0</v>
      </c>
    </row>
    <row r="57450" spans="1:7" x14ac:dyDescent="0.3">
      <c r="A57450">
        <v>273162</v>
      </c>
      <c r="B57450">
        <v>7751</v>
      </c>
      <c r="C57450" s="69">
        <v>44182.782060185193</v>
      </c>
      <c r="D57450">
        <v>104</v>
      </c>
      <c r="E57450" s="6">
        <v>960</v>
      </c>
      <c r="F57450" s="4">
        <f t="shared" si="1797"/>
        <v>44013.286412037036</v>
      </c>
      <c r="G57450" s="5">
        <f t="shared" si="1798"/>
        <v>0</v>
      </c>
    </row>
    <row r="57451" spans="1:7" x14ac:dyDescent="0.3">
      <c r="A57451">
        <v>273168</v>
      </c>
      <c r="B57451">
        <v>9215</v>
      </c>
      <c r="C57451" s="69">
        <v>44182.78365740741</v>
      </c>
      <c r="D57451">
        <v>11437</v>
      </c>
      <c r="E57451" s="6">
        <v>960</v>
      </c>
      <c r="F57451" s="4">
        <f t="shared" si="1797"/>
        <v>43923.125856481478</v>
      </c>
      <c r="G57451" s="5">
        <f t="shared" si="1798"/>
        <v>0</v>
      </c>
    </row>
    <row r="57452" spans="1:7" x14ac:dyDescent="0.3">
      <c r="A57452">
        <v>273171</v>
      </c>
      <c r="B57452">
        <v>8589</v>
      </c>
      <c r="C57452" s="69">
        <v>44182.786851851852</v>
      </c>
      <c r="D57452">
        <v>2360</v>
      </c>
      <c r="E57452" s="6">
        <v>1200</v>
      </c>
      <c r="F57452" s="4">
        <f t="shared" si="1797"/>
        <v>44136.161643518521</v>
      </c>
      <c r="G57452" s="5">
        <f t="shared" si="1798"/>
        <v>0</v>
      </c>
    </row>
    <row r="57453" spans="1:7" x14ac:dyDescent="0.3">
      <c r="A57453">
        <v>273176</v>
      </c>
      <c r="B57453">
        <v>9906</v>
      </c>
      <c r="C57453" s="69">
        <v>44182.789502314823</v>
      </c>
      <c r="D57453">
        <v>2491</v>
      </c>
      <c r="E57453" s="6">
        <v>1200</v>
      </c>
      <c r="F57453" s="4">
        <f t="shared" si="1797"/>
        <v>44136.620497685188</v>
      </c>
      <c r="G57453" s="5">
        <f t="shared" si="1798"/>
        <v>0</v>
      </c>
    </row>
    <row r="57454" spans="1:7" x14ac:dyDescent="0.3">
      <c r="A57454">
        <v>273183</v>
      </c>
      <c r="B57454">
        <v>10154</v>
      </c>
      <c r="C57454" s="69">
        <v>44182.790034722217</v>
      </c>
      <c r="D57454">
        <v>10304</v>
      </c>
      <c r="E57454" s="6">
        <v>1200</v>
      </c>
      <c r="F57454" s="4">
        <f t="shared" si="1797"/>
        <v>43891.918229166666</v>
      </c>
      <c r="G57454" s="5">
        <f t="shared" si="1798"/>
        <v>0</v>
      </c>
    </row>
    <row r="57455" spans="1:7" x14ac:dyDescent="0.3">
      <c r="A57455">
        <v>273189</v>
      </c>
      <c r="B57455">
        <v>4147</v>
      </c>
      <c r="C57455" s="69">
        <v>44182.791655092587</v>
      </c>
      <c r="D57455">
        <v>5849</v>
      </c>
      <c r="E57455" s="6">
        <v>1200</v>
      </c>
      <c r="F57455" s="4">
        <f t="shared" si="1797"/>
        <v>44013.745717592596</v>
      </c>
      <c r="G57455" s="5">
        <f t="shared" si="1798"/>
        <v>0</v>
      </c>
    </row>
    <row r="57456" spans="1:7" x14ac:dyDescent="0.3">
      <c r="A57456">
        <v>273191</v>
      </c>
      <c r="B57456">
        <v>8048</v>
      </c>
      <c r="C57456" s="69">
        <v>44182.791759259257</v>
      </c>
      <c r="D57456">
        <v>1849</v>
      </c>
      <c r="E57456" s="6">
        <v>1200</v>
      </c>
      <c r="F57456" s="4">
        <f t="shared" si="1797"/>
        <v>44013.146064814813</v>
      </c>
      <c r="G57456" s="5">
        <f t="shared" si="1798"/>
        <v>0</v>
      </c>
    </row>
    <row r="57457" spans="1:7" x14ac:dyDescent="0.3">
      <c r="A57457">
        <v>273198</v>
      </c>
      <c r="B57457">
        <v>10260</v>
      </c>
      <c r="C57457" s="69">
        <v>44182.799803240741</v>
      </c>
      <c r="D57457">
        <v>2421</v>
      </c>
      <c r="E57457" s="6">
        <v>1200</v>
      </c>
      <c r="F57457" s="4">
        <f t="shared" si="1797"/>
        <v>44044.368518518517</v>
      </c>
      <c r="G57457" s="5">
        <f t="shared" si="1798"/>
        <v>0</v>
      </c>
    </row>
    <row r="57458" spans="1:7" x14ac:dyDescent="0.3">
      <c r="A57458">
        <v>273203</v>
      </c>
      <c r="B57458">
        <v>1188</v>
      </c>
      <c r="C57458" s="69">
        <v>44182.800694444442</v>
      </c>
      <c r="D57458">
        <v>12798</v>
      </c>
      <c r="E57458" s="6">
        <v>1200</v>
      </c>
      <c r="F57458" s="4">
        <f t="shared" si="1797"/>
        <v>44045.843321759261</v>
      </c>
      <c r="G57458" s="5">
        <f t="shared" si="1798"/>
        <v>0</v>
      </c>
    </row>
    <row r="57459" spans="1:7" x14ac:dyDescent="0.3">
      <c r="A57459">
        <v>273204</v>
      </c>
      <c r="B57459">
        <v>8834</v>
      </c>
      <c r="C57459" s="69">
        <v>44182.802789351852</v>
      </c>
      <c r="D57459">
        <v>104</v>
      </c>
      <c r="E57459" s="6">
        <v>1200</v>
      </c>
      <c r="F57459" s="4">
        <f t="shared" si="1797"/>
        <v>44013.286412037036</v>
      </c>
      <c r="G57459" s="5">
        <f t="shared" si="1798"/>
        <v>0</v>
      </c>
    </row>
    <row r="57460" spans="1:7" x14ac:dyDescent="0.3">
      <c r="A57460">
        <v>273211</v>
      </c>
      <c r="B57460">
        <v>5600</v>
      </c>
      <c r="C57460" s="69">
        <v>44182.804826388892</v>
      </c>
      <c r="D57460">
        <v>2628</v>
      </c>
      <c r="E57460" s="6">
        <v>1200</v>
      </c>
      <c r="F57460" s="4">
        <f t="shared" si="1797"/>
        <v>44077.032141203701</v>
      </c>
      <c r="G57460" s="5">
        <f t="shared" si="1798"/>
        <v>0</v>
      </c>
    </row>
    <row r="57461" spans="1:7" x14ac:dyDescent="0.3">
      <c r="A57461">
        <v>273214</v>
      </c>
      <c r="B57461">
        <v>11778</v>
      </c>
      <c r="C57461" s="69">
        <v>44182.806956018518</v>
      </c>
      <c r="D57461">
        <v>13102</v>
      </c>
      <c r="E57461" s="6">
        <v>1200</v>
      </c>
      <c r="F57461" s="4">
        <f t="shared" si="1797"/>
        <v>44166.357349537036</v>
      </c>
      <c r="G57461" s="5">
        <f t="shared" si="1798"/>
        <v>0</v>
      </c>
    </row>
    <row r="57462" spans="1:7" x14ac:dyDescent="0.3">
      <c r="A57462">
        <v>273218</v>
      </c>
      <c r="B57462">
        <v>9561</v>
      </c>
      <c r="C57462" s="69">
        <v>44182.810289351852</v>
      </c>
      <c r="D57462">
        <v>5204</v>
      </c>
      <c r="E57462" s="6">
        <v>1200</v>
      </c>
      <c r="F57462" s="4">
        <f t="shared" si="1797"/>
        <v>43922.600034722222</v>
      </c>
      <c r="G57462" s="5">
        <f t="shared" si="1798"/>
        <v>0</v>
      </c>
    </row>
    <row r="57463" spans="1:7" x14ac:dyDescent="0.3">
      <c r="A57463">
        <v>273224</v>
      </c>
      <c r="B57463">
        <v>12787</v>
      </c>
      <c r="C57463" s="69">
        <v>44182.810983796298</v>
      </c>
      <c r="D57463">
        <v>9608</v>
      </c>
      <c r="E57463" s="6">
        <v>1200</v>
      </c>
      <c r="F57463" s="4">
        <f t="shared" si="1797"/>
        <v>44076.014999999999</v>
      </c>
      <c r="G57463" s="5">
        <f t="shared" si="1798"/>
        <v>0</v>
      </c>
    </row>
    <row r="57464" spans="1:7" x14ac:dyDescent="0.3">
      <c r="A57464">
        <v>273228</v>
      </c>
      <c r="B57464">
        <v>11404</v>
      </c>
      <c r="C57464" s="69">
        <v>44182.81212962963</v>
      </c>
      <c r="D57464">
        <v>2807</v>
      </c>
      <c r="E57464" s="6">
        <v>1200</v>
      </c>
      <c r="F57464" s="4">
        <f t="shared" si="1797"/>
        <v>44044.635451388887</v>
      </c>
      <c r="G57464" s="5">
        <f t="shared" si="1798"/>
        <v>0</v>
      </c>
    </row>
    <row r="57465" spans="1:7" x14ac:dyDescent="0.3">
      <c r="A57465">
        <v>273233</v>
      </c>
      <c r="B57465">
        <v>1582</v>
      </c>
      <c r="C57465" s="69">
        <v>44182.812916666669</v>
      </c>
      <c r="D57465">
        <v>10587</v>
      </c>
      <c r="E57465" s="6">
        <v>0</v>
      </c>
      <c r="F57465" s="4">
        <f t="shared" si="1797"/>
        <v>44013.007175925923</v>
      </c>
      <c r="G57465" s="5">
        <f t="shared" si="1798"/>
        <v>0</v>
      </c>
    </row>
    <row r="57466" spans="1:7" x14ac:dyDescent="0.3">
      <c r="A57466">
        <v>273239</v>
      </c>
      <c r="B57466">
        <v>7293</v>
      </c>
      <c r="C57466" s="69">
        <v>44182.814317129632</v>
      </c>
      <c r="D57466">
        <v>13812</v>
      </c>
      <c r="E57466" s="6">
        <v>1200</v>
      </c>
      <c r="F57466" s="4">
        <f t="shared" si="1797"/>
        <v>44105.466736111113</v>
      </c>
      <c r="G57466" s="5">
        <f t="shared" si="1798"/>
        <v>0</v>
      </c>
    </row>
    <row r="57467" spans="1:7" x14ac:dyDescent="0.3">
      <c r="A57467">
        <v>273243</v>
      </c>
      <c r="B57467">
        <v>10318</v>
      </c>
      <c r="C57467" s="69">
        <v>44182.815972222219</v>
      </c>
      <c r="D57467">
        <v>8404</v>
      </c>
      <c r="E57467" s="6">
        <v>1200</v>
      </c>
      <c r="F57467" s="4">
        <f t="shared" si="1797"/>
        <v>43862.8516087963</v>
      </c>
      <c r="G57467" s="5">
        <f t="shared" si="1798"/>
        <v>0</v>
      </c>
    </row>
    <row r="57468" spans="1:7" x14ac:dyDescent="0.3">
      <c r="A57468">
        <v>273244</v>
      </c>
      <c r="B57468">
        <v>5705</v>
      </c>
      <c r="C57468" s="69">
        <v>44182.818877314807</v>
      </c>
      <c r="D57468">
        <v>4293</v>
      </c>
      <c r="E57468" s="6">
        <v>1200</v>
      </c>
      <c r="F57468" s="4">
        <f t="shared" si="1797"/>
        <v>44136.118472222224</v>
      </c>
      <c r="G57468" s="5">
        <f t="shared" si="1798"/>
        <v>0</v>
      </c>
    </row>
    <row r="57469" spans="1:7" x14ac:dyDescent="0.3">
      <c r="A57469">
        <v>273249</v>
      </c>
      <c r="B57469">
        <v>11462</v>
      </c>
      <c r="C57469" s="69">
        <v>44182.823761574073</v>
      </c>
      <c r="D57469">
        <v>12036</v>
      </c>
      <c r="E57469" s="6">
        <v>1200</v>
      </c>
      <c r="F57469" s="4">
        <f t="shared" si="1797"/>
        <v>44105.626203703701</v>
      </c>
      <c r="G57469" s="5">
        <f t="shared" si="1798"/>
        <v>0</v>
      </c>
    </row>
    <row r="57470" spans="1:7" x14ac:dyDescent="0.3">
      <c r="A57470">
        <v>273254</v>
      </c>
      <c r="B57470">
        <v>5019</v>
      </c>
      <c r="C57470" s="69">
        <v>44182.824166666673</v>
      </c>
      <c r="D57470">
        <v>5952</v>
      </c>
      <c r="E57470" s="6">
        <v>960</v>
      </c>
      <c r="F57470" s="4">
        <f t="shared" si="1797"/>
        <v>44013.2809837963</v>
      </c>
      <c r="G57470" s="5">
        <f t="shared" si="1798"/>
        <v>0</v>
      </c>
    </row>
    <row r="57471" spans="1:7" x14ac:dyDescent="0.3">
      <c r="A57471">
        <v>273260</v>
      </c>
      <c r="B57471">
        <v>7679</v>
      </c>
      <c r="C57471" s="69">
        <v>44182.824583333328</v>
      </c>
      <c r="D57471">
        <v>12187</v>
      </c>
      <c r="E57471" s="6">
        <v>1200</v>
      </c>
      <c r="F57471" s="4">
        <f t="shared" si="1797"/>
        <v>44077.792245370372</v>
      </c>
      <c r="G57471" s="5">
        <f t="shared" si="1798"/>
        <v>0</v>
      </c>
    </row>
    <row r="57472" spans="1:7" x14ac:dyDescent="0.3">
      <c r="A57472">
        <v>273262</v>
      </c>
      <c r="B57472">
        <v>5340</v>
      </c>
      <c r="C57472" s="69">
        <v>44182.827361111107</v>
      </c>
      <c r="D57472">
        <v>10192</v>
      </c>
      <c r="E57472" s="6">
        <v>1200</v>
      </c>
      <c r="F57472" s="4">
        <f t="shared" si="1797"/>
        <v>44013.023599537039</v>
      </c>
      <c r="G57472" s="5">
        <f t="shared" si="1798"/>
        <v>0</v>
      </c>
    </row>
    <row r="57473" spans="1:7" x14ac:dyDescent="0.3">
      <c r="A57473">
        <v>273265</v>
      </c>
      <c r="B57473">
        <v>1191</v>
      </c>
      <c r="C57473" s="69">
        <v>44182.828831018523</v>
      </c>
      <c r="D57473">
        <v>4621</v>
      </c>
      <c r="E57473" s="6">
        <v>1200</v>
      </c>
      <c r="F57473" s="4">
        <f t="shared" si="1797"/>
        <v>44075.263368055559</v>
      </c>
      <c r="G57473" s="5">
        <f t="shared" si="1798"/>
        <v>0</v>
      </c>
    </row>
    <row r="57474" spans="1:7" x14ac:dyDescent="0.3">
      <c r="A57474">
        <v>273267</v>
      </c>
      <c r="B57474">
        <v>11151</v>
      </c>
      <c r="C57474" s="69">
        <v>44182.830300925933</v>
      </c>
      <c r="D57474">
        <v>6403</v>
      </c>
      <c r="E57474" s="6">
        <v>1200</v>
      </c>
      <c r="F57474" s="4">
        <f t="shared" ref="F57474:F57537" si="1799">VLOOKUP(D57474,J:K,2,0)</f>
        <v>43922.923217592594</v>
      </c>
      <c r="G57474" s="5">
        <f t="shared" si="1798"/>
        <v>0</v>
      </c>
    </row>
    <row r="57475" spans="1:7" x14ac:dyDescent="0.3">
      <c r="A57475">
        <v>273269</v>
      </c>
      <c r="B57475">
        <v>7211</v>
      </c>
      <c r="C57475" s="69">
        <v>44182.830601851849</v>
      </c>
      <c r="D57475">
        <v>3506</v>
      </c>
      <c r="E57475" s="6">
        <v>0</v>
      </c>
      <c r="F57475" s="4">
        <f t="shared" si="1799"/>
        <v>44044.029652777775</v>
      </c>
      <c r="G57475" s="5">
        <f t="shared" ref="G57475:G57538" si="1800">IF(F57475=C57475, 1, 0)</f>
        <v>0</v>
      </c>
    </row>
    <row r="57476" spans="1:7" x14ac:dyDescent="0.3">
      <c r="A57476">
        <v>273276</v>
      </c>
      <c r="B57476">
        <v>4522</v>
      </c>
      <c r="C57476" s="69">
        <v>44182.831875000003</v>
      </c>
      <c r="D57476">
        <v>2271</v>
      </c>
      <c r="E57476" s="6">
        <v>1200</v>
      </c>
      <c r="F57476" s="4">
        <f t="shared" si="1799"/>
        <v>43922.063993055555</v>
      </c>
      <c r="G57476" s="5">
        <f t="shared" si="1800"/>
        <v>0</v>
      </c>
    </row>
    <row r="57477" spans="1:7" x14ac:dyDescent="0.3">
      <c r="A57477">
        <v>273278</v>
      </c>
      <c r="B57477">
        <v>1752</v>
      </c>
      <c r="C57477" s="69">
        <v>44182.832731481481</v>
      </c>
      <c r="D57477">
        <v>3224</v>
      </c>
      <c r="E57477" s="6">
        <v>1200</v>
      </c>
      <c r="F57477" s="4">
        <f t="shared" si="1799"/>
        <v>44136.470231481479</v>
      </c>
      <c r="G57477" s="5">
        <f t="shared" si="1800"/>
        <v>0</v>
      </c>
    </row>
    <row r="57478" spans="1:7" x14ac:dyDescent="0.3">
      <c r="A57478">
        <v>273284</v>
      </c>
      <c r="B57478">
        <v>2683</v>
      </c>
      <c r="C57478" s="69">
        <v>44182.836481481478</v>
      </c>
      <c r="D57478">
        <v>13853</v>
      </c>
      <c r="E57478" s="6">
        <v>1200</v>
      </c>
      <c r="F57478" s="4">
        <f t="shared" si="1799"/>
        <v>44075.264965277776</v>
      </c>
      <c r="G57478" s="5">
        <f t="shared" si="1800"/>
        <v>0</v>
      </c>
    </row>
    <row r="57479" spans="1:7" x14ac:dyDescent="0.3">
      <c r="A57479">
        <v>273288</v>
      </c>
      <c r="B57479">
        <v>2118</v>
      </c>
      <c r="C57479" s="69">
        <v>44182.838726851849</v>
      </c>
      <c r="D57479">
        <v>11339</v>
      </c>
      <c r="E57479" s="6">
        <v>1200</v>
      </c>
      <c r="F57479" s="4">
        <f t="shared" si="1799"/>
        <v>44136.277511574073</v>
      </c>
      <c r="G57479" s="5">
        <f t="shared" si="1800"/>
        <v>0</v>
      </c>
    </row>
    <row r="57480" spans="1:7" x14ac:dyDescent="0.3">
      <c r="A57480">
        <v>273291</v>
      </c>
      <c r="B57480">
        <v>8679</v>
      </c>
      <c r="C57480" s="69">
        <v>44182.839722222219</v>
      </c>
      <c r="D57480">
        <v>7734</v>
      </c>
      <c r="E57480" s="6">
        <v>960</v>
      </c>
      <c r="F57480" s="4">
        <f t="shared" si="1799"/>
        <v>44044.098761574074</v>
      </c>
      <c r="G57480" s="5">
        <f t="shared" si="1800"/>
        <v>0</v>
      </c>
    </row>
    <row r="57481" spans="1:7" x14ac:dyDescent="0.3">
      <c r="A57481">
        <v>273293</v>
      </c>
      <c r="B57481">
        <v>4164</v>
      </c>
      <c r="C57481" s="69">
        <v>44182.848321759258</v>
      </c>
      <c r="D57481">
        <v>10607</v>
      </c>
      <c r="E57481" s="6">
        <v>960</v>
      </c>
      <c r="F57481" s="4">
        <f t="shared" si="1799"/>
        <v>44106.289375</v>
      </c>
      <c r="G57481" s="5">
        <f t="shared" si="1800"/>
        <v>0</v>
      </c>
    </row>
    <row r="57482" spans="1:7" x14ac:dyDescent="0.3">
      <c r="A57482">
        <v>273299</v>
      </c>
      <c r="B57482">
        <v>5177</v>
      </c>
      <c r="C57482" s="69">
        <v>44182.849537037036</v>
      </c>
      <c r="D57482">
        <v>2807</v>
      </c>
      <c r="E57482" s="6">
        <v>1200</v>
      </c>
      <c r="F57482" s="4">
        <f t="shared" si="1799"/>
        <v>44044.635451388887</v>
      </c>
      <c r="G57482" s="5">
        <f t="shared" si="1800"/>
        <v>0</v>
      </c>
    </row>
    <row r="57483" spans="1:7" x14ac:dyDescent="0.3">
      <c r="A57483">
        <v>273301</v>
      </c>
      <c r="B57483">
        <v>11759</v>
      </c>
      <c r="C57483" s="69">
        <v>44182.852708333332</v>
      </c>
      <c r="D57483">
        <v>4283</v>
      </c>
      <c r="E57483" s="6">
        <v>960</v>
      </c>
      <c r="F57483" s="4">
        <f t="shared" si="1799"/>
        <v>43983.649594907409</v>
      </c>
      <c r="G57483" s="5">
        <f t="shared" si="1800"/>
        <v>0</v>
      </c>
    </row>
    <row r="57484" spans="1:7" x14ac:dyDescent="0.3">
      <c r="A57484">
        <v>273303</v>
      </c>
      <c r="B57484">
        <v>10496</v>
      </c>
      <c r="C57484" s="69">
        <v>44182.85560185185</v>
      </c>
      <c r="D57484">
        <v>5193</v>
      </c>
      <c r="E57484" s="6">
        <v>1200</v>
      </c>
      <c r="F57484" s="4">
        <f t="shared" si="1799"/>
        <v>44013.102743055555</v>
      </c>
      <c r="G57484" s="5">
        <f t="shared" si="1800"/>
        <v>0</v>
      </c>
    </row>
    <row r="57485" spans="1:7" x14ac:dyDescent="0.3">
      <c r="A57485">
        <v>273306</v>
      </c>
      <c r="B57485">
        <v>3349</v>
      </c>
      <c r="C57485" s="69">
        <v>44182.860821759263</v>
      </c>
      <c r="D57485">
        <v>2421</v>
      </c>
      <c r="E57485" s="6">
        <v>1200</v>
      </c>
      <c r="F57485" s="4">
        <f t="shared" si="1799"/>
        <v>44044.368518518517</v>
      </c>
      <c r="G57485" s="5">
        <f t="shared" si="1800"/>
        <v>0</v>
      </c>
    </row>
    <row r="57486" spans="1:7" x14ac:dyDescent="0.3">
      <c r="A57486">
        <v>273311</v>
      </c>
      <c r="B57486">
        <v>12272</v>
      </c>
      <c r="C57486" s="69">
        <v>44182.861446759263</v>
      </c>
      <c r="D57486">
        <v>4621</v>
      </c>
      <c r="E57486" s="6">
        <v>1200</v>
      </c>
      <c r="F57486" s="4">
        <f t="shared" si="1799"/>
        <v>44075.263368055559</v>
      </c>
      <c r="G57486" s="5">
        <f t="shared" si="1800"/>
        <v>0</v>
      </c>
    </row>
    <row r="57487" spans="1:7" x14ac:dyDescent="0.3">
      <c r="A57487">
        <v>273314</v>
      </c>
      <c r="B57487">
        <v>4666</v>
      </c>
      <c r="C57487" s="69">
        <v>44182.871354166673</v>
      </c>
      <c r="D57487">
        <v>11726</v>
      </c>
      <c r="E57487" s="6">
        <v>1200</v>
      </c>
      <c r="F57487" s="4">
        <f t="shared" si="1799"/>
        <v>43835.526423611111</v>
      </c>
      <c r="G57487" s="5">
        <f t="shared" si="1800"/>
        <v>0</v>
      </c>
    </row>
    <row r="57488" spans="1:7" x14ac:dyDescent="0.3">
      <c r="A57488">
        <v>273318</v>
      </c>
      <c r="B57488">
        <v>8700</v>
      </c>
      <c r="C57488" s="69">
        <v>44182.871423611112</v>
      </c>
      <c r="D57488">
        <v>12030</v>
      </c>
      <c r="E57488" s="6">
        <v>960</v>
      </c>
      <c r="F57488" s="4">
        <f t="shared" si="1799"/>
        <v>43832.412627314814</v>
      </c>
      <c r="G57488" s="5">
        <f t="shared" si="1800"/>
        <v>0</v>
      </c>
    </row>
    <row r="57489" spans="1:7" x14ac:dyDescent="0.3">
      <c r="A57489">
        <v>273320</v>
      </c>
      <c r="B57489">
        <v>10605</v>
      </c>
      <c r="C57489" s="69">
        <v>44182.877638888887</v>
      </c>
      <c r="D57489">
        <v>11551</v>
      </c>
      <c r="E57489" s="6">
        <v>1200</v>
      </c>
      <c r="F57489" s="4">
        <f t="shared" si="1799"/>
        <v>43983.338842592595</v>
      </c>
      <c r="G57489" s="5">
        <f t="shared" si="1800"/>
        <v>0</v>
      </c>
    </row>
    <row r="57490" spans="1:7" x14ac:dyDescent="0.3">
      <c r="A57490">
        <v>273323</v>
      </c>
      <c r="B57490">
        <v>6682</v>
      </c>
      <c r="C57490" s="69">
        <v>44182.878750000003</v>
      </c>
      <c r="D57490">
        <v>11329</v>
      </c>
      <c r="E57490" s="6">
        <v>1200</v>
      </c>
      <c r="F57490" s="4">
        <f t="shared" si="1799"/>
        <v>43983.596550925926</v>
      </c>
      <c r="G57490" s="5">
        <f t="shared" si="1800"/>
        <v>0</v>
      </c>
    </row>
    <row r="57491" spans="1:7" x14ac:dyDescent="0.3">
      <c r="A57491">
        <v>273328</v>
      </c>
      <c r="B57491">
        <v>1814</v>
      </c>
      <c r="C57491" s="69">
        <v>44182.883298611108</v>
      </c>
      <c r="D57491">
        <v>7343</v>
      </c>
      <c r="E57491" s="6">
        <v>1200</v>
      </c>
      <c r="F57491" s="4">
        <f t="shared" si="1799"/>
        <v>44166.252939814818</v>
      </c>
      <c r="G57491" s="5">
        <f t="shared" si="1800"/>
        <v>0</v>
      </c>
    </row>
    <row r="57492" spans="1:7" x14ac:dyDescent="0.3">
      <c r="A57492">
        <v>273334</v>
      </c>
      <c r="B57492">
        <v>13582</v>
      </c>
      <c r="C57492" s="69">
        <v>44182.886354166672</v>
      </c>
      <c r="D57492">
        <v>3237</v>
      </c>
      <c r="E57492" s="6">
        <v>1200</v>
      </c>
      <c r="F57492" s="4">
        <f t="shared" si="1799"/>
        <v>44137.304363425923</v>
      </c>
      <c r="G57492" s="5">
        <f t="shared" si="1800"/>
        <v>0</v>
      </c>
    </row>
    <row r="57493" spans="1:7" x14ac:dyDescent="0.3">
      <c r="A57493">
        <v>273346</v>
      </c>
      <c r="B57493">
        <v>935</v>
      </c>
      <c r="C57493" s="69">
        <v>44182.888749999998</v>
      </c>
      <c r="D57493">
        <v>6210</v>
      </c>
      <c r="E57493" s="6">
        <v>1200</v>
      </c>
      <c r="F57493" s="4">
        <f t="shared" si="1799"/>
        <v>43922.62840277778</v>
      </c>
      <c r="G57493" s="5">
        <f t="shared" si="1800"/>
        <v>0</v>
      </c>
    </row>
    <row r="57494" spans="1:7" x14ac:dyDescent="0.3">
      <c r="A57494">
        <v>273352</v>
      </c>
      <c r="B57494">
        <v>10331</v>
      </c>
      <c r="C57494" s="69">
        <v>44182.891435185193</v>
      </c>
      <c r="D57494">
        <v>13813</v>
      </c>
      <c r="E57494" s="6">
        <v>1200</v>
      </c>
      <c r="F57494" s="4">
        <f t="shared" si="1799"/>
        <v>43923.310972222222</v>
      </c>
      <c r="G57494" s="5">
        <f t="shared" si="1800"/>
        <v>0</v>
      </c>
    </row>
    <row r="57495" spans="1:7" x14ac:dyDescent="0.3">
      <c r="A57495">
        <v>273353</v>
      </c>
      <c r="B57495">
        <v>1310</v>
      </c>
      <c r="C57495" s="69">
        <v>44182.894525462973</v>
      </c>
      <c r="D57495">
        <v>2491</v>
      </c>
      <c r="E57495" s="6">
        <v>1200</v>
      </c>
      <c r="F57495" s="4">
        <f t="shared" si="1799"/>
        <v>44136.620497685188</v>
      </c>
      <c r="G57495" s="5">
        <f t="shared" si="1800"/>
        <v>0</v>
      </c>
    </row>
    <row r="57496" spans="1:7" x14ac:dyDescent="0.3">
      <c r="A57496">
        <v>273357</v>
      </c>
      <c r="B57496">
        <v>5379</v>
      </c>
      <c r="C57496" s="69">
        <v>44182.897928240738</v>
      </c>
      <c r="D57496">
        <v>1194</v>
      </c>
      <c r="E57496" s="6">
        <v>960</v>
      </c>
      <c r="F57496" s="4">
        <f t="shared" si="1799"/>
        <v>44136.667731481481</v>
      </c>
      <c r="G57496" s="5">
        <f t="shared" si="1800"/>
        <v>0</v>
      </c>
    </row>
    <row r="57497" spans="1:7" x14ac:dyDescent="0.3">
      <c r="A57497">
        <v>273362</v>
      </c>
      <c r="B57497">
        <v>8589</v>
      </c>
      <c r="C57497" s="69">
        <v>44182.8987037037</v>
      </c>
      <c r="D57497">
        <v>11529</v>
      </c>
      <c r="E57497" s="6">
        <v>1200</v>
      </c>
      <c r="F57497" s="4">
        <f t="shared" si="1799"/>
        <v>44166.238379629627</v>
      </c>
      <c r="G57497" s="5">
        <f t="shared" si="1800"/>
        <v>0</v>
      </c>
    </row>
    <row r="57498" spans="1:7" x14ac:dyDescent="0.3">
      <c r="A57498">
        <v>273366</v>
      </c>
      <c r="B57498">
        <v>532</v>
      </c>
      <c r="C57498" s="69">
        <v>44182.91101851852</v>
      </c>
      <c r="D57498">
        <v>13813</v>
      </c>
      <c r="E57498" s="6">
        <v>1200</v>
      </c>
      <c r="F57498" s="4">
        <f t="shared" si="1799"/>
        <v>43923.310972222222</v>
      </c>
      <c r="G57498" s="5">
        <f t="shared" si="1800"/>
        <v>0</v>
      </c>
    </row>
    <row r="57499" spans="1:7" x14ac:dyDescent="0.3">
      <c r="A57499">
        <v>273367</v>
      </c>
      <c r="B57499">
        <v>3812</v>
      </c>
      <c r="C57499" s="69">
        <v>44182.91269675926</v>
      </c>
      <c r="D57499">
        <v>13184</v>
      </c>
      <c r="E57499" s="6">
        <v>1200</v>
      </c>
      <c r="F57499" s="4">
        <f t="shared" si="1799"/>
        <v>43832.858287037037</v>
      </c>
      <c r="G57499" s="5">
        <f t="shared" si="1800"/>
        <v>0</v>
      </c>
    </row>
    <row r="57500" spans="1:7" x14ac:dyDescent="0.3">
      <c r="A57500">
        <v>273369</v>
      </c>
      <c r="B57500">
        <v>9333</v>
      </c>
      <c r="C57500" s="69">
        <v>44182.913298611107</v>
      </c>
      <c r="D57500">
        <v>1065</v>
      </c>
      <c r="E57500" s="6">
        <v>1200</v>
      </c>
      <c r="F57500" s="4">
        <f t="shared" si="1799"/>
        <v>44105.011678240742</v>
      </c>
      <c r="G57500" s="5">
        <f t="shared" si="1800"/>
        <v>0</v>
      </c>
    </row>
    <row r="57501" spans="1:7" x14ac:dyDescent="0.3">
      <c r="A57501">
        <v>273380</v>
      </c>
      <c r="B57501">
        <v>7670</v>
      </c>
      <c r="C57501" s="69">
        <v>44182.917071759257</v>
      </c>
      <c r="D57501">
        <v>4674</v>
      </c>
      <c r="E57501" s="6">
        <v>1200</v>
      </c>
      <c r="F57501" s="4">
        <f t="shared" si="1799"/>
        <v>44075.012592592589</v>
      </c>
      <c r="G57501" s="5">
        <f t="shared" si="1800"/>
        <v>0</v>
      </c>
    </row>
    <row r="57502" spans="1:7" x14ac:dyDescent="0.3">
      <c r="A57502">
        <v>273384</v>
      </c>
      <c r="B57502">
        <v>2639</v>
      </c>
      <c r="C57502" s="69">
        <v>44182.917754629627</v>
      </c>
      <c r="D57502">
        <v>8590</v>
      </c>
      <c r="E57502" s="6">
        <v>1200</v>
      </c>
      <c r="F57502" s="4">
        <f t="shared" si="1799"/>
        <v>44136.293263888889</v>
      </c>
      <c r="G57502" s="5">
        <f t="shared" si="1800"/>
        <v>0</v>
      </c>
    </row>
    <row r="57503" spans="1:7" x14ac:dyDescent="0.3">
      <c r="A57503">
        <v>273385</v>
      </c>
      <c r="B57503">
        <v>12058</v>
      </c>
      <c r="C57503" s="69">
        <v>44182.91851851852</v>
      </c>
      <c r="D57503">
        <v>11529</v>
      </c>
      <c r="E57503" s="6">
        <v>1200</v>
      </c>
      <c r="F57503" s="4">
        <f t="shared" si="1799"/>
        <v>44166.238379629627</v>
      </c>
      <c r="G57503" s="5">
        <f t="shared" si="1800"/>
        <v>0</v>
      </c>
    </row>
    <row r="57504" spans="1:7" x14ac:dyDescent="0.3">
      <c r="A57504">
        <v>273388</v>
      </c>
      <c r="B57504">
        <v>2607</v>
      </c>
      <c r="C57504" s="69">
        <v>44182.920243055552</v>
      </c>
      <c r="D57504">
        <v>10850</v>
      </c>
      <c r="E57504" s="6">
        <v>1200</v>
      </c>
      <c r="F57504" s="4">
        <f t="shared" si="1799"/>
        <v>44075.111851851849</v>
      </c>
      <c r="G57504" s="5">
        <f t="shared" si="1800"/>
        <v>0</v>
      </c>
    </row>
    <row r="57505" spans="1:7" x14ac:dyDescent="0.3">
      <c r="A57505">
        <v>273392</v>
      </c>
      <c r="B57505">
        <v>7183</v>
      </c>
      <c r="C57505" s="69">
        <v>44182.92082175926</v>
      </c>
      <c r="D57505">
        <v>11529</v>
      </c>
      <c r="E57505" s="6">
        <v>1200</v>
      </c>
      <c r="F57505" s="4">
        <f t="shared" si="1799"/>
        <v>44166.238379629627</v>
      </c>
      <c r="G57505" s="5">
        <f t="shared" si="1800"/>
        <v>0</v>
      </c>
    </row>
    <row r="57506" spans="1:7" x14ac:dyDescent="0.3">
      <c r="A57506">
        <v>273399</v>
      </c>
      <c r="B57506">
        <v>2024</v>
      </c>
      <c r="C57506" s="69">
        <v>44182.922453703701</v>
      </c>
      <c r="D57506">
        <v>8036</v>
      </c>
      <c r="E57506" s="6">
        <v>1200</v>
      </c>
      <c r="F57506" s="4">
        <f t="shared" si="1799"/>
        <v>44167.584826388891</v>
      </c>
      <c r="G57506" s="5">
        <f t="shared" si="1800"/>
        <v>0</v>
      </c>
    </row>
    <row r="57507" spans="1:7" x14ac:dyDescent="0.3">
      <c r="A57507">
        <v>273404</v>
      </c>
      <c r="B57507">
        <v>8814</v>
      </c>
      <c r="C57507" s="69">
        <v>44182.924756944441</v>
      </c>
      <c r="D57507">
        <v>4808</v>
      </c>
      <c r="E57507" s="6">
        <v>1200</v>
      </c>
      <c r="F57507" s="4">
        <f t="shared" si="1799"/>
        <v>43835.220995370371</v>
      </c>
      <c r="G57507" s="5">
        <f t="shared" si="1800"/>
        <v>0</v>
      </c>
    </row>
    <row r="57508" spans="1:7" x14ac:dyDescent="0.3">
      <c r="A57508">
        <v>273406</v>
      </c>
      <c r="B57508">
        <v>8078</v>
      </c>
      <c r="C57508" s="69">
        <v>44182.926226851851</v>
      </c>
      <c r="D57508">
        <v>3318</v>
      </c>
      <c r="E57508" s="6">
        <v>1200</v>
      </c>
      <c r="F57508" s="4">
        <f t="shared" si="1799"/>
        <v>43923.46261574074</v>
      </c>
      <c r="G57508" s="5">
        <f t="shared" si="1800"/>
        <v>0</v>
      </c>
    </row>
    <row r="57509" spans="1:7" x14ac:dyDescent="0.3">
      <c r="A57509">
        <v>273407</v>
      </c>
      <c r="B57509">
        <v>1092</v>
      </c>
      <c r="C57509" s="69">
        <v>44182.927245370367</v>
      </c>
      <c r="D57509">
        <v>6403</v>
      </c>
      <c r="E57509" s="6">
        <v>1200</v>
      </c>
      <c r="F57509" s="4">
        <f t="shared" si="1799"/>
        <v>43922.923217592594</v>
      </c>
      <c r="G57509" s="5">
        <f t="shared" si="1800"/>
        <v>0</v>
      </c>
    </row>
    <row r="57510" spans="1:7" x14ac:dyDescent="0.3">
      <c r="A57510">
        <v>273410</v>
      </c>
      <c r="B57510">
        <v>4503</v>
      </c>
      <c r="C57510" s="69">
        <v>44182.927245370367</v>
      </c>
      <c r="D57510">
        <v>6470</v>
      </c>
      <c r="E57510" s="6">
        <v>1200</v>
      </c>
      <c r="F57510" s="4">
        <f t="shared" si="1799"/>
        <v>44075.470451388886</v>
      </c>
      <c r="G57510" s="5">
        <f t="shared" si="1800"/>
        <v>0</v>
      </c>
    </row>
    <row r="57511" spans="1:7" x14ac:dyDescent="0.3">
      <c r="A57511">
        <v>273411</v>
      </c>
      <c r="B57511">
        <v>3351</v>
      </c>
      <c r="C57511" s="69">
        <v>44182.928946759261</v>
      </c>
      <c r="D57511">
        <v>1181</v>
      </c>
      <c r="E57511" s="6">
        <v>1200</v>
      </c>
      <c r="F57511" s="4">
        <f t="shared" si="1799"/>
        <v>43985.458460648151</v>
      </c>
      <c r="G57511" s="5">
        <f t="shared" si="1800"/>
        <v>0</v>
      </c>
    </row>
    <row r="57512" spans="1:7" x14ac:dyDescent="0.3">
      <c r="A57512">
        <v>273418</v>
      </c>
      <c r="B57512">
        <v>2884</v>
      </c>
      <c r="C57512" s="69">
        <v>44182.932152777779</v>
      </c>
      <c r="D57512">
        <v>5465</v>
      </c>
      <c r="E57512" s="6">
        <v>1200</v>
      </c>
      <c r="F57512" s="4">
        <f t="shared" si="1799"/>
        <v>44166.53392361111</v>
      </c>
      <c r="G57512" s="5">
        <f t="shared" si="1800"/>
        <v>0</v>
      </c>
    </row>
    <row r="57513" spans="1:7" x14ac:dyDescent="0.3">
      <c r="A57513">
        <v>273420</v>
      </c>
      <c r="B57513">
        <v>11920</v>
      </c>
      <c r="C57513" s="69">
        <v>44182.93236111111</v>
      </c>
      <c r="D57513">
        <v>8103</v>
      </c>
      <c r="E57513" s="6">
        <v>1200</v>
      </c>
      <c r="F57513" s="4">
        <f t="shared" si="1799"/>
        <v>44105.618298611109</v>
      </c>
      <c r="G57513" s="5">
        <f t="shared" si="1800"/>
        <v>0</v>
      </c>
    </row>
    <row r="57514" spans="1:7" x14ac:dyDescent="0.3">
      <c r="A57514">
        <v>273421</v>
      </c>
      <c r="B57514">
        <v>7090</v>
      </c>
      <c r="C57514" s="69">
        <v>44182.938819444447</v>
      </c>
      <c r="D57514">
        <v>4522</v>
      </c>
      <c r="E57514" s="6">
        <v>1200</v>
      </c>
      <c r="F57514" s="4">
        <f t="shared" si="1799"/>
        <v>44136.153078703705</v>
      </c>
      <c r="G57514" s="5">
        <f t="shared" si="1800"/>
        <v>0</v>
      </c>
    </row>
    <row r="57515" spans="1:7" x14ac:dyDescent="0.3">
      <c r="A57515">
        <v>273424</v>
      </c>
      <c r="B57515">
        <v>6583</v>
      </c>
      <c r="C57515" s="69">
        <v>44182.944884259261</v>
      </c>
      <c r="D57515">
        <v>9086</v>
      </c>
      <c r="E57515" s="6">
        <v>1200</v>
      </c>
      <c r="F57515" s="4">
        <f t="shared" si="1799"/>
        <v>43952.751793981479</v>
      </c>
      <c r="G57515" s="5">
        <f t="shared" si="1800"/>
        <v>0</v>
      </c>
    </row>
    <row r="57516" spans="1:7" x14ac:dyDescent="0.3">
      <c r="A57516">
        <v>273425</v>
      </c>
      <c r="B57516">
        <v>9527</v>
      </c>
      <c r="C57516" s="69">
        <v>44182.945983796293</v>
      </c>
      <c r="D57516">
        <v>5204</v>
      </c>
      <c r="E57516" s="6">
        <v>960</v>
      </c>
      <c r="F57516" s="4">
        <f t="shared" si="1799"/>
        <v>43922.600034722222</v>
      </c>
      <c r="G57516" s="5">
        <f t="shared" si="1800"/>
        <v>0</v>
      </c>
    </row>
    <row r="57517" spans="1:7" x14ac:dyDescent="0.3">
      <c r="A57517">
        <v>273428</v>
      </c>
      <c r="B57517">
        <v>9817</v>
      </c>
      <c r="C57517" s="69">
        <v>44182.94809027778</v>
      </c>
      <c r="D57517">
        <v>4674</v>
      </c>
      <c r="E57517" s="6">
        <v>1200</v>
      </c>
      <c r="F57517" s="4">
        <f t="shared" si="1799"/>
        <v>44075.012592592589</v>
      </c>
      <c r="G57517" s="5">
        <f t="shared" si="1800"/>
        <v>0</v>
      </c>
    </row>
    <row r="57518" spans="1:7" x14ac:dyDescent="0.3">
      <c r="A57518">
        <v>273433</v>
      </c>
      <c r="B57518">
        <v>6699</v>
      </c>
      <c r="C57518" s="69">
        <v>44182.953344907408</v>
      </c>
      <c r="D57518">
        <v>5849</v>
      </c>
      <c r="E57518" s="6">
        <v>1200</v>
      </c>
      <c r="F57518" s="4">
        <f t="shared" si="1799"/>
        <v>44013.745717592596</v>
      </c>
      <c r="G57518" s="5">
        <f t="shared" si="1800"/>
        <v>0</v>
      </c>
    </row>
    <row r="57519" spans="1:7" x14ac:dyDescent="0.3">
      <c r="A57519">
        <v>273434</v>
      </c>
      <c r="B57519">
        <v>5672</v>
      </c>
      <c r="C57519" s="69">
        <v>44182.958009259259</v>
      </c>
      <c r="D57519">
        <v>8508</v>
      </c>
      <c r="E57519" s="6">
        <v>1200</v>
      </c>
      <c r="F57519" s="4">
        <f t="shared" si="1799"/>
        <v>43831.426666666666</v>
      </c>
      <c r="G57519" s="5">
        <f t="shared" si="1800"/>
        <v>0</v>
      </c>
    </row>
    <row r="57520" spans="1:7" x14ac:dyDescent="0.3">
      <c r="A57520">
        <v>273440</v>
      </c>
      <c r="B57520">
        <v>13352</v>
      </c>
      <c r="C57520" s="69">
        <v>44182.959016203713</v>
      </c>
      <c r="D57520">
        <v>4339</v>
      </c>
      <c r="E57520" s="6">
        <v>1200</v>
      </c>
      <c r="F57520" s="4">
        <f t="shared" si="1799"/>
        <v>44045.000092592592</v>
      </c>
      <c r="G57520" s="5">
        <f t="shared" si="1800"/>
        <v>0</v>
      </c>
    </row>
    <row r="57521" spans="1:7" x14ac:dyDescent="0.3">
      <c r="A57521">
        <v>273442</v>
      </c>
      <c r="B57521">
        <v>6731</v>
      </c>
      <c r="C57521" s="69">
        <v>44182.959293981483</v>
      </c>
      <c r="D57521">
        <v>11932</v>
      </c>
      <c r="E57521" s="6">
        <v>0</v>
      </c>
      <c r="F57521" s="4">
        <f t="shared" si="1799"/>
        <v>44136.615451388891</v>
      </c>
      <c r="G57521" s="5">
        <f t="shared" si="1800"/>
        <v>0</v>
      </c>
    </row>
    <row r="57522" spans="1:7" x14ac:dyDescent="0.3">
      <c r="A57522">
        <v>273444</v>
      </c>
      <c r="B57522">
        <v>12435</v>
      </c>
      <c r="C57522" s="69">
        <v>44182.962997685187</v>
      </c>
      <c r="D57522">
        <v>6962</v>
      </c>
      <c r="E57522" s="6">
        <v>1200</v>
      </c>
      <c r="F57522" s="4">
        <f t="shared" si="1799"/>
        <v>43922.213738425926</v>
      </c>
      <c r="G57522" s="5">
        <f t="shared" si="1800"/>
        <v>0</v>
      </c>
    </row>
    <row r="57523" spans="1:7" x14ac:dyDescent="0.3">
      <c r="A57523">
        <v>273446</v>
      </c>
      <c r="B57523">
        <v>2137</v>
      </c>
      <c r="C57523" s="69">
        <v>44182.96366898148</v>
      </c>
      <c r="D57523">
        <v>13102</v>
      </c>
      <c r="E57523" s="6">
        <v>0</v>
      </c>
      <c r="F57523" s="4">
        <f t="shared" si="1799"/>
        <v>44166.357349537036</v>
      </c>
      <c r="G57523" s="5">
        <f t="shared" si="1800"/>
        <v>0</v>
      </c>
    </row>
    <row r="57524" spans="1:7" x14ac:dyDescent="0.3">
      <c r="A57524">
        <v>273451</v>
      </c>
      <c r="B57524">
        <v>1162</v>
      </c>
      <c r="C57524" s="69">
        <v>44182.964328703703</v>
      </c>
      <c r="D57524">
        <v>10781</v>
      </c>
      <c r="E57524" s="6">
        <v>1200</v>
      </c>
      <c r="F57524" s="4">
        <f t="shared" si="1799"/>
        <v>44076.168495370373</v>
      </c>
      <c r="G57524" s="5">
        <f t="shared" si="1800"/>
        <v>0</v>
      </c>
    </row>
    <row r="57525" spans="1:7" x14ac:dyDescent="0.3">
      <c r="A57525">
        <v>273456</v>
      </c>
      <c r="B57525">
        <v>9280</v>
      </c>
      <c r="C57525" s="69">
        <v>44182.965150462973</v>
      </c>
      <c r="D57525">
        <v>264</v>
      </c>
      <c r="E57525" s="6">
        <v>0</v>
      </c>
      <c r="F57525" s="4">
        <f t="shared" si="1799"/>
        <v>44045.331446759257</v>
      </c>
      <c r="G57525" s="5">
        <f t="shared" si="1800"/>
        <v>0</v>
      </c>
    </row>
    <row r="57526" spans="1:7" x14ac:dyDescent="0.3">
      <c r="A57526">
        <v>273458</v>
      </c>
      <c r="B57526">
        <v>787</v>
      </c>
      <c r="C57526" s="69">
        <v>44182.966562499998</v>
      </c>
      <c r="D57526">
        <v>11551</v>
      </c>
      <c r="E57526" s="6">
        <v>1200</v>
      </c>
      <c r="F57526" s="4">
        <f t="shared" si="1799"/>
        <v>43983.338842592595</v>
      </c>
      <c r="G57526" s="5">
        <f t="shared" si="1800"/>
        <v>0</v>
      </c>
    </row>
    <row r="57527" spans="1:7" x14ac:dyDescent="0.3">
      <c r="A57527">
        <v>273460</v>
      </c>
      <c r="B57527">
        <v>8889</v>
      </c>
      <c r="C57527" s="69">
        <v>44182.966585648152</v>
      </c>
      <c r="D57527">
        <v>10897</v>
      </c>
      <c r="E57527" s="6">
        <v>1200</v>
      </c>
      <c r="F57527" s="4">
        <f t="shared" si="1799"/>
        <v>44105.438530092593</v>
      </c>
      <c r="G57527" s="5">
        <f t="shared" si="1800"/>
        <v>0</v>
      </c>
    </row>
    <row r="57528" spans="1:7" x14ac:dyDescent="0.3">
      <c r="A57528">
        <v>273464</v>
      </c>
      <c r="B57528">
        <v>12050</v>
      </c>
      <c r="C57528" s="69">
        <v>44182.968032407407</v>
      </c>
      <c r="D57528">
        <v>4947</v>
      </c>
      <c r="E57528" s="6">
        <v>1200</v>
      </c>
      <c r="F57528" s="4">
        <f t="shared" si="1799"/>
        <v>43983.628136574072</v>
      </c>
      <c r="G57528" s="5">
        <f t="shared" si="1800"/>
        <v>0</v>
      </c>
    </row>
    <row r="57529" spans="1:7" x14ac:dyDescent="0.3">
      <c r="A57529">
        <v>273471</v>
      </c>
      <c r="B57529">
        <v>4787</v>
      </c>
      <c r="C57529" s="69">
        <v>44182.972962962973</v>
      </c>
      <c r="D57529">
        <v>6470</v>
      </c>
      <c r="E57529" s="6">
        <v>1200</v>
      </c>
      <c r="F57529" s="4">
        <f t="shared" si="1799"/>
        <v>44075.470451388886</v>
      </c>
      <c r="G57529" s="5">
        <f t="shared" si="1800"/>
        <v>0</v>
      </c>
    </row>
    <row r="57530" spans="1:7" x14ac:dyDescent="0.3">
      <c r="A57530">
        <v>273473</v>
      </c>
      <c r="B57530">
        <v>1790</v>
      </c>
      <c r="C57530" s="69">
        <v>44182.973078703697</v>
      </c>
      <c r="D57530">
        <v>9309</v>
      </c>
      <c r="E57530" s="6">
        <v>1200</v>
      </c>
      <c r="F57530" s="4">
        <f t="shared" si="1799"/>
        <v>43862.647430555553</v>
      </c>
      <c r="G57530" s="5">
        <f t="shared" si="1800"/>
        <v>0</v>
      </c>
    </row>
    <row r="57531" spans="1:7" x14ac:dyDescent="0.3">
      <c r="A57531">
        <v>273478</v>
      </c>
      <c r="B57531">
        <v>7090</v>
      </c>
      <c r="C57531" s="69">
        <v>44182.979537037027</v>
      </c>
      <c r="D57531">
        <v>8662</v>
      </c>
      <c r="E57531" s="6">
        <v>960</v>
      </c>
      <c r="F57531" s="4">
        <f t="shared" si="1799"/>
        <v>44044.306481481479</v>
      </c>
      <c r="G57531" s="5">
        <f t="shared" si="1800"/>
        <v>0</v>
      </c>
    </row>
    <row r="57532" spans="1:7" x14ac:dyDescent="0.3">
      <c r="A57532">
        <v>273485</v>
      </c>
      <c r="B57532">
        <v>8132</v>
      </c>
      <c r="C57532" s="69">
        <v>44182.986585648148</v>
      </c>
      <c r="D57532">
        <v>12462</v>
      </c>
      <c r="E57532" s="6">
        <v>1200</v>
      </c>
      <c r="F57532" s="4">
        <f t="shared" si="1799"/>
        <v>44075.365104166667</v>
      </c>
      <c r="G57532" s="5">
        <f t="shared" si="1800"/>
        <v>0</v>
      </c>
    </row>
    <row r="57533" spans="1:7" x14ac:dyDescent="0.3">
      <c r="A57533">
        <v>273492</v>
      </c>
      <c r="B57533">
        <v>5723</v>
      </c>
      <c r="C57533" s="69">
        <v>44182.991782407407</v>
      </c>
      <c r="D57533">
        <v>13731</v>
      </c>
      <c r="E57533" s="6">
        <v>960</v>
      </c>
      <c r="F57533" s="4">
        <f t="shared" si="1799"/>
        <v>44168.802858796298</v>
      </c>
      <c r="G57533" s="5">
        <f t="shared" si="1800"/>
        <v>0</v>
      </c>
    </row>
    <row r="57534" spans="1:7" x14ac:dyDescent="0.3">
      <c r="A57534">
        <v>273497</v>
      </c>
      <c r="B57534">
        <v>8842</v>
      </c>
      <c r="C57534" s="69">
        <v>44182.995266203703</v>
      </c>
      <c r="D57534">
        <v>638</v>
      </c>
      <c r="E57534" s="6">
        <v>1200</v>
      </c>
      <c r="F57534" s="4">
        <f t="shared" si="1799"/>
        <v>44166.575787037036</v>
      </c>
      <c r="G57534" s="5">
        <f t="shared" si="1800"/>
        <v>0</v>
      </c>
    </row>
    <row r="57535" spans="1:7" x14ac:dyDescent="0.3">
      <c r="A57535">
        <v>273502</v>
      </c>
      <c r="B57535">
        <v>243</v>
      </c>
      <c r="C57535" s="69">
        <v>44182.996053240742</v>
      </c>
      <c r="D57535">
        <v>2628</v>
      </c>
      <c r="E57535" s="6">
        <v>1200</v>
      </c>
      <c r="F57535" s="4">
        <f t="shared" si="1799"/>
        <v>44077.032141203701</v>
      </c>
      <c r="G57535" s="5">
        <f t="shared" si="1800"/>
        <v>0</v>
      </c>
    </row>
    <row r="57536" spans="1:7" x14ac:dyDescent="0.3">
      <c r="A57536">
        <v>273509</v>
      </c>
      <c r="B57536">
        <v>9320</v>
      </c>
      <c r="C57536" s="69">
        <v>44183.004490740743</v>
      </c>
      <c r="D57536">
        <v>12950</v>
      </c>
      <c r="E57536" s="6">
        <v>1200</v>
      </c>
      <c r="F57536" s="4">
        <f t="shared" si="1799"/>
        <v>44166.169814814813</v>
      </c>
      <c r="G57536" s="5">
        <f t="shared" si="1800"/>
        <v>0</v>
      </c>
    </row>
    <row r="57537" spans="1:7" x14ac:dyDescent="0.3">
      <c r="A57537">
        <v>273516</v>
      </c>
      <c r="B57537">
        <v>5254</v>
      </c>
      <c r="C57537" s="69">
        <v>44183.01295138889</v>
      </c>
      <c r="D57537">
        <v>3224</v>
      </c>
      <c r="E57537" s="6">
        <v>1200</v>
      </c>
      <c r="F57537" s="4">
        <f t="shared" si="1799"/>
        <v>44136.470231481479</v>
      </c>
      <c r="G57537" s="5">
        <f t="shared" si="1800"/>
        <v>0</v>
      </c>
    </row>
    <row r="57538" spans="1:7" x14ac:dyDescent="0.3">
      <c r="A57538">
        <v>273517</v>
      </c>
      <c r="B57538">
        <v>6878</v>
      </c>
      <c r="C57538" s="69">
        <v>44183.01326388889</v>
      </c>
      <c r="D57538">
        <v>3821</v>
      </c>
      <c r="E57538" s="6">
        <v>1200</v>
      </c>
      <c r="F57538" s="4">
        <f t="shared" ref="F57538:F57601" si="1801">VLOOKUP(D57538,J:K,2,0)</f>
        <v>43835.019953703704</v>
      </c>
      <c r="G57538" s="5">
        <f t="shared" si="1800"/>
        <v>0</v>
      </c>
    </row>
    <row r="57539" spans="1:7" x14ac:dyDescent="0.3">
      <c r="A57539">
        <v>273524</v>
      </c>
      <c r="B57539">
        <v>6878</v>
      </c>
      <c r="C57539" s="69">
        <v>44183.018518518518</v>
      </c>
      <c r="D57539">
        <v>6844</v>
      </c>
      <c r="E57539" s="6">
        <v>1200</v>
      </c>
      <c r="F57539" s="4">
        <f t="shared" si="1801"/>
        <v>43891.224456018521</v>
      </c>
      <c r="G57539" s="5">
        <f t="shared" ref="G57539:G57602" si="1802">IF(F57539=C57539, 1, 0)</f>
        <v>0</v>
      </c>
    </row>
    <row r="57540" spans="1:7" x14ac:dyDescent="0.3">
      <c r="A57540">
        <v>273533</v>
      </c>
      <c r="B57540">
        <v>606</v>
      </c>
      <c r="C57540" s="69">
        <v>44183.026099537034</v>
      </c>
      <c r="D57540">
        <v>1670</v>
      </c>
      <c r="E57540" s="6">
        <v>1200</v>
      </c>
      <c r="F57540" s="4">
        <f t="shared" si="1801"/>
        <v>43952.049432870372</v>
      </c>
      <c r="G57540" s="5">
        <f t="shared" si="1802"/>
        <v>0</v>
      </c>
    </row>
    <row r="57541" spans="1:7" x14ac:dyDescent="0.3">
      <c r="A57541">
        <v>273536</v>
      </c>
      <c r="B57541">
        <v>4432</v>
      </c>
      <c r="C57541" s="69">
        <v>44183.02616898148</v>
      </c>
      <c r="D57541">
        <v>8036</v>
      </c>
      <c r="E57541" s="6">
        <v>1200</v>
      </c>
      <c r="F57541" s="4">
        <f t="shared" si="1801"/>
        <v>44167.584826388891</v>
      </c>
      <c r="G57541" s="5">
        <f t="shared" si="1802"/>
        <v>0</v>
      </c>
    </row>
    <row r="57542" spans="1:7" x14ac:dyDescent="0.3">
      <c r="A57542">
        <v>273540</v>
      </c>
      <c r="B57542">
        <v>2374</v>
      </c>
      <c r="C57542" s="69">
        <v>44183.029629629629</v>
      </c>
      <c r="D57542">
        <v>11210</v>
      </c>
      <c r="E57542" s="6">
        <v>1200</v>
      </c>
      <c r="F57542" s="4">
        <f t="shared" si="1801"/>
        <v>43922.334780092591</v>
      </c>
      <c r="G57542" s="5">
        <f t="shared" si="1802"/>
        <v>0</v>
      </c>
    </row>
    <row r="57543" spans="1:7" x14ac:dyDescent="0.3">
      <c r="A57543">
        <v>273547</v>
      </c>
      <c r="B57543">
        <v>11112</v>
      </c>
      <c r="C57543" s="69">
        <v>44183.033113425918</v>
      </c>
      <c r="D57543">
        <v>11664</v>
      </c>
      <c r="E57543" s="6">
        <v>1200</v>
      </c>
      <c r="F57543" s="4">
        <f t="shared" si="1801"/>
        <v>44105.660173611112</v>
      </c>
      <c r="G57543" s="5">
        <f t="shared" si="1802"/>
        <v>0</v>
      </c>
    </row>
    <row r="57544" spans="1:7" x14ac:dyDescent="0.3">
      <c r="A57544">
        <v>273549</v>
      </c>
      <c r="B57544">
        <v>8568</v>
      </c>
      <c r="C57544" s="69">
        <v>44183.033761574072</v>
      </c>
      <c r="D57544">
        <v>310</v>
      </c>
      <c r="E57544" s="6">
        <v>1200</v>
      </c>
      <c r="F57544" s="4">
        <f t="shared" si="1801"/>
        <v>44105.154143518521</v>
      </c>
      <c r="G57544" s="5">
        <f t="shared" si="1802"/>
        <v>0</v>
      </c>
    </row>
    <row r="57545" spans="1:7" x14ac:dyDescent="0.3">
      <c r="A57545">
        <v>273551</v>
      </c>
      <c r="B57545">
        <v>12993</v>
      </c>
      <c r="C57545" s="69">
        <v>44183.035925925928</v>
      </c>
      <c r="D57545">
        <v>4797</v>
      </c>
      <c r="E57545" s="6">
        <v>0</v>
      </c>
      <c r="F57545" s="4">
        <f t="shared" si="1801"/>
        <v>44075.110925925925</v>
      </c>
      <c r="G57545" s="5">
        <f t="shared" si="1802"/>
        <v>0</v>
      </c>
    </row>
    <row r="57546" spans="1:7" x14ac:dyDescent="0.3">
      <c r="A57546">
        <v>273553</v>
      </c>
      <c r="B57546">
        <v>5177</v>
      </c>
      <c r="C57546" s="69">
        <v>44183.04005787037</v>
      </c>
      <c r="D57546">
        <v>6353</v>
      </c>
      <c r="E57546" s="6">
        <v>1200</v>
      </c>
      <c r="F57546" s="4">
        <f t="shared" si="1801"/>
        <v>43891.160011574073</v>
      </c>
      <c r="G57546" s="5">
        <f t="shared" si="1802"/>
        <v>0</v>
      </c>
    </row>
    <row r="57547" spans="1:7" x14ac:dyDescent="0.3">
      <c r="A57547">
        <v>273557</v>
      </c>
      <c r="B57547">
        <v>6879</v>
      </c>
      <c r="C57547" s="69">
        <v>44183.044618055559</v>
      </c>
      <c r="D57547">
        <v>11922</v>
      </c>
      <c r="E57547" s="6">
        <v>1200</v>
      </c>
      <c r="F57547" s="4">
        <f t="shared" si="1801"/>
        <v>44105.534861111111</v>
      </c>
      <c r="G57547" s="5">
        <f t="shared" si="1802"/>
        <v>0</v>
      </c>
    </row>
    <row r="57548" spans="1:7" x14ac:dyDescent="0.3">
      <c r="A57548">
        <v>273562</v>
      </c>
      <c r="B57548">
        <v>6751</v>
      </c>
      <c r="C57548" s="69">
        <v>44183.046944444453</v>
      </c>
      <c r="D57548">
        <v>2338</v>
      </c>
      <c r="E57548" s="6">
        <v>1200</v>
      </c>
      <c r="F57548" s="4">
        <f t="shared" si="1801"/>
        <v>43952.015902777777</v>
      </c>
      <c r="G57548" s="5">
        <f t="shared" si="1802"/>
        <v>0</v>
      </c>
    </row>
    <row r="57549" spans="1:7" x14ac:dyDescent="0.3">
      <c r="A57549">
        <v>273563</v>
      </c>
      <c r="B57549">
        <v>5098</v>
      </c>
      <c r="C57549" s="69">
        <v>44183.049120370371</v>
      </c>
      <c r="D57549">
        <v>5465</v>
      </c>
      <c r="E57549" s="6">
        <v>1200</v>
      </c>
      <c r="F57549" s="4">
        <f t="shared" si="1801"/>
        <v>44166.53392361111</v>
      </c>
      <c r="G57549" s="5">
        <f t="shared" si="1802"/>
        <v>0</v>
      </c>
    </row>
    <row r="57550" spans="1:7" x14ac:dyDescent="0.3">
      <c r="A57550">
        <v>273569</v>
      </c>
      <c r="B57550">
        <v>13298</v>
      </c>
      <c r="C57550" s="69">
        <v>44183.055219907408</v>
      </c>
      <c r="D57550">
        <v>4797</v>
      </c>
      <c r="E57550" s="6">
        <v>1200</v>
      </c>
      <c r="F57550" s="4">
        <f t="shared" si="1801"/>
        <v>44075.110925925925</v>
      </c>
      <c r="G57550" s="5">
        <f t="shared" si="1802"/>
        <v>0</v>
      </c>
    </row>
    <row r="57551" spans="1:7" x14ac:dyDescent="0.3">
      <c r="A57551">
        <v>273571</v>
      </c>
      <c r="B57551">
        <v>224</v>
      </c>
      <c r="C57551" s="69">
        <v>44183.056226851862</v>
      </c>
      <c r="D57551">
        <v>11388</v>
      </c>
      <c r="E57551" s="6">
        <v>1200</v>
      </c>
      <c r="F57551" s="4">
        <f t="shared" si="1801"/>
        <v>44136.667048611111</v>
      </c>
      <c r="G57551" s="5">
        <f t="shared" si="1802"/>
        <v>0</v>
      </c>
    </row>
    <row r="57552" spans="1:7" x14ac:dyDescent="0.3">
      <c r="A57552">
        <v>273577</v>
      </c>
      <c r="B57552">
        <v>1876</v>
      </c>
      <c r="C57552" s="69">
        <v>44183.056620370371</v>
      </c>
      <c r="D57552">
        <v>1849</v>
      </c>
      <c r="E57552" s="6">
        <v>1200</v>
      </c>
      <c r="F57552" s="4">
        <f t="shared" si="1801"/>
        <v>44013.146064814813</v>
      </c>
      <c r="G57552" s="5">
        <f t="shared" si="1802"/>
        <v>0</v>
      </c>
    </row>
    <row r="57553" spans="1:7" x14ac:dyDescent="0.3">
      <c r="A57553">
        <v>273582</v>
      </c>
      <c r="B57553">
        <v>4995</v>
      </c>
      <c r="C57553" s="69">
        <v>44183.05704861111</v>
      </c>
      <c r="D57553">
        <v>4758</v>
      </c>
      <c r="E57553" s="6">
        <v>1200</v>
      </c>
      <c r="F57553" s="4">
        <f t="shared" si="1801"/>
        <v>43838.476377314815</v>
      </c>
      <c r="G57553" s="5">
        <f t="shared" si="1802"/>
        <v>0</v>
      </c>
    </row>
    <row r="57554" spans="1:7" x14ac:dyDescent="0.3">
      <c r="A57554">
        <v>273591</v>
      </c>
      <c r="B57554">
        <v>5493</v>
      </c>
      <c r="C57554" s="69">
        <v>44183.061307870368</v>
      </c>
      <c r="D57554">
        <v>4236</v>
      </c>
      <c r="E57554" s="6">
        <v>1200</v>
      </c>
      <c r="F57554" s="4">
        <f t="shared" si="1801"/>
        <v>44013.682164351849</v>
      </c>
      <c r="G57554" s="5">
        <f t="shared" si="1802"/>
        <v>0</v>
      </c>
    </row>
    <row r="57555" spans="1:7" x14ac:dyDescent="0.3">
      <c r="A57555">
        <v>273597</v>
      </c>
      <c r="B57555">
        <v>6539</v>
      </c>
      <c r="C57555" s="69">
        <v>44183.063750000001</v>
      </c>
      <c r="D57555">
        <v>104</v>
      </c>
      <c r="E57555" s="6">
        <v>1200</v>
      </c>
      <c r="F57555" s="4">
        <f t="shared" si="1801"/>
        <v>44013.286412037036</v>
      </c>
      <c r="G57555" s="5">
        <f t="shared" si="1802"/>
        <v>0</v>
      </c>
    </row>
    <row r="57556" spans="1:7" x14ac:dyDescent="0.3">
      <c r="A57556">
        <v>273602</v>
      </c>
      <c r="B57556">
        <v>4470</v>
      </c>
      <c r="C57556" s="69">
        <v>44183.071527777778</v>
      </c>
      <c r="D57556">
        <v>10805</v>
      </c>
      <c r="E57556" s="6">
        <v>960</v>
      </c>
      <c r="F57556" s="4">
        <f t="shared" si="1801"/>
        <v>44075.547384259262</v>
      </c>
      <c r="G57556" s="5">
        <f t="shared" si="1802"/>
        <v>0</v>
      </c>
    </row>
    <row r="57557" spans="1:7" x14ac:dyDescent="0.3">
      <c r="A57557">
        <v>273604</v>
      </c>
      <c r="B57557">
        <v>11960</v>
      </c>
      <c r="C57557" s="69">
        <v>44183.072060185194</v>
      </c>
      <c r="D57557">
        <v>4621</v>
      </c>
      <c r="E57557" s="6">
        <v>1200</v>
      </c>
      <c r="F57557" s="4">
        <f t="shared" si="1801"/>
        <v>44075.263368055559</v>
      </c>
      <c r="G57557" s="5">
        <f t="shared" si="1802"/>
        <v>0</v>
      </c>
    </row>
    <row r="57558" spans="1:7" x14ac:dyDescent="0.3">
      <c r="A57558">
        <v>273607</v>
      </c>
      <c r="B57558">
        <v>9527</v>
      </c>
      <c r="C57558" s="69">
        <v>44183.073576388888</v>
      </c>
      <c r="D57558">
        <v>9889</v>
      </c>
      <c r="E57558" s="6">
        <v>1200</v>
      </c>
      <c r="F57558" s="4">
        <f t="shared" si="1801"/>
        <v>44166.999039351853</v>
      </c>
      <c r="G57558" s="5">
        <f t="shared" si="1802"/>
        <v>0</v>
      </c>
    </row>
    <row r="57559" spans="1:7" x14ac:dyDescent="0.3">
      <c r="A57559">
        <v>273610</v>
      </c>
      <c r="B57559">
        <v>634</v>
      </c>
      <c r="C57559" s="69">
        <v>44183.073854166672</v>
      </c>
      <c r="D57559">
        <v>12187</v>
      </c>
      <c r="E57559" s="6">
        <v>1200</v>
      </c>
      <c r="F57559" s="4">
        <f t="shared" si="1801"/>
        <v>44077.792245370372</v>
      </c>
      <c r="G57559" s="5">
        <f t="shared" si="1802"/>
        <v>0</v>
      </c>
    </row>
    <row r="57560" spans="1:7" x14ac:dyDescent="0.3">
      <c r="A57560">
        <v>273611</v>
      </c>
      <c r="B57560">
        <v>1294</v>
      </c>
      <c r="C57560" s="69">
        <v>44183.07472222222</v>
      </c>
      <c r="D57560">
        <v>11726</v>
      </c>
      <c r="E57560" s="6">
        <v>1200</v>
      </c>
      <c r="F57560" s="4">
        <f t="shared" si="1801"/>
        <v>43835.526423611111</v>
      </c>
      <c r="G57560" s="5">
        <f t="shared" si="1802"/>
        <v>0</v>
      </c>
    </row>
    <row r="57561" spans="1:7" x14ac:dyDescent="0.3">
      <c r="A57561">
        <v>273613</v>
      </c>
      <c r="B57561">
        <v>13689</v>
      </c>
      <c r="C57561" s="69">
        <v>44183.090509259258</v>
      </c>
      <c r="D57561">
        <v>5952</v>
      </c>
      <c r="E57561" s="6">
        <v>1200</v>
      </c>
      <c r="F57561" s="4">
        <f t="shared" si="1801"/>
        <v>44013.2809837963</v>
      </c>
      <c r="G57561" s="5">
        <f t="shared" si="1802"/>
        <v>0</v>
      </c>
    </row>
    <row r="57562" spans="1:7" x14ac:dyDescent="0.3">
      <c r="A57562">
        <v>273620</v>
      </c>
      <c r="B57562">
        <v>4270</v>
      </c>
      <c r="C57562" s="69">
        <v>44183.091643518521</v>
      </c>
      <c r="D57562">
        <v>12036</v>
      </c>
      <c r="E57562" s="6">
        <v>1200</v>
      </c>
      <c r="F57562" s="4">
        <f t="shared" si="1801"/>
        <v>44105.626203703701</v>
      </c>
      <c r="G57562" s="5">
        <f t="shared" si="1802"/>
        <v>0</v>
      </c>
    </row>
    <row r="57563" spans="1:7" x14ac:dyDescent="0.3">
      <c r="A57563">
        <v>273621</v>
      </c>
      <c r="B57563">
        <v>2607</v>
      </c>
      <c r="C57563" s="69">
        <v>44183.091979166667</v>
      </c>
      <c r="D57563">
        <v>2628</v>
      </c>
      <c r="E57563" s="6">
        <v>1200</v>
      </c>
      <c r="F57563" s="4">
        <f t="shared" si="1801"/>
        <v>44077.032141203701</v>
      </c>
      <c r="G57563" s="5">
        <f t="shared" si="1802"/>
        <v>0</v>
      </c>
    </row>
    <row r="57564" spans="1:7" x14ac:dyDescent="0.3">
      <c r="A57564">
        <v>273626</v>
      </c>
      <c r="B57564">
        <v>4147</v>
      </c>
      <c r="C57564" s="69">
        <v>44183.096342592587</v>
      </c>
      <c r="D57564">
        <v>9086</v>
      </c>
      <c r="E57564" s="6">
        <v>1200</v>
      </c>
      <c r="F57564" s="4">
        <f t="shared" si="1801"/>
        <v>43952.751793981479</v>
      </c>
      <c r="G57564" s="5">
        <f t="shared" si="1802"/>
        <v>0</v>
      </c>
    </row>
    <row r="57565" spans="1:7" x14ac:dyDescent="0.3">
      <c r="A57565">
        <v>273628</v>
      </c>
      <c r="B57565">
        <v>1940</v>
      </c>
      <c r="C57565" s="69">
        <v>44183.097754629627</v>
      </c>
      <c r="D57565">
        <v>11922</v>
      </c>
      <c r="E57565" s="6">
        <v>1200</v>
      </c>
      <c r="F57565" s="4">
        <f t="shared" si="1801"/>
        <v>44105.534861111111</v>
      </c>
      <c r="G57565" s="5">
        <f t="shared" si="1802"/>
        <v>0</v>
      </c>
    </row>
    <row r="57566" spans="1:7" x14ac:dyDescent="0.3">
      <c r="A57566">
        <v>273630</v>
      </c>
      <c r="B57566">
        <v>897</v>
      </c>
      <c r="C57566" s="69">
        <v>44183.099456018521</v>
      </c>
      <c r="D57566">
        <v>13033</v>
      </c>
      <c r="E57566" s="6">
        <v>1200</v>
      </c>
      <c r="F57566" s="4">
        <f t="shared" si="1801"/>
        <v>44075.387592592589</v>
      </c>
      <c r="G57566" s="5">
        <f t="shared" si="1802"/>
        <v>0</v>
      </c>
    </row>
    <row r="57567" spans="1:7" x14ac:dyDescent="0.3">
      <c r="A57567">
        <v>273637</v>
      </c>
      <c r="B57567">
        <v>9884</v>
      </c>
      <c r="C57567" s="69">
        <v>44183.105092592603</v>
      </c>
      <c r="D57567">
        <v>5465</v>
      </c>
      <c r="E57567" s="6">
        <v>1200</v>
      </c>
      <c r="F57567" s="4">
        <f t="shared" si="1801"/>
        <v>44166.53392361111</v>
      </c>
      <c r="G57567" s="5">
        <f t="shared" si="1802"/>
        <v>0</v>
      </c>
    </row>
    <row r="57568" spans="1:7" x14ac:dyDescent="0.3">
      <c r="A57568">
        <v>273642</v>
      </c>
      <c r="B57568">
        <v>6795</v>
      </c>
      <c r="C57568" s="69">
        <v>44183.111793981479</v>
      </c>
      <c r="D57568">
        <v>13853</v>
      </c>
      <c r="E57568" s="6">
        <v>1200</v>
      </c>
      <c r="F57568" s="4">
        <f t="shared" si="1801"/>
        <v>44075.264965277776</v>
      </c>
      <c r="G57568" s="5">
        <f t="shared" si="1802"/>
        <v>0</v>
      </c>
    </row>
    <row r="57569" spans="1:7" x14ac:dyDescent="0.3">
      <c r="A57569">
        <v>273646</v>
      </c>
      <c r="B57569">
        <v>3795</v>
      </c>
      <c r="C57569" s="69">
        <v>44183.112673611111</v>
      </c>
      <c r="D57569">
        <v>831</v>
      </c>
      <c r="E57569" s="6">
        <v>1200</v>
      </c>
      <c r="F57569" s="4">
        <f t="shared" si="1801"/>
        <v>43952.334629629629</v>
      </c>
      <c r="G57569" s="5">
        <f t="shared" si="1802"/>
        <v>0</v>
      </c>
    </row>
    <row r="57570" spans="1:7" x14ac:dyDescent="0.3">
      <c r="A57570">
        <v>273652</v>
      </c>
      <c r="B57570">
        <v>4237</v>
      </c>
      <c r="C57570" s="69">
        <v>44183.117534722223</v>
      </c>
      <c r="D57570">
        <v>13812</v>
      </c>
      <c r="E57570" s="6">
        <v>1200</v>
      </c>
      <c r="F57570" s="4">
        <f t="shared" si="1801"/>
        <v>44105.466736111113</v>
      </c>
      <c r="G57570" s="5">
        <f t="shared" si="1802"/>
        <v>0</v>
      </c>
    </row>
    <row r="57571" spans="1:7" x14ac:dyDescent="0.3">
      <c r="A57571">
        <v>273655</v>
      </c>
      <c r="B57571">
        <v>6632</v>
      </c>
      <c r="C57571" s="69">
        <v>44183.117905092593</v>
      </c>
      <c r="D57571">
        <v>5355</v>
      </c>
      <c r="E57571" s="6">
        <v>1200</v>
      </c>
      <c r="F57571" s="4">
        <f t="shared" si="1801"/>
        <v>43985.126192129632</v>
      </c>
      <c r="G57571" s="5">
        <f t="shared" si="1802"/>
        <v>0</v>
      </c>
    </row>
    <row r="57572" spans="1:7" x14ac:dyDescent="0.3">
      <c r="A57572">
        <v>273656</v>
      </c>
      <c r="B57572">
        <v>1044</v>
      </c>
      <c r="C57572" s="69">
        <v>44183.125138888892</v>
      </c>
      <c r="D57572">
        <v>4758</v>
      </c>
      <c r="E57572" s="6">
        <v>1200</v>
      </c>
      <c r="F57572" s="4">
        <f t="shared" si="1801"/>
        <v>43838.476377314815</v>
      </c>
      <c r="G57572" s="5">
        <f t="shared" si="1802"/>
        <v>0</v>
      </c>
    </row>
    <row r="57573" spans="1:7" x14ac:dyDescent="0.3">
      <c r="A57573">
        <v>273662</v>
      </c>
      <c r="B57573">
        <v>5705</v>
      </c>
      <c r="C57573" s="69">
        <v>44183.126145833332</v>
      </c>
      <c r="D57573">
        <v>6210</v>
      </c>
      <c r="E57573" s="6">
        <v>1200</v>
      </c>
      <c r="F57573" s="4">
        <f t="shared" si="1801"/>
        <v>43922.62840277778</v>
      </c>
      <c r="G57573" s="5">
        <f t="shared" si="1802"/>
        <v>0</v>
      </c>
    </row>
    <row r="57574" spans="1:7" x14ac:dyDescent="0.3">
      <c r="A57574">
        <v>273669</v>
      </c>
      <c r="B57574">
        <v>1002</v>
      </c>
      <c r="C57574" s="69">
        <v>44183.127141203702</v>
      </c>
      <c r="D57574">
        <v>11932</v>
      </c>
      <c r="E57574" s="6">
        <v>1200</v>
      </c>
      <c r="F57574" s="4">
        <f t="shared" si="1801"/>
        <v>44136.615451388891</v>
      </c>
      <c r="G57574" s="5">
        <f t="shared" si="1802"/>
        <v>0</v>
      </c>
    </row>
    <row r="57575" spans="1:7" x14ac:dyDescent="0.3">
      <c r="A57575">
        <v>273670</v>
      </c>
      <c r="B57575">
        <v>7609</v>
      </c>
      <c r="C57575" s="69">
        <v>44183.131747685176</v>
      </c>
      <c r="D57575">
        <v>1329</v>
      </c>
      <c r="E57575" s="6">
        <v>1200</v>
      </c>
      <c r="F57575" s="4">
        <f t="shared" si="1801"/>
        <v>44075.264363425929</v>
      </c>
      <c r="G57575" s="5">
        <f t="shared" si="1802"/>
        <v>0</v>
      </c>
    </row>
    <row r="57576" spans="1:7" x14ac:dyDescent="0.3">
      <c r="A57576">
        <v>273674</v>
      </c>
      <c r="B57576">
        <v>3064</v>
      </c>
      <c r="C57576" s="69">
        <v>44183.133819444447</v>
      </c>
      <c r="D57576">
        <v>4758</v>
      </c>
      <c r="E57576" s="6">
        <v>1200</v>
      </c>
      <c r="F57576" s="4">
        <f t="shared" si="1801"/>
        <v>43838.476377314815</v>
      </c>
      <c r="G57576" s="5">
        <f t="shared" si="1802"/>
        <v>0</v>
      </c>
    </row>
    <row r="57577" spans="1:7" x14ac:dyDescent="0.3">
      <c r="A57577">
        <v>273675</v>
      </c>
      <c r="B57577">
        <v>6792</v>
      </c>
      <c r="C57577" s="69">
        <v>44183.139340277783</v>
      </c>
      <c r="D57577">
        <v>13102</v>
      </c>
      <c r="E57577" s="6">
        <v>1200</v>
      </c>
      <c r="F57577" s="4">
        <f t="shared" si="1801"/>
        <v>44166.357349537036</v>
      </c>
      <c r="G57577" s="5">
        <f t="shared" si="1802"/>
        <v>0</v>
      </c>
    </row>
    <row r="57578" spans="1:7" x14ac:dyDescent="0.3">
      <c r="A57578">
        <v>273676</v>
      </c>
      <c r="B57578">
        <v>3275</v>
      </c>
      <c r="C57578" s="69">
        <v>44183.145879629628</v>
      </c>
      <c r="D57578">
        <v>7343</v>
      </c>
      <c r="E57578" s="6">
        <v>1200</v>
      </c>
      <c r="F57578" s="4">
        <f t="shared" si="1801"/>
        <v>44166.252939814818</v>
      </c>
      <c r="G57578" s="5">
        <f t="shared" si="1802"/>
        <v>0</v>
      </c>
    </row>
    <row r="57579" spans="1:7" x14ac:dyDescent="0.3">
      <c r="A57579">
        <v>273678</v>
      </c>
      <c r="B57579">
        <v>3108</v>
      </c>
      <c r="C57579" s="69">
        <v>44183.150613425933</v>
      </c>
      <c r="D57579">
        <v>12094</v>
      </c>
      <c r="E57579" s="6">
        <v>1200</v>
      </c>
      <c r="F57579" s="4">
        <f t="shared" si="1801"/>
        <v>44167.375254629631</v>
      </c>
      <c r="G57579" s="5">
        <f t="shared" si="1802"/>
        <v>0</v>
      </c>
    </row>
    <row r="57580" spans="1:7" x14ac:dyDescent="0.3">
      <c r="A57580">
        <v>273685</v>
      </c>
      <c r="B57580">
        <v>12365</v>
      </c>
      <c r="C57580" s="69">
        <v>44183.154907407406</v>
      </c>
      <c r="D57580">
        <v>3237</v>
      </c>
      <c r="E57580" s="6">
        <v>960</v>
      </c>
      <c r="F57580" s="4">
        <f t="shared" si="1801"/>
        <v>44137.304363425923</v>
      </c>
      <c r="G57580" s="5">
        <f t="shared" si="1802"/>
        <v>0</v>
      </c>
    </row>
    <row r="57581" spans="1:7" x14ac:dyDescent="0.3">
      <c r="A57581">
        <v>273692</v>
      </c>
      <c r="B57581">
        <v>13559</v>
      </c>
      <c r="C57581" s="69">
        <v>44183.15519675926</v>
      </c>
      <c r="D57581">
        <v>1897</v>
      </c>
      <c r="E57581" s="6">
        <v>1200</v>
      </c>
      <c r="F57581" s="4">
        <f t="shared" si="1801"/>
        <v>44166.034872685188</v>
      </c>
      <c r="G57581" s="5">
        <f t="shared" si="1802"/>
        <v>0</v>
      </c>
    </row>
    <row r="57582" spans="1:7" x14ac:dyDescent="0.3">
      <c r="A57582">
        <v>273693</v>
      </c>
      <c r="B57582">
        <v>11692</v>
      </c>
      <c r="C57582" s="69">
        <v>44183.161481481482</v>
      </c>
      <c r="D57582">
        <v>12462</v>
      </c>
      <c r="E57582" s="6">
        <v>1200</v>
      </c>
      <c r="F57582" s="4">
        <f t="shared" si="1801"/>
        <v>44075.365104166667</v>
      </c>
      <c r="G57582" s="5">
        <f t="shared" si="1802"/>
        <v>0</v>
      </c>
    </row>
    <row r="57583" spans="1:7" x14ac:dyDescent="0.3">
      <c r="A57583">
        <v>273694</v>
      </c>
      <c r="B57583">
        <v>3301</v>
      </c>
      <c r="C57583" s="69">
        <v>44183.162118055552</v>
      </c>
      <c r="D57583">
        <v>7964</v>
      </c>
      <c r="E57583" s="6">
        <v>1200</v>
      </c>
      <c r="F57583" s="4">
        <f t="shared" si="1801"/>
        <v>44166.446377314816</v>
      </c>
      <c r="G57583" s="5">
        <f t="shared" si="1802"/>
        <v>0</v>
      </c>
    </row>
    <row r="57584" spans="1:7" x14ac:dyDescent="0.3">
      <c r="A57584">
        <v>273695</v>
      </c>
      <c r="B57584">
        <v>13804</v>
      </c>
      <c r="C57584" s="69">
        <v>44183.167291666658</v>
      </c>
      <c r="D57584">
        <v>5709</v>
      </c>
      <c r="E57584" s="6">
        <v>1200</v>
      </c>
      <c r="F57584" s="4">
        <f t="shared" si="1801"/>
        <v>44166.081365740742</v>
      </c>
      <c r="G57584" s="5">
        <f t="shared" si="1802"/>
        <v>0</v>
      </c>
    </row>
    <row r="57585" spans="1:7" x14ac:dyDescent="0.3">
      <c r="A57585">
        <v>273702</v>
      </c>
      <c r="B57585">
        <v>9132</v>
      </c>
      <c r="C57585" s="69">
        <v>44183.172048611108</v>
      </c>
      <c r="D57585">
        <v>10192</v>
      </c>
      <c r="E57585" s="6">
        <v>1200</v>
      </c>
      <c r="F57585" s="4">
        <f t="shared" si="1801"/>
        <v>44013.023599537039</v>
      </c>
      <c r="G57585" s="5">
        <f t="shared" si="1802"/>
        <v>0</v>
      </c>
    </row>
    <row r="57586" spans="1:7" x14ac:dyDescent="0.3">
      <c r="A57586">
        <v>273706</v>
      </c>
      <c r="B57586">
        <v>207</v>
      </c>
      <c r="C57586" s="69">
        <v>44183.173356481479</v>
      </c>
      <c r="D57586">
        <v>12462</v>
      </c>
      <c r="E57586" s="6">
        <v>1200</v>
      </c>
      <c r="F57586" s="4">
        <f t="shared" si="1801"/>
        <v>44075.365104166667</v>
      </c>
      <c r="G57586" s="5">
        <f t="shared" si="1802"/>
        <v>0</v>
      </c>
    </row>
    <row r="57587" spans="1:7" x14ac:dyDescent="0.3">
      <c r="A57587">
        <v>273713</v>
      </c>
      <c r="B57587">
        <v>12457</v>
      </c>
      <c r="C57587" s="69">
        <v>44183.179814814823</v>
      </c>
      <c r="D57587">
        <v>12036</v>
      </c>
      <c r="E57587" s="6">
        <v>1200</v>
      </c>
      <c r="F57587" s="4">
        <f t="shared" si="1801"/>
        <v>44105.626203703701</v>
      </c>
      <c r="G57587" s="5">
        <f t="shared" si="1802"/>
        <v>0</v>
      </c>
    </row>
    <row r="57588" spans="1:7" x14ac:dyDescent="0.3">
      <c r="A57588">
        <v>273723</v>
      </c>
      <c r="B57588">
        <v>6824</v>
      </c>
      <c r="C57588" s="69">
        <v>44183.18309027778</v>
      </c>
      <c r="D57588">
        <v>10347</v>
      </c>
      <c r="E57588" s="6">
        <v>1200</v>
      </c>
      <c r="F57588" s="4">
        <f t="shared" si="1801"/>
        <v>44076.1249537037</v>
      </c>
      <c r="G57588" s="5">
        <f t="shared" si="1802"/>
        <v>0</v>
      </c>
    </row>
    <row r="57589" spans="1:7" x14ac:dyDescent="0.3">
      <c r="A57589">
        <v>273730</v>
      </c>
      <c r="B57589">
        <v>6535</v>
      </c>
      <c r="C57589" s="69">
        <v>44183.187685185178</v>
      </c>
      <c r="D57589">
        <v>12156</v>
      </c>
      <c r="E57589" s="6">
        <v>1200</v>
      </c>
      <c r="F57589" s="4">
        <f t="shared" si="1801"/>
        <v>43922.017361111109</v>
      </c>
      <c r="G57589" s="5">
        <f t="shared" si="1802"/>
        <v>0</v>
      </c>
    </row>
    <row r="57590" spans="1:7" x14ac:dyDescent="0.3">
      <c r="A57590">
        <v>273731</v>
      </c>
      <c r="B57590">
        <v>4993</v>
      </c>
      <c r="C57590" s="69">
        <v>44183.19327546296</v>
      </c>
      <c r="D57590">
        <v>2387</v>
      </c>
      <c r="E57590" s="6">
        <v>1200</v>
      </c>
      <c r="F57590" s="4">
        <f t="shared" si="1801"/>
        <v>43836.127511574072</v>
      </c>
      <c r="G57590" s="5">
        <f t="shared" si="1802"/>
        <v>0</v>
      </c>
    </row>
    <row r="57591" spans="1:7" x14ac:dyDescent="0.3">
      <c r="A57591">
        <v>273732</v>
      </c>
      <c r="B57591">
        <v>1337</v>
      </c>
      <c r="C57591" s="69">
        <v>44183.195208333331</v>
      </c>
      <c r="D57591">
        <v>12504</v>
      </c>
      <c r="E57591" s="6">
        <v>1200</v>
      </c>
      <c r="F57591" s="4">
        <f t="shared" si="1801"/>
        <v>43833.397569444445</v>
      </c>
      <c r="G57591" s="5">
        <f t="shared" si="1802"/>
        <v>0</v>
      </c>
    </row>
    <row r="57592" spans="1:7" x14ac:dyDescent="0.3">
      <c r="A57592">
        <v>273739</v>
      </c>
      <c r="B57592">
        <v>12053</v>
      </c>
      <c r="C57592" s="69">
        <v>44183.198321759257</v>
      </c>
      <c r="D57592">
        <v>5994</v>
      </c>
      <c r="E57592" s="6">
        <v>1200</v>
      </c>
      <c r="F57592" s="4">
        <f t="shared" si="1801"/>
        <v>43833.741469907407</v>
      </c>
      <c r="G57592" s="5">
        <f t="shared" si="1802"/>
        <v>0</v>
      </c>
    </row>
    <row r="57593" spans="1:7" x14ac:dyDescent="0.3">
      <c r="A57593">
        <v>273743</v>
      </c>
      <c r="B57593">
        <v>828</v>
      </c>
      <c r="C57593" s="69">
        <v>44183.203252314823</v>
      </c>
      <c r="D57593">
        <v>4522</v>
      </c>
      <c r="E57593" s="6">
        <v>1200</v>
      </c>
      <c r="F57593" s="4">
        <f t="shared" si="1801"/>
        <v>44136.153078703705</v>
      </c>
      <c r="G57593" s="5">
        <f t="shared" si="1802"/>
        <v>0</v>
      </c>
    </row>
    <row r="57594" spans="1:7" x14ac:dyDescent="0.3">
      <c r="A57594">
        <v>273748</v>
      </c>
      <c r="B57594">
        <v>2354</v>
      </c>
      <c r="C57594" s="69">
        <v>44183.207071759258</v>
      </c>
      <c r="D57594">
        <v>3318</v>
      </c>
      <c r="E57594" s="6">
        <v>1200</v>
      </c>
      <c r="F57594" s="4">
        <f t="shared" si="1801"/>
        <v>43923.46261574074</v>
      </c>
      <c r="G57594" s="5">
        <f t="shared" si="1802"/>
        <v>0</v>
      </c>
    </row>
    <row r="57595" spans="1:7" x14ac:dyDescent="0.3">
      <c r="A57595">
        <v>273750</v>
      </c>
      <c r="B57595">
        <v>8664</v>
      </c>
      <c r="C57595" s="69">
        <v>44183.207395833328</v>
      </c>
      <c r="D57595">
        <v>1329</v>
      </c>
      <c r="E57595" s="6">
        <v>1200</v>
      </c>
      <c r="F57595" s="4">
        <f t="shared" si="1801"/>
        <v>44075.264363425929</v>
      </c>
      <c r="G57595" s="5">
        <f t="shared" si="1802"/>
        <v>0</v>
      </c>
    </row>
    <row r="57596" spans="1:7" x14ac:dyDescent="0.3">
      <c r="A57596">
        <v>273756</v>
      </c>
      <c r="B57596">
        <v>11348</v>
      </c>
      <c r="C57596" s="69">
        <v>44183.210185185177</v>
      </c>
      <c r="D57596">
        <v>13033</v>
      </c>
      <c r="E57596" s="6">
        <v>1200</v>
      </c>
      <c r="F57596" s="4">
        <f t="shared" si="1801"/>
        <v>44075.387592592589</v>
      </c>
      <c r="G57596" s="5">
        <f t="shared" si="1802"/>
        <v>0</v>
      </c>
    </row>
    <row r="57597" spans="1:7" x14ac:dyDescent="0.3">
      <c r="A57597">
        <v>273763</v>
      </c>
      <c r="B57597">
        <v>5161</v>
      </c>
      <c r="C57597" s="69">
        <v>44183.214525462958</v>
      </c>
      <c r="D57597">
        <v>12798</v>
      </c>
      <c r="E57597" s="6">
        <v>1200</v>
      </c>
      <c r="F57597" s="4">
        <f t="shared" si="1801"/>
        <v>44045.843321759261</v>
      </c>
      <c r="G57597" s="5">
        <f t="shared" si="1802"/>
        <v>0</v>
      </c>
    </row>
    <row r="57598" spans="1:7" x14ac:dyDescent="0.3">
      <c r="A57598">
        <v>273770</v>
      </c>
      <c r="B57598">
        <v>3292</v>
      </c>
      <c r="C57598" s="69">
        <v>44183.21570601852</v>
      </c>
      <c r="D57598">
        <v>10850</v>
      </c>
      <c r="E57598" s="6">
        <v>1200</v>
      </c>
      <c r="F57598" s="4">
        <f t="shared" si="1801"/>
        <v>44075.111851851849</v>
      </c>
      <c r="G57598" s="5">
        <f t="shared" si="1802"/>
        <v>0</v>
      </c>
    </row>
    <row r="57599" spans="1:7" x14ac:dyDescent="0.3">
      <c r="A57599">
        <v>273775</v>
      </c>
      <c r="B57599">
        <v>1868</v>
      </c>
      <c r="C57599" s="69">
        <v>44183.218159722222</v>
      </c>
      <c r="D57599">
        <v>4120</v>
      </c>
      <c r="E57599" s="6">
        <v>1200</v>
      </c>
      <c r="F57599" s="4">
        <f t="shared" si="1801"/>
        <v>43952.016840277778</v>
      </c>
      <c r="G57599" s="5">
        <f t="shared" si="1802"/>
        <v>0</v>
      </c>
    </row>
    <row r="57600" spans="1:7" x14ac:dyDescent="0.3">
      <c r="A57600">
        <v>273778</v>
      </c>
      <c r="B57600">
        <v>11462</v>
      </c>
      <c r="C57600" s="69">
        <v>44183.222870370373</v>
      </c>
      <c r="D57600">
        <v>13853</v>
      </c>
      <c r="E57600" s="6">
        <v>1200</v>
      </c>
      <c r="F57600" s="4">
        <f t="shared" si="1801"/>
        <v>44075.264965277776</v>
      </c>
      <c r="G57600" s="5">
        <f t="shared" si="1802"/>
        <v>0</v>
      </c>
    </row>
    <row r="57601" spans="1:7" x14ac:dyDescent="0.3">
      <c r="A57601">
        <v>273784</v>
      </c>
      <c r="B57601">
        <v>3591</v>
      </c>
      <c r="C57601" s="69">
        <v>44183.230937499997</v>
      </c>
      <c r="D57601">
        <v>232</v>
      </c>
      <c r="E57601" s="6">
        <v>1200</v>
      </c>
      <c r="F57601" s="4">
        <f t="shared" si="1801"/>
        <v>44136.205462962964</v>
      </c>
      <c r="G57601" s="5">
        <f t="shared" si="1802"/>
        <v>0</v>
      </c>
    </row>
    <row r="57602" spans="1:7" x14ac:dyDescent="0.3">
      <c r="A57602">
        <v>273791</v>
      </c>
      <c r="B57602">
        <v>2448</v>
      </c>
      <c r="C57602" s="69">
        <v>44183.232268518521</v>
      </c>
      <c r="D57602">
        <v>10693</v>
      </c>
      <c r="E57602" s="6">
        <v>1200</v>
      </c>
      <c r="F57602" s="4">
        <f t="shared" ref="F57602:F57665" si="1803">VLOOKUP(D57602,J:K,2,0)</f>
        <v>43983.321377314816</v>
      </c>
      <c r="G57602" s="5">
        <f t="shared" si="1802"/>
        <v>0</v>
      </c>
    </row>
    <row r="57603" spans="1:7" x14ac:dyDescent="0.3">
      <c r="A57603">
        <v>273795</v>
      </c>
      <c r="B57603">
        <v>4744</v>
      </c>
      <c r="C57603" s="69">
        <v>44183.233344907407</v>
      </c>
      <c r="D57603">
        <v>9650</v>
      </c>
      <c r="E57603" s="6">
        <v>1200</v>
      </c>
      <c r="F57603" s="4">
        <f t="shared" si="1803"/>
        <v>44106.247627314813</v>
      </c>
      <c r="G57603" s="5">
        <f t="shared" ref="G57603:G57666" si="1804">IF(F57603=C57603, 1, 0)</f>
        <v>0</v>
      </c>
    </row>
    <row r="57604" spans="1:7" x14ac:dyDescent="0.3">
      <c r="A57604">
        <v>273801</v>
      </c>
      <c r="B57604">
        <v>2035</v>
      </c>
      <c r="C57604" s="69">
        <v>44183.234143518523</v>
      </c>
      <c r="D57604">
        <v>182</v>
      </c>
      <c r="E57604" s="6">
        <v>1200</v>
      </c>
      <c r="F57604" s="4">
        <f t="shared" si="1803"/>
        <v>44137.592476851853</v>
      </c>
      <c r="G57604" s="5">
        <f t="shared" si="1804"/>
        <v>0</v>
      </c>
    </row>
    <row r="57605" spans="1:7" x14ac:dyDescent="0.3">
      <c r="A57605">
        <v>273803</v>
      </c>
      <c r="B57605">
        <v>11635</v>
      </c>
      <c r="C57605" s="69">
        <v>44183.234189814822</v>
      </c>
      <c r="D57605">
        <v>7978</v>
      </c>
      <c r="E57605" s="6">
        <v>0</v>
      </c>
      <c r="F57605" s="4">
        <f t="shared" si="1803"/>
        <v>44076.571203703701</v>
      </c>
      <c r="G57605" s="5">
        <f t="shared" si="1804"/>
        <v>0</v>
      </c>
    </row>
    <row r="57606" spans="1:7" x14ac:dyDescent="0.3">
      <c r="A57606">
        <v>273810</v>
      </c>
      <c r="B57606">
        <v>4449</v>
      </c>
      <c r="C57606" s="69">
        <v>44183.234490740739</v>
      </c>
      <c r="D57606">
        <v>2360</v>
      </c>
      <c r="E57606" s="6">
        <v>1200</v>
      </c>
      <c r="F57606" s="4">
        <f t="shared" si="1803"/>
        <v>44136.161643518521</v>
      </c>
      <c r="G57606" s="5">
        <f t="shared" si="1804"/>
        <v>0</v>
      </c>
    </row>
    <row r="57607" spans="1:7" x14ac:dyDescent="0.3">
      <c r="A57607">
        <v>273813</v>
      </c>
      <c r="B57607">
        <v>1431</v>
      </c>
      <c r="C57607" s="69">
        <v>44183.238009259258</v>
      </c>
      <c r="D57607">
        <v>10192</v>
      </c>
      <c r="E57607" s="6">
        <v>1200</v>
      </c>
      <c r="F57607" s="4">
        <f t="shared" si="1803"/>
        <v>44013.023599537039</v>
      </c>
      <c r="G57607" s="5">
        <f t="shared" si="1804"/>
        <v>0</v>
      </c>
    </row>
    <row r="57608" spans="1:7" x14ac:dyDescent="0.3">
      <c r="A57608">
        <v>273817</v>
      </c>
      <c r="B57608">
        <v>3884</v>
      </c>
      <c r="C57608" s="69">
        <v>44183.243726851862</v>
      </c>
      <c r="D57608">
        <v>4236</v>
      </c>
      <c r="E57608" s="6">
        <v>1200</v>
      </c>
      <c r="F57608" s="4">
        <f t="shared" si="1803"/>
        <v>44013.682164351849</v>
      </c>
      <c r="G57608" s="5">
        <f t="shared" si="1804"/>
        <v>0</v>
      </c>
    </row>
    <row r="57609" spans="1:7" x14ac:dyDescent="0.3">
      <c r="A57609">
        <v>273820</v>
      </c>
      <c r="B57609">
        <v>11219</v>
      </c>
      <c r="C57609" s="69">
        <v>44183.24523148148</v>
      </c>
      <c r="D57609">
        <v>4339</v>
      </c>
      <c r="E57609" s="6">
        <v>1200</v>
      </c>
      <c r="F57609" s="4">
        <f t="shared" si="1803"/>
        <v>44045.000092592592</v>
      </c>
      <c r="G57609" s="5">
        <f t="shared" si="1804"/>
        <v>0</v>
      </c>
    </row>
    <row r="57610" spans="1:7" x14ac:dyDescent="0.3">
      <c r="A57610">
        <v>273829</v>
      </c>
      <c r="B57610">
        <v>7183</v>
      </c>
      <c r="C57610" s="69">
        <v>44183.256678240738</v>
      </c>
      <c r="D57610">
        <v>4621</v>
      </c>
      <c r="E57610" s="6">
        <v>0</v>
      </c>
      <c r="F57610" s="4">
        <f t="shared" si="1803"/>
        <v>44075.263368055559</v>
      </c>
      <c r="G57610" s="5">
        <f t="shared" si="1804"/>
        <v>0</v>
      </c>
    </row>
    <row r="57611" spans="1:7" x14ac:dyDescent="0.3">
      <c r="A57611">
        <v>273835</v>
      </c>
      <c r="B57611">
        <v>8965</v>
      </c>
      <c r="C57611" s="69">
        <v>44183.259606481479</v>
      </c>
      <c r="D57611">
        <v>11325</v>
      </c>
      <c r="E57611" s="6">
        <v>1200</v>
      </c>
      <c r="F57611" s="4">
        <f t="shared" si="1803"/>
        <v>43952.918958333335</v>
      </c>
      <c r="G57611" s="5">
        <f t="shared" si="1804"/>
        <v>0</v>
      </c>
    </row>
    <row r="57612" spans="1:7" x14ac:dyDescent="0.3">
      <c r="A57612">
        <v>273840</v>
      </c>
      <c r="B57612">
        <v>4727</v>
      </c>
      <c r="C57612" s="69">
        <v>44183.266817129632</v>
      </c>
      <c r="D57612">
        <v>638</v>
      </c>
      <c r="E57612" s="6">
        <v>960</v>
      </c>
      <c r="F57612" s="4">
        <f t="shared" si="1803"/>
        <v>44166.575787037036</v>
      </c>
      <c r="G57612" s="5">
        <f t="shared" si="1804"/>
        <v>0</v>
      </c>
    </row>
    <row r="57613" spans="1:7" x14ac:dyDescent="0.3">
      <c r="A57613">
        <v>273851</v>
      </c>
      <c r="B57613">
        <v>3351</v>
      </c>
      <c r="C57613" s="69">
        <v>44183.272372685176</v>
      </c>
      <c r="D57613">
        <v>8036</v>
      </c>
      <c r="E57613" s="6">
        <v>1200</v>
      </c>
      <c r="F57613" s="4">
        <f t="shared" si="1803"/>
        <v>44167.584826388891</v>
      </c>
      <c r="G57613" s="5">
        <f t="shared" si="1804"/>
        <v>0</v>
      </c>
    </row>
    <row r="57614" spans="1:7" x14ac:dyDescent="0.3">
      <c r="A57614">
        <v>273856</v>
      </c>
      <c r="B57614">
        <v>7847</v>
      </c>
      <c r="C57614" s="69">
        <v>44183.275335648148</v>
      </c>
      <c r="D57614">
        <v>8436</v>
      </c>
      <c r="E57614" s="6">
        <v>1200</v>
      </c>
      <c r="F57614" s="4">
        <f t="shared" si="1803"/>
        <v>43862.029675925929</v>
      </c>
      <c r="G57614" s="5">
        <f t="shared" si="1804"/>
        <v>0</v>
      </c>
    </row>
    <row r="57615" spans="1:7" x14ac:dyDescent="0.3">
      <c r="A57615">
        <v>273863</v>
      </c>
      <c r="B57615">
        <v>5475</v>
      </c>
      <c r="C57615" s="69">
        <v>44183.276932870373</v>
      </c>
      <c r="D57615">
        <v>11325</v>
      </c>
      <c r="E57615" s="6">
        <v>1200</v>
      </c>
      <c r="F57615" s="4">
        <f t="shared" si="1803"/>
        <v>43952.918958333335</v>
      </c>
      <c r="G57615" s="5">
        <f t="shared" si="1804"/>
        <v>0</v>
      </c>
    </row>
    <row r="57616" spans="1:7" x14ac:dyDescent="0.3">
      <c r="A57616">
        <v>273865</v>
      </c>
      <c r="B57616">
        <v>7645</v>
      </c>
      <c r="C57616" s="69">
        <v>44183.278784722221</v>
      </c>
      <c r="D57616">
        <v>4674</v>
      </c>
      <c r="E57616" s="6">
        <v>1200</v>
      </c>
      <c r="F57616" s="4">
        <f t="shared" si="1803"/>
        <v>44075.012592592589</v>
      </c>
      <c r="G57616" s="5">
        <f t="shared" si="1804"/>
        <v>0</v>
      </c>
    </row>
    <row r="57617" spans="1:7" x14ac:dyDescent="0.3">
      <c r="A57617">
        <v>273868</v>
      </c>
      <c r="B57617">
        <v>5098</v>
      </c>
      <c r="C57617" s="69">
        <v>44183.27921296296</v>
      </c>
      <c r="D57617">
        <v>13110</v>
      </c>
      <c r="E57617" s="6">
        <v>1200</v>
      </c>
      <c r="F57617" s="4">
        <f t="shared" si="1803"/>
        <v>43831.863842592589</v>
      </c>
      <c r="G57617" s="5">
        <f t="shared" si="1804"/>
        <v>0</v>
      </c>
    </row>
    <row r="57618" spans="1:7" x14ac:dyDescent="0.3">
      <c r="A57618">
        <v>273873</v>
      </c>
      <c r="B57618">
        <v>2474</v>
      </c>
      <c r="C57618" s="69">
        <v>44183.281087962961</v>
      </c>
      <c r="D57618">
        <v>1570</v>
      </c>
      <c r="E57618" s="6">
        <v>1200</v>
      </c>
      <c r="F57618" s="4">
        <f t="shared" si="1803"/>
        <v>43891.105428240742</v>
      </c>
      <c r="G57618" s="5">
        <f t="shared" si="1804"/>
        <v>0</v>
      </c>
    </row>
    <row r="57619" spans="1:7" x14ac:dyDescent="0.3">
      <c r="A57619">
        <v>273876</v>
      </c>
      <c r="B57619">
        <v>4201</v>
      </c>
      <c r="C57619" s="69">
        <v>44183.303854166668</v>
      </c>
      <c r="D57619">
        <v>963</v>
      </c>
      <c r="E57619" s="6">
        <v>1200</v>
      </c>
      <c r="F57619" s="4">
        <f t="shared" si="1803"/>
        <v>44044.170370370368</v>
      </c>
      <c r="G57619" s="5">
        <f t="shared" si="1804"/>
        <v>0</v>
      </c>
    </row>
    <row r="57620" spans="1:7" x14ac:dyDescent="0.3">
      <c r="A57620">
        <v>273877</v>
      </c>
      <c r="B57620">
        <v>4695</v>
      </c>
      <c r="C57620" s="69">
        <v>44183.304016203707</v>
      </c>
      <c r="D57620">
        <v>10968</v>
      </c>
      <c r="E57620" s="6">
        <v>960</v>
      </c>
      <c r="F57620" s="4">
        <f t="shared" si="1803"/>
        <v>44044.127384259256</v>
      </c>
      <c r="G57620" s="5">
        <f t="shared" si="1804"/>
        <v>0</v>
      </c>
    </row>
    <row r="57621" spans="1:7" x14ac:dyDescent="0.3">
      <c r="A57621">
        <v>273881</v>
      </c>
      <c r="B57621">
        <v>13743</v>
      </c>
      <c r="C57621" s="69">
        <v>44183.304328703707</v>
      </c>
      <c r="D57621">
        <v>2421</v>
      </c>
      <c r="E57621" s="6">
        <v>1200</v>
      </c>
      <c r="F57621" s="4">
        <f t="shared" si="1803"/>
        <v>44044.368518518517</v>
      </c>
      <c r="G57621" s="5">
        <f t="shared" si="1804"/>
        <v>0</v>
      </c>
    </row>
    <row r="57622" spans="1:7" x14ac:dyDescent="0.3">
      <c r="A57622">
        <v>273882</v>
      </c>
      <c r="B57622">
        <v>13761</v>
      </c>
      <c r="C57622" s="69">
        <v>44183.304652777777</v>
      </c>
      <c r="D57622">
        <v>5952</v>
      </c>
      <c r="E57622" s="6">
        <v>1200</v>
      </c>
      <c r="F57622" s="4">
        <f t="shared" si="1803"/>
        <v>44013.2809837963</v>
      </c>
      <c r="G57622" s="5">
        <f t="shared" si="1804"/>
        <v>0</v>
      </c>
    </row>
    <row r="57623" spans="1:7" x14ac:dyDescent="0.3">
      <c r="A57623">
        <v>273889</v>
      </c>
      <c r="B57623">
        <v>2856</v>
      </c>
      <c r="C57623" s="69">
        <v>44183.31449074074</v>
      </c>
      <c r="D57623">
        <v>13817</v>
      </c>
      <c r="E57623" s="6">
        <v>1200</v>
      </c>
      <c r="F57623" s="4">
        <f t="shared" si="1803"/>
        <v>43891.131111111114</v>
      </c>
      <c r="G57623" s="5">
        <f t="shared" si="1804"/>
        <v>0</v>
      </c>
    </row>
    <row r="57624" spans="1:7" x14ac:dyDescent="0.3">
      <c r="A57624">
        <v>273890</v>
      </c>
      <c r="B57624">
        <v>10819</v>
      </c>
      <c r="C57624" s="69">
        <v>44183.320706018523</v>
      </c>
      <c r="D57624">
        <v>5612</v>
      </c>
      <c r="E57624" s="6">
        <v>0</v>
      </c>
      <c r="F57624" s="4">
        <f t="shared" si="1803"/>
        <v>43891.11309027778</v>
      </c>
      <c r="G57624" s="5">
        <f t="shared" si="1804"/>
        <v>0</v>
      </c>
    </row>
    <row r="57625" spans="1:7" x14ac:dyDescent="0.3">
      <c r="A57625">
        <v>273893</v>
      </c>
      <c r="B57625">
        <v>2815</v>
      </c>
      <c r="C57625" s="69">
        <v>44183.322962962957</v>
      </c>
      <c r="D57625">
        <v>11285</v>
      </c>
      <c r="E57625" s="6">
        <v>1200</v>
      </c>
      <c r="F57625" s="4">
        <f t="shared" si="1803"/>
        <v>43833.440925925926</v>
      </c>
      <c r="G57625" s="5">
        <f t="shared" si="1804"/>
        <v>0</v>
      </c>
    </row>
    <row r="57626" spans="1:7" x14ac:dyDescent="0.3">
      <c r="A57626">
        <v>273900</v>
      </c>
      <c r="B57626">
        <v>2724</v>
      </c>
      <c r="C57626" s="69">
        <v>44183.330069444448</v>
      </c>
      <c r="D57626">
        <v>13812</v>
      </c>
      <c r="E57626" s="6">
        <v>1200</v>
      </c>
      <c r="F57626" s="4">
        <f t="shared" si="1803"/>
        <v>44105.466736111113</v>
      </c>
      <c r="G57626" s="5">
        <f t="shared" si="1804"/>
        <v>0</v>
      </c>
    </row>
    <row r="57627" spans="1:7" x14ac:dyDescent="0.3">
      <c r="A57627">
        <v>273901</v>
      </c>
      <c r="B57627">
        <v>739</v>
      </c>
      <c r="C57627" s="69">
        <v>44183.334791666668</v>
      </c>
      <c r="D57627">
        <v>10347</v>
      </c>
      <c r="E57627" s="6">
        <v>1200</v>
      </c>
      <c r="F57627" s="4">
        <f t="shared" si="1803"/>
        <v>44076.1249537037</v>
      </c>
      <c r="G57627" s="5">
        <f t="shared" si="1804"/>
        <v>0</v>
      </c>
    </row>
    <row r="57628" spans="1:7" x14ac:dyDescent="0.3">
      <c r="A57628">
        <v>273903</v>
      </c>
      <c r="B57628">
        <v>3693</v>
      </c>
      <c r="C57628" s="69">
        <v>44183.337939814817</v>
      </c>
      <c r="D57628">
        <v>12036</v>
      </c>
      <c r="E57628" s="6">
        <v>1200</v>
      </c>
      <c r="F57628" s="4">
        <f t="shared" si="1803"/>
        <v>44105.626203703701</v>
      </c>
      <c r="G57628" s="5">
        <f t="shared" si="1804"/>
        <v>0</v>
      </c>
    </row>
    <row r="57629" spans="1:7" x14ac:dyDescent="0.3">
      <c r="A57629">
        <v>273909</v>
      </c>
      <c r="B57629">
        <v>12582</v>
      </c>
      <c r="C57629" s="69">
        <v>44183.33803240741</v>
      </c>
      <c r="D57629">
        <v>11696</v>
      </c>
      <c r="E57629" s="6">
        <v>1200</v>
      </c>
      <c r="F57629" s="4">
        <f t="shared" si="1803"/>
        <v>44136.688506944447</v>
      </c>
      <c r="G57629" s="5">
        <f t="shared" si="1804"/>
        <v>0</v>
      </c>
    </row>
    <row r="57630" spans="1:7" x14ac:dyDescent="0.3">
      <c r="A57630">
        <v>273913</v>
      </c>
      <c r="B57630">
        <v>13855</v>
      </c>
      <c r="C57630" s="69">
        <v>44183.341064814813</v>
      </c>
      <c r="D57630">
        <v>4782</v>
      </c>
      <c r="E57630" s="6">
        <v>1200</v>
      </c>
      <c r="F57630" s="4">
        <f t="shared" si="1803"/>
        <v>44105.143101851849</v>
      </c>
      <c r="G57630" s="5">
        <f t="shared" si="1804"/>
        <v>0</v>
      </c>
    </row>
    <row r="57631" spans="1:7" x14ac:dyDescent="0.3">
      <c r="A57631">
        <v>273920</v>
      </c>
      <c r="B57631">
        <v>10303</v>
      </c>
      <c r="C57631" s="69">
        <v>44183.341145833343</v>
      </c>
      <c r="D57631">
        <v>9597</v>
      </c>
      <c r="E57631" s="6">
        <v>960</v>
      </c>
      <c r="F57631" s="4">
        <f t="shared" si="1803"/>
        <v>44044.821122685185</v>
      </c>
      <c r="G57631" s="5">
        <f t="shared" si="1804"/>
        <v>0</v>
      </c>
    </row>
    <row r="57632" spans="1:7" x14ac:dyDescent="0.3">
      <c r="A57632">
        <v>273924</v>
      </c>
      <c r="B57632">
        <v>4317</v>
      </c>
      <c r="C57632" s="69">
        <v>44183.342743055553</v>
      </c>
      <c r="D57632">
        <v>3005</v>
      </c>
      <c r="E57632" s="6">
        <v>1200</v>
      </c>
      <c r="F57632" s="4">
        <f t="shared" si="1803"/>
        <v>44044.76353009259</v>
      </c>
      <c r="G57632" s="5">
        <f t="shared" si="1804"/>
        <v>0</v>
      </c>
    </row>
    <row r="57633" spans="1:7" x14ac:dyDescent="0.3">
      <c r="A57633">
        <v>273929</v>
      </c>
      <c r="B57633">
        <v>739</v>
      </c>
      <c r="C57633" s="69">
        <v>44183.346643518518</v>
      </c>
      <c r="D57633">
        <v>10587</v>
      </c>
      <c r="E57633" s="6">
        <v>0</v>
      </c>
      <c r="F57633" s="4">
        <f t="shared" si="1803"/>
        <v>44013.007175925923</v>
      </c>
      <c r="G57633" s="5">
        <f t="shared" si="1804"/>
        <v>0</v>
      </c>
    </row>
    <row r="57634" spans="1:7" x14ac:dyDescent="0.3">
      <c r="A57634">
        <v>273930</v>
      </c>
      <c r="B57634">
        <v>7697</v>
      </c>
      <c r="C57634" s="69">
        <v>44183.348287037043</v>
      </c>
      <c r="D57634">
        <v>13817</v>
      </c>
      <c r="E57634" s="6">
        <v>1200</v>
      </c>
      <c r="F57634" s="4">
        <f t="shared" si="1803"/>
        <v>43891.131111111114</v>
      </c>
      <c r="G57634" s="5">
        <f t="shared" si="1804"/>
        <v>0</v>
      </c>
    </row>
    <row r="57635" spans="1:7" x14ac:dyDescent="0.3">
      <c r="A57635">
        <v>273934</v>
      </c>
      <c r="B57635">
        <v>1878</v>
      </c>
      <c r="C57635" s="69">
        <v>44183.353865740741</v>
      </c>
      <c r="D57635">
        <v>7964</v>
      </c>
      <c r="E57635" s="6">
        <v>1200</v>
      </c>
      <c r="F57635" s="4">
        <f t="shared" si="1803"/>
        <v>44166.446377314816</v>
      </c>
      <c r="G57635" s="5">
        <f t="shared" si="1804"/>
        <v>0</v>
      </c>
    </row>
    <row r="57636" spans="1:7" x14ac:dyDescent="0.3">
      <c r="A57636">
        <v>273939</v>
      </c>
      <c r="B57636">
        <v>4147</v>
      </c>
      <c r="C57636" s="69">
        <v>44183.35564814815</v>
      </c>
      <c r="D57636">
        <v>4339</v>
      </c>
      <c r="E57636" s="6">
        <v>1200</v>
      </c>
      <c r="F57636" s="4">
        <f t="shared" si="1803"/>
        <v>44045.000092592592</v>
      </c>
      <c r="G57636" s="5">
        <f t="shared" si="1804"/>
        <v>0</v>
      </c>
    </row>
    <row r="57637" spans="1:7" x14ac:dyDescent="0.3">
      <c r="A57637">
        <v>273945</v>
      </c>
      <c r="B57637">
        <v>12290</v>
      </c>
      <c r="C57637" s="69">
        <v>44183.355740740742</v>
      </c>
      <c r="D57637">
        <v>2405</v>
      </c>
      <c r="E57637" s="6">
        <v>1200</v>
      </c>
      <c r="F57637" s="4">
        <f t="shared" si="1803"/>
        <v>43891.569097222222</v>
      </c>
      <c r="G57637" s="5">
        <f t="shared" si="1804"/>
        <v>0</v>
      </c>
    </row>
    <row r="57638" spans="1:7" x14ac:dyDescent="0.3">
      <c r="A57638">
        <v>273948</v>
      </c>
      <c r="B57638">
        <v>7670</v>
      </c>
      <c r="C57638" s="69">
        <v>44183.356527777767</v>
      </c>
      <c r="D57638">
        <v>4236</v>
      </c>
      <c r="E57638" s="6">
        <v>1200</v>
      </c>
      <c r="F57638" s="4">
        <f t="shared" si="1803"/>
        <v>44013.682164351849</v>
      </c>
      <c r="G57638" s="5">
        <f t="shared" si="1804"/>
        <v>0</v>
      </c>
    </row>
    <row r="57639" spans="1:7" x14ac:dyDescent="0.3">
      <c r="A57639">
        <v>273953</v>
      </c>
      <c r="B57639">
        <v>11954</v>
      </c>
      <c r="C57639" s="69">
        <v>44183.358078703714</v>
      </c>
      <c r="D57639">
        <v>10968</v>
      </c>
      <c r="E57639" s="6">
        <v>1200</v>
      </c>
      <c r="F57639" s="4">
        <f t="shared" si="1803"/>
        <v>44044.127384259256</v>
      </c>
      <c r="G57639" s="5">
        <f t="shared" si="1804"/>
        <v>0</v>
      </c>
    </row>
    <row r="57640" spans="1:7" x14ac:dyDescent="0.3">
      <c r="A57640">
        <v>273956</v>
      </c>
      <c r="B57640">
        <v>4428</v>
      </c>
      <c r="C57640" s="69">
        <v>44183.365289351852</v>
      </c>
      <c r="D57640">
        <v>12094</v>
      </c>
      <c r="E57640" s="6">
        <v>0</v>
      </c>
      <c r="F57640" s="4">
        <f t="shared" si="1803"/>
        <v>44167.375254629631</v>
      </c>
      <c r="G57640" s="5">
        <f t="shared" si="1804"/>
        <v>0</v>
      </c>
    </row>
    <row r="57641" spans="1:7" x14ac:dyDescent="0.3">
      <c r="A57641">
        <v>273957</v>
      </c>
      <c r="B57641">
        <v>11478</v>
      </c>
      <c r="C57641" s="69">
        <v>44183.36619212963</v>
      </c>
      <c r="D57641">
        <v>12036</v>
      </c>
      <c r="E57641" s="6">
        <v>1200</v>
      </c>
      <c r="F57641" s="4">
        <f t="shared" si="1803"/>
        <v>44105.626203703701</v>
      </c>
      <c r="G57641" s="5">
        <f t="shared" si="1804"/>
        <v>0</v>
      </c>
    </row>
    <row r="57642" spans="1:7" x14ac:dyDescent="0.3">
      <c r="A57642">
        <v>273964</v>
      </c>
      <c r="B57642">
        <v>1554</v>
      </c>
      <c r="C57642" s="69">
        <v>44183.366331018522</v>
      </c>
      <c r="D57642">
        <v>5204</v>
      </c>
      <c r="E57642" s="6">
        <v>1200</v>
      </c>
      <c r="F57642" s="4">
        <f t="shared" si="1803"/>
        <v>43922.600034722222</v>
      </c>
      <c r="G57642" s="5">
        <f t="shared" si="1804"/>
        <v>0</v>
      </c>
    </row>
    <row r="57643" spans="1:7" x14ac:dyDescent="0.3">
      <c r="A57643">
        <v>273970</v>
      </c>
      <c r="B57643">
        <v>6382</v>
      </c>
      <c r="C57643" s="69">
        <v>44183.373703703714</v>
      </c>
      <c r="D57643">
        <v>2405</v>
      </c>
      <c r="E57643" s="6">
        <v>1200</v>
      </c>
      <c r="F57643" s="4">
        <f t="shared" si="1803"/>
        <v>43891.569097222222</v>
      </c>
      <c r="G57643" s="5">
        <f t="shared" si="1804"/>
        <v>0</v>
      </c>
    </row>
    <row r="57644" spans="1:7" x14ac:dyDescent="0.3">
      <c r="A57644">
        <v>273971</v>
      </c>
      <c r="B57644">
        <v>1471</v>
      </c>
      <c r="C57644" s="69">
        <v>44183.373819444438</v>
      </c>
      <c r="D57644">
        <v>12462</v>
      </c>
      <c r="E57644" s="6">
        <v>1200</v>
      </c>
      <c r="F57644" s="4">
        <f t="shared" si="1803"/>
        <v>44075.365104166667</v>
      </c>
      <c r="G57644" s="5">
        <f t="shared" si="1804"/>
        <v>0</v>
      </c>
    </row>
    <row r="57645" spans="1:7" x14ac:dyDescent="0.3">
      <c r="A57645">
        <v>273975</v>
      </c>
      <c r="B57645">
        <v>10173</v>
      </c>
      <c r="C57645" s="69">
        <v>44183.376180555562</v>
      </c>
      <c r="D57645">
        <v>2628</v>
      </c>
      <c r="E57645" s="6">
        <v>1200</v>
      </c>
      <c r="F57645" s="4">
        <f t="shared" si="1803"/>
        <v>44077.032141203701</v>
      </c>
      <c r="G57645" s="5">
        <f t="shared" si="1804"/>
        <v>0</v>
      </c>
    </row>
    <row r="57646" spans="1:7" x14ac:dyDescent="0.3">
      <c r="A57646">
        <v>273980</v>
      </c>
      <c r="B57646">
        <v>4765</v>
      </c>
      <c r="C57646" s="69">
        <v>44183.38349537037</v>
      </c>
      <c r="D57646">
        <v>4339</v>
      </c>
      <c r="E57646" s="6">
        <v>1200</v>
      </c>
      <c r="F57646" s="4">
        <f t="shared" si="1803"/>
        <v>44045.000092592592</v>
      </c>
      <c r="G57646" s="5">
        <f t="shared" si="1804"/>
        <v>0</v>
      </c>
    </row>
    <row r="57647" spans="1:7" x14ac:dyDescent="0.3">
      <c r="A57647">
        <v>273981</v>
      </c>
      <c r="B57647">
        <v>7787</v>
      </c>
      <c r="C57647" s="69">
        <v>44183.386793981481</v>
      </c>
      <c r="D57647">
        <v>3120</v>
      </c>
      <c r="E57647" s="6">
        <v>1200</v>
      </c>
      <c r="F57647" s="4">
        <f t="shared" si="1803"/>
        <v>44136.078090277777</v>
      </c>
      <c r="G57647" s="5">
        <f t="shared" si="1804"/>
        <v>0</v>
      </c>
    </row>
    <row r="57648" spans="1:7" x14ac:dyDescent="0.3">
      <c r="A57648">
        <v>273982</v>
      </c>
      <c r="B57648">
        <v>4968</v>
      </c>
      <c r="C57648" s="69">
        <v>44183.38685185185</v>
      </c>
      <c r="D57648">
        <v>11285</v>
      </c>
      <c r="E57648" s="6">
        <v>1200</v>
      </c>
      <c r="F57648" s="4">
        <f t="shared" si="1803"/>
        <v>43833.440925925926</v>
      </c>
      <c r="G57648" s="5">
        <f t="shared" si="1804"/>
        <v>0</v>
      </c>
    </row>
    <row r="57649" spans="1:7" x14ac:dyDescent="0.3">
      <c r="A57649">
        <v>273985</v>
      </c>
      <c r="B57649">
        <v>7983</v>
      </c>
      <c r="C57649" s="69">
        <v>44183.400104166663</v>
      </c>
      <c r="D57649">
        <v>232</v>
      </c>
      <c r="E57649" s="6">
        <v>1200</v>
      </c>
      <c r="F57649" s="4">
        <f t="shared" si="1803"/>
        <v>44136.205462962964</v>
      </c>
      <c r="G57649" s="5">
        <f t="shared" si="1804"/>
        <v>0</v>
      </c>
    </row>
    <row r="57650" spans="1:7" x14ac:dyDescent="0.3">
      <c r="A57650">
        <v>273992</v>
      </c>
      <c r="B57650">
        <v>11659</v>
      </c>
      <c r="C57650" s="69">
        <v>44183.404386574082</v>
      </c>
      <c r="D57650">
        <v>2491</v>
      </c>
      <c r="E57650" s="6">
        <v>1200</v>
      </c>
      <c r="F57650" s="4">
        <f t="shared" si="1803"/>
        <v>44136.620497685188</v>
      </c>
      <c r="G57650" s="5">
        <f t="shared" si="1804"/>
        <v>0</v>
      </c>
    </row>
    <row r="57651" spans="1:7" x14ac:dyDescent="0.3">
      <c r="A57651">
        <v>273995</v>
      </c>
      <c r="B57651">
        <v>8233</v>
      </c>
      <c r="C57651" s="69">
        <v>44183.404409722221</v>
      </c>
      <c r="D57651">
        <v>10693</v>
      </c>
      <c r="E57651" s="6">
        <v>1200</v>
      </c>
      <c r="F57651" s="4">
        <f t="shared" si="1803"/>
        <v>43983.321377314816</v>
      </c>
      <c r="G57651" s="5">
        <f t="shared" si="1804"/>
        <v>0</v>
      </c>
    </row>
    <row r="57652" spans="1:7" x14ac:dyDescent="0.3">
      <c r="A57652">
        <v>273998</v>
      </c>
      <c r="B57652">
        <v>1171</v>
      </c>
      <c r="C57652" s="69">
        <v>44183.408553240741</v>
      </c>
      <c r="D57652">
        <v>8404</v>
      </c>
      <c r="E57652" s="6">
        <v>1200</v>
      </c>
      <c r="F57652" s="4">
        <f t="shared" si="1803"/>
        <v>43862.8516087963</v>
      </c>
      <c r="G57652" s="5">
        <f t="shared" si="1804"/>
        <v>0</v>
      </c>
    </row>
    <row r="57653" spans="1:7" x14ac:dyDescent="0.3">
      <c r="A57653">
        <v>274003</v>
      </c>
      <c r="B57653">
        <v>2845</v>
      </c>
      <c r="C57653" s="69">
        <v>44183.409085648149</v>
      </c>
      <c r="D57653">
        <v>5701</v>
      </c>
      <c r="E57653" s="6">
        <v>960</v>
      </c>
      <c r="F57653" s="4">
        <f t="shared" si="1803"/>
        <v>44166.401678240742</v>
      </c>
      <c r="G57653" s="5">
        <f t="shared" si="1804"/>
        <v>0</v>
      </c>
    </row>
    <row r="57654" spans="1:7" x14ac:dyDescent="0.3">
      <c r="A57654">
        <v>274005</v>
      </c>
      <c r="B57654">
        <v>12010</v>
      </c>
      <c r="C57654" s="69">
        <v>44183.410393518519</v>
      </c>
      <c r="D57654">
        <v>1181</v>
      </c>
      <c r="E57654" s="6">
        <v>1200</v>
      </c>
      <c r="F57654" s="4">
        <f t="shared" si="1803"/>
        <v>43985.458460648151</v>
      </c>
      <c r="G57654" s="5">
        <f t="shared" si="1804"/>
        <v>0</v>
      </c>
    </row>
    <row r="57655" spans="1:7" x14ac:dyDescent="0.3">
      <c r="A57655">
        <v>274012</v>
      </c>
      <c r="B57655">
        <v>8889</v>
      </c>
      <c r="C57655" s="69">
        <v>44183.41202546296</v>
      </c>
      <c r="D57655">
        <v>1670</v>
      </c>
      <c r="E57655" s="6">
        <v>1200</v>
      </c>
      <c r="F57655" s="4">
        <f t="shared" si="1803"/>
        <v>43952.049432870372</v>
      </c>
      <c r="G57655" s="5">
        <f t="shared" si="1804"/>
        <v>0</v>
      </c>
    </row>
    <row r="57656" spans="1:7" x14ac:dyDescent="0.3">
      <c r="A57656">
        <v>274018</v>
      </c>
      <c r="B57656">
        <v>12178</v>
      </c>
      <c r="C57656" s="69">
        <v>44183.412893518522</v>
      </c>
      <c r="D57656">
        <v>8345</v>
      </c>
      <c r="E57656" s="6">
        <v>1200</v>
      </c>
      <c r="F57656" s="4">
        <f t="shared" si="1803"/>
        <v>44136.537280092591</v>
      </c>
      <c r="G57656" s="5">
        <f t="shared" si="1804"/>
        <v>0</v>
      </c>
    </row>
    <row r="57657" spans="1:7" x14ac:dyDescent="0.3">
      <c r="A57657">
        <v>274020</v>
      </c>
      <c r="B57657">
        <v>1422</v>
      </c>
      <c r="C57657" s="69">
        <v>44183.413935185177</v>
      </c>
      <c r="D57657">
        <v>4339</v>
      </c>
      <c r="E57657" s="6">
        <v>1200</v>
      </c>
      <c r="F57657" s="4">
        <f t="shared" si="1803"/>
        <v>44045.000092592592</v>
      </c>
      <c r="G57657" s="5">
        <f t="shared" si="1804"/>
        <v>0</v>
      </c>
    </row>
    <row r="57658" spans="1:7" x14ac:dyDescent="0.3">
      <c r="A57658">
        <v>274023</v>
      </c>
      <c r="B57658">
        <v>1173</v>
      </c>
      <c r="C57658" s="69">
        <v>44183.417523148149</v>
      </c>
      <c r="D57658">
        <v>5849</v>
      </c>
      <c r="E57658" s="6">
        <v>1200</v>
      </c>
      <c r="F57658" s="4">
        <f t="shared" si="1803"/>
        <v>44013.745717592596</v>
      </c>
      <c r="G57658" s="5">
        <f t="shared" si="1804"/>
        <v>0</v>
      </c>
    </row>
    <row r="57659" spans="1:7" x14ac:dyDescent="0.3">
      <c r="A57659">
        <v>274028</v>
      </c>
      <c r="B57659">
        <v>8352</v>
      </c>
      <c r="C57659" s="69">
        <v>44183.417893518519</v>
      </c>
      <c r="D57659">
        <v>5893</v>
      </c>
      <c r="E57659" s="6">
        <v>1200</v>
      </c>
      <c r="F57659" s="4">
        <f t="shared" si="1803"/>
        <v>44075.811689814815</v>
      </c>
      <c r="G57659" s="5">
        <f t="shared" si="1804"/>
        <v>0</v>
      </c>
    </row>
    <row r="57660" spans="1:7" x14ac:dyDescent="0.3">
      <c r="A57660">
        <v>274031</v>
      </c>
      <c r="B57660">
        <v>9787</v>
      </c>
      <c r="C57660" s="69">
        <v>44183.421747685177</v>
      </c>
      <c r="D57660">
        <v>10630</v>
      </c>
      <c r="E57660" s="6">
        <v>1200</v>
      </c>
      <c r="F57660" s="4">
        <f t="shared" si="1803"/>
        <v>44136.003217592595</v>
      </c>
      <c r="G57660" s="5">
        <f t="shared" si="1804"/>
        <v>0</v>
      </c>
    </row>
    <row r="57661" spans="1:7" x14ac:dyDescent="0.3">
      <c r="A57661">
        <v>274038</v>
      </c>
      <c r="B57661">
        <v>8329</v>
      </c>
      <c r="C57661" s="69">
        <v>44183.428622685176</v>
      </c>
      <c r="D57661">
        <v>6508</v>
      </c>
      <c r="E57661" s="6">
        <v>1200</v>
      </c>
      <c r="F57661" s="4">
        <f t="shared" si="1803"/>
        <v>43922.195034722223</v>
      </c>
      <c r="G57661" s="5">
        <f t="shared" si="1804"/>
        <v>0</v>
      </c>
    </row>
    <row r="57662" spans="1:7" x14ac:dyDescent="0.3">
      <c r="A57662">
        <v>274039</v>
      </c>
      <c r="B57662">
        <v>3800</v>
      </c>
      <c r="C57662" s="69">
        <v>44183.429490740738</v>
      </c>
      <c r="D57662">
        <v>8823</v>
      </c>
      <c r="E57662" s="6">
        <v>1200</v>
      </c>
      <c r="F57662" s="4">
        <f t="shared" si="1803"/>
        <v>44136.460150462961</v>
      </c>
      <c r="G57662" s="5">
        <f t="shared" si="1804"/>
        <v>0</v>
      </c>
    </row>
    <row r="57663" spans="1:7" x14ac:dyDescent="0.3">
      <c r="A57663">
        <v>274041</v>
      </c>
      <c r="B57663">
        <v>12734</v>
      </c>
      <c r="C57663" s="69">
        <v>44183.434537037043</v>
      </c>
      <c r="D57663">
        <v>3318</v>
      </c>
      <c r="E57663" s="6">
        <v>0</v>
      </c>
      <c r="F57663" s="4">
        <f t="shared" si="1803"/>
        <v>43923.46261574074</v>
      </c>
      <c r="G57663" s="5">
        <f t="shared" si="1804"/>
        <v>0</v>
      </c>
    </row>
    <row r="57664" spans="1:7" x14ac:dyDescent="0.3">
      <c r="A57664">
        <v>274048</v>
      </c>
      <c r="B57664">
        <v>739</v>
      </c>
      <c r="C57664" s="69">
        <v>44183.43550925926</v>
      </c>
      <c r="D57664">
        <v>4782</v>
      </c>
      <c r="E57664" s="6">
        <v>1200</v>
      </c>
      <c r="F57664" s="4">
        <f t="shared" si="1803"/>
        <v>44105.143101851849</v>
      </c>
      <c r="G57664" s="5">
        <f t="shared" si="1804"/>
        <v>0</v>
      </c>
    </row>
    <row r="57665" spans="1:7" x14ac:dyDescent="0.3">
      <c r="A57665">
        <v>274052</v>
      </c>
      <c r="B57665">
        <v>8069</v>
      </c>
      <c r="C57665" s="69">
        <v>44183.44903935185</v>
      </c>
      <c r="D57665">
        <v>6962</v>
      </c>
      <c r="E57665" s="6">
        <v>1200</v>
      </c>
      <c r="F57665" s="4">
        <f t="shared" si="1803"/>
        <v>43922.213738425926</v>
      </c>
      <c r="G57665" s="5">
        <f t="shared" si="1804"/>
        <v>0</v>
      </c>
    </row>
    <row r="57666" spans="1:7" x14ac:dyDescent="0.3">
      <c r="A57666">
        <v>274053</v>
      </c>
      <c r="B57666">
        <v>3505</v>
      </c>
      <c r="C57666" s="69">
        <v>44183.449490740742</v>
      </c>
      <c r="D57666">
        <v>13102</v>
      </c>
      <c r="E57666" s="6">
        <v>1200</v>
      </c>
      <c r="F57666" s="4">
        <f t="shared" ref="F57666:F57729" si="1805">VLOOKUP(D57666,J:K,2,0)</f>
        <v>44166.357349537036</v>
      </c>
      <c r="G57666" s="5">
        <f t="shared" si="1804"/>
        <v>0</v>
      </c>
    </row>
    <row r="57667" spans="1:7" x14ac:dyDescent="0.3">
      <c r="A57667">
        <v>274057</v>
      </c>
      <c r="B57667">
        <v>6468</v>
      </c>
      <c r="C57667" s="69">
        <v>44183.453275462962</v>
      </c>
      <c r="D57667">
        <v>310</v>
      </c>
      <c r="E57667" s="6">
        <v>1200</v>
      </c>
      <c r="F57667" s="4">
        <f t="shared" si="1805"/>
        <v>44105.154143518521</v>
      </c>
      <c r="G57667" s="5">
        <f t="shared" ref="G57667:G57730" si="1806">IF(F57667=C57667, 1, 0)</f>
        <v>0</v>
      </c>
    </row>
    <row r="57668" spans="1:7" x14ac:dyDescent="0.3">
      <c r="A57668">
        <v>274059</v>
      </c>
      <c r="B57668">
        <v>1049</v>
      </c>
      <c r="C57668" s="69">
        <v>44183.453449074077</v>
      </c>
      <c r="D57668">
        <v>10755</v>
      </c>
      <c r="E57668" s="6">
        <v>1200</v>
      </c>
      <c r="F57668" s="4">
        <f t="shared" si="1805"/>
        <v>44075.211076388892</v>
      </c>
      <c r="G57668" s="5">
        <f t="shared" si="1806"/>
        <v>0</v>
      </c>
    </row>
    <row r="57669" spans="1:7" x14ac:dyDescent="0.3">
      <c r="A57669">
        <v>274065</v>
      </c>
      <c r="B57669">
        <v>12995</v>
      </c>
      <c r="C57669" s="69">
        <v>44183.454340277778</v>
      </c>
      <c r="D57669">
        <v>9752</v>
      </c>
      <c r="E57669" s="6">
        <v>1200</v>
      </c>
      <c r="F57669" s="4">
        <f t="shared" si="1805"/>
        <v>44105.054895833331</v>
      </c>
      <c r="G57669" s="5">
        <f t="shared" si="1806"/>
        <v>0</v>
      </c>
    </row>
    <row r="57670" spans="1:7" x14ac:dyDescent="0.3">
      <c r="A57670">
        <v>274067</v>
      </c>
      <c r="B57670">
        <v>10260</v>
      </c>
      <c r="C57670" s="69">
        <v>44183.455972222233</v>
      </c>
      <c r="D57670">
        <v>6210</v>
      </c>
      <c r="E57670" s="6">
        <v>1200</v>
      </c>
      <c r="F57670" s="4">
        <f t="shared" si="1805"/>
        <v>43922.62840277778</v>
      </c>
      <c r="G57670" s="5">
        <f t="shared" si="1806"/>
        <v>0</v>
      </c>
    </row>
    <row r="57671" spans="1:7" x14ac:dyDescent="0.3">
      <c r="A57671">
        <v>274074</v>
      </c>
      <c r="B57671">
        <v>2228</v>
      </c>
      <c r="C57671" s="69">
        <v>44183.460081018522</v>
      </c>
      <c r="D57671">
        <v>4522</v>
      </c>
      <c r="E57671" s="6">
        <v>1200</v>
      </c>
      <c r="F57671" s="4">
        <f t="shared" si="1805"/>
        <v>44136.153078703705</v>
      </c>
      <c r="G57671" s="5">
        <f t="shared" si="1806"/>
        <v>0</v>
      </c>
    </row>
    <row r="57672" spans="1:7" x14ac:dyDescent="0.3">
      <c r="A57672">
        <v>274076</v>
      </c>
      <c r="B57672">
        <v>10767</v>
      </c>
      <c r="C57672" s="69">
        <v>44183.464791666673</v>
      </c>
      <c r="D57672">
        <v>7281</v>
      </c>
      <c r="E57672" s="6">
        <v>1200</v>
      </c>
      <c r="F57672" s="4">
        <f t="shared" si="1805"/>
        <v>44136.287256944444</v>
      </c>
      <c r="G57672" s="5">
        <f t="shared" si="1806"/>
        <v>0</v>
      </c>
    </row>
    <row r="57673" spans="1:7" x14ac:dyDescent="0.3">
      <c r="A57673">
        <v>274082</v>
      </c>
      <c r="B57673">
        <v>3721</v>
      </c>
      <c r="C57673" s="69">
        <v>44183.469178240739</v>
      </c>
      <c r="D57673">
        <v>12160</v>
      </c>
      <c r="E57673" s="6">
        <v>1200</v>
      </c>
      <c r="F57673" s="4">
        <f t="shared" si="1805"/>
        <v>43891.025983796295</v>
      </c>
      <c r="G57673" s="5">
        <f t="shared" si="1806"/>
        <v>0</v>
      </c>
    </row>
    <row r="57674" spans="1:7" x14ac:dyDescent="0.3">
      <c r="A57674">
        <v>274087</v>
      </c>
      <c r="B57674">
        <v>494</v>
      </c>
      <c r="C57674" s="69">
        <v>44183.471400462957</v>
      </c>
      <c r="D57674">
        <v>4947</v>
      </c>
      <c r="E57674" s="6">
        <v>1200</v>
      </c>
      <c r="F57674" s="4">
        <f t="shared" si="1805"/>
        <v>43983.628136574072</v>
      </c>
      <c r="G57674" s="5">
        <f t="shared" si="1806"/>
        <v>0</v>
      </c>
    </row>
    <row r="57675" spans="1:7" x14ac:dyDescent="0.3">
      <c r="A57675">
        <v>274088</v>
      </c>
      <c r="B57675">
        <v>2843</v>
      </c>
      <c r="C57675" s="69">
        <v>44183.472314814811</v>
      </c>
      <c r="D57675">
        <v>2343</v>
      </c>
      <c r="E57675" s="6">
        <v>1200</v>
      </c>
      <c r="F57675" s="4">
        <f t="shared" si="1805"/>
        <v>43952.033032407409</v>
      </c>
      <c r="G57675" s="5">
        <f t="shared" si="1806"/>
        <v>0</v>
      </c>
    </row>
    <row r="57676" spans="1:7" x14ac:dyDescent="0.3">
      <c r="A57676">
        <v>274095</v>
      </c>
      <c r="B57676">
        <v>7696</v>
      </c>
      <c r="C57676" s="69">
        <v>44183.477418981478</v>
      </c>
      <c r="D57676">
        <v>2598</v>
      </c>
      <c r="E57676" s="6">
        <v>1200</v>
      </c>
      <c r="F57676" s="4">
        <f t="shared" si="1805"/>
        <v>44137.036446759259</v>
      </c>
      <c r="G57676" s="5">
        <f t="shared" si="1806"/>
        <v>0</v>
      </c>
    </row>
    <row r="57677" spans="1:7" x14ac:dyDescent="0.3">
      <c r="A57677">
        <v>274099</v>
      </c>
      <c r="B57677">
        <v>7716</v>
      </c>
      <c r="C57677" s="69">
        <v>44183.479733796303</v>
      </c>
      <c r="D57677">
        <v>8508</v>
      </c>
      <c r="E57677" s="6">
        <v>1200</v>
      </c>
      <c r="F57677" s="4">
        <f t="shared" si="1805"/>
        <v>43831.426666666666</v>
      </c>
      <c r="G57677" s="5">
        <f t="shared" si="1806"/>
        <v>0</v>
      </c>
    </row>
    <row r="57678" spans="1:7" x14ac:dyDescent="0.3">
      <c r="A57678">
        <v>274104</v>
      </c>
      <c r="B57678">
        <v>7881</v>
      </c>
      <c r="C57678" s="69">
        <v>44183.480439814812</v>
      </c>
      <c r="D57678">
        <v>7569</v>
      </c>
      <c r="E57678" s="6">
        <v>1200</v>
      </c>
      <c r="F57678" s="4">
        <f t="shared" si="1805"/>
        <v>44166.333518518521</v>
      </c>
      <c r="G57678" s="5">
        <f t="shared" si="1806"/>
        <v>0</v>
      </c>
    </row>
    <row r="57679" spans="1:7" x14ac:dyDescent="0.3">
      <c r="A57679">
        <v>274118</v>
      </c>
      <c r="B57679">
        <v>6792</v>
      </c>
      <c r="C57679" s="69">
        <v>44183.48542824074</v>
      </c>
      <c r="D57679">
        <v>10080</v>
      </c>
      <c r="E57679" s="6">
        <v>1200</v>
      </c>
      <c r="F57679" s="4">
        <f t="shared" si="1805"/>
        <v>44044.264340277776</v>
      </c>
      <c r="G57679" s="5">
        <f t="shared" si="1806"/>
        <v>0</v>
      </c>
    </row>
    <row r="57680" spans="1:7" x14ac:dyDescent="0.3">
      <c r="A57680">
        <v>274125</v>
      </c>
      <c r="B57680">
        <v>1242</v>
      </c>
      <c r="C57680" s="69">
        <v>44183.485949074071</v>
      </c>
      <c r="D57680">
        <v>10192</v>
      </c>
      <c r="E57680" s="6">
        <v>1200</v>
      </c>
      <c r="F57680" s="4">
        <f t="shared" si="1805"/>
        <v>44013.023599537039</v>
      </c>
      <c r="G57680" s="5">
        <f t="shared" si="1806"/>
        <v>0</v>
      </c>
    </row>
    <row r="57681" spans="1:7" x14ac:dyDescent="0.3">
      <c r="A57681">
        <v>274130</v>
      </c>
      <c r="B57681">
        <v>8893</v>
      </c>
      <c r="C57681" s="69">
        <v>44183.486087962963</v>
      </c>
      <c r="D57681">
        <v>13033</v>
      </c>
      <c r="E57681" s="6">
        <v>960</v>
      </c>
      <c r="F57681" s="4">
        <f t="shared" si="1805"/>
        <v>44075.387592592589</v>
      </c>
      <c r="G57681" s="5">
        <f t="shared" si="1806"/>
        <v>0</v>
      </c>
    </row>
    <row r="57682" spans="1:7" x14ac:dyDescent="0.3">
      <c r="A57682">
        <v>274132</v>
      </c>
      <c r="B57682">
        <v>5591</v>
      </c>
      <c r="C57682" s="69">
        <v>44183.486631944441</v>
      </c>
      <c r="D57682">
        <v>7878</v>
      </c>
      <c r="E57682" s="6">
        <v>1200</v>
      </c>
      <c r="F57682" s="4">
        <f t="shared" si="1805"/>
        <v>43891.070462962962</v>
      </c>
      <c r="G57682" s="5">
        <f t="shared" si="1806"/>
        <v>0</v>
      </c>
    </row>
    <row r="57683" spans="1:7" x14ac:dyDescent="0.3">
      <c r="A57683">
        <v>274134</v>
      </c>
      <c r="B57683">
        <v>5699</v>
      </c>
      <c r="C57683" s="69">
        <v>44183.488680555558</v>
      </c>
      <c r="D57683">
        <v>10897</v>
      </c>
      <c r="E57683" s="6">
        <v>0</v>
      </c>
      <c r="F57683" s="4">
        <f t="shared" si="1805"/>
        <v>44105.438530092593</v>
      </c>
      <c r="G57683" s="5">
        <f t="shared" si="1806"/>
        <v>0</v>
      </c>
    </row>
    <row r="57684" spans="1:7" x14ac:dyDescent="0.3">
      <c r="A57684">
        <v>274136</v>
      </c>
      <c r="B57684">
        <v>10278</v>
      </c>
      <c r="C57684" s="69">
        <v>44183.488854166673</v>
      </c>
      <c r="D57684">
        <v>9086</v>
      </c>
      <c r="E57684" s="6">
        <v>1200</v>
      </c>
      <c r="F57684" s="4">
        <f t="shared" si="1805"/>
        <v>43952.751793981479</v>
      </c>
      <c r="G57684" s="5">
        <f t="shared" si="1806"/>
        <v>0</v>
      </c>
    </row>
    <row r="57685" spans="1:7" x14ac:dyDescent="0.3">
      <c r="A57685">
        <v>274140</v>
      </c>
      <c r="B57685">
        <v>6839</v>
      </c>
      <c r="C57685" s="69">
        <v>44183.496979166674</v>
      </c>
      <c r="D57685">
        <v>11954</v>
      </c>
      <c r="E57685" s="6">
        <v>1200</v>
      </c>
      <c r="F57685" s="4">
        <f t="shared" si="1805"/>
        <v>43922.163784722223</v>
      </c>
      <c r="G57685" s="5">
        <f t="shared" si="1806"/>
        <v>0</v>
      </c>
    </row>
    <row r="57686" spans="1:7" x14ac:dyDescent="0.3">
      <c r="A57686">
        <v>274142</v>
      </c>
      <c r="B57686">
        <v>12781</v>
      </c>
      <c r="C57686" s="69">
        <v>44183.497152777767</v>
      </c>
      <c r="D57686">
        <v>9982</v>
      </c>
      <c r="E57686" s="6">
        <v>960</v>
      </c>
      <c r="F57686" s="4">
        <f t="shared" si="1805"/>
        <v>43952.199270833335</v>
      </c>
      <c r="G57686" s="5">
        <f t="shared" si="1806"/>
        <v>0</v>
      </c>
    </row>
    <row r="57687" spans="1:7" x14ac:dyDescent="0.3">
      <c r="A57687">
        <v>274146</v>
      </c>
      <c r="B57687">
        <v>13762</v>
      </c>
      <c r="C57687" s="69">
        <v>44183.49900462963</v>
      </c>
      <c r="D57687">
        <v>10111</v>
      </c>
      <c r="E57687" s="6">
        <v>1200</v>
      </c>
      <c r="F57687" s="4">
        <f t="shared" si="1805"/>
        <v>43891.165625000001</v>
      </c>
      <c r="G57687" s="5">
        <f t="shared" si="1806"/>
        <v>0</v>
      </c>
    </row>
    <row r="57688" spans="1:7" x14ac:dyDescent="0.3">
      <c r="A57688">
        <v>274149</v>
      </c>
      <c r="B57688">
        <v>11840</v>
      </c>
      <c r="C57688" s="69">
        <v>44183.506550925929</v>
      </c>
      <c r="D57688">
        <v>4946</v>
      </c>
      <c r="E57688" s="6">
        <v>1200</v>
      </c>
      <c r="F57688" s="4">
        <f t="shared" si="1805"/>
        <v>44013.952685185184</v>
      </c>
      <c r="G57688" s="5">
        <f t="shared" si="1806"/>
        <v>0</v>
      </c>
    </row>
    <row r="57689" spans="1:7" x14ac:dyDescent="0.3">
      <c r="A57689">
        <v>274150</v>
      </c>
      <c r="B57689">
        <v>11410</v>
      </c>
      <c r="C57689" s="69">
        <v>44183.509074074071</v>
      </c>
      <c r="D57689">
        <v>8530</v>
      </c>
      <c r="E57689" s="6">
        <v>0</v>
      </c>
      <c r="F57689" s="4">
        <f t="shared" si="1805"/>
        <v>44136.910833333335</v>
      </c>
      <c r="G57689" s="5">
        <f t="shared" si="1806"/>
        <v>0</v>
      </c>
    </row>
    <row r="57690" spans="1:7" x14ac:dyDescent="0.3">
      <c r="A57690">
        <v>274152</v>
      </c>
      <c r="B57690">
        <v>565</v>
      </c>
      <c r="C57690" s="69">
        <v>44183.510081018518</v>
      </c>
      <c r="D57690">
        <v>4293</v>
      </c>
      <c r="E57690" s="6">
        <v>1200</v>
      </c>
      <c r="F57690" s="4">
        <f t="shared" si="1805"/>
        <v>44136.118472222224</v>
      </c>
      <c r="G57690" s="5">
        <f t="shared" si="1806"/>
        <v>0</v>
      </c>
    </row>
    <row r="57691" spans="1:7" x14ac:dyDescent="0.3">
      <c r="A57691">
        <v>274159</v>
      </c>
      <c r="B57691">
        <v>10170</v>
      </c>
      <c r="C57691" s="69">
        <v>44183.51021990741</v>
      </c>
      <c r="D57691">
        <v>8823</v>
      </c>
      <c r="E57691" s="6">
        <v>1200</v>
      </c>
      <c r="F57691" s="4">
        <f t="shared" si="1805"/>
        <v>44136.460150462961</v>
      </c>
      <c r="G57691" s="5">
        <f t="shared" si="1806"/>
        <v>0</v>
      </c>
    </row>
    <row r="57692" spans="1:7" x14ac:dyDescent="0.3">
      <c r="A57692">
        <v>274164</v>
      </c>
      <c r="B57692">
        <v>10096</v>
      </c>
      <c r="C57692" s="69">
        <v>44183.515763888892</v>
      </c>
      <c r="D57692">
        <v>3237</v>
      </c>
      <c r="E57692" s="6">
        <v>1200</v>
      </c>
      <c r="F57692" s="4">
        <f t="shared" si="1805"/>
        <v>44137.304363425923</v>
      </c>
      <c r="G57692" s="5">
        <f t="shared" si="1806"/>
        <v>0</v>
      </c>
    </row>
    <row r="57693" spans="1:7" x14ac:dyDescent="0.3">
      <c r="A57693">
        <v>274169</v>
      </c>
      <c r="B57693">
        <v>10787</v>
      </c>
      <c r="C57693" s="69">
        <v>44183.517696759263</v>
      </c>
      <c r="D57693">
        <v>12711</v>
      </c>
      <c r="E57693" s="6">
        <v>1200</v>
      </c>
      <c r="F57693" s="4">
        <f t="shared" si="1805"/>
        <v>43862.756041666667</v>
      </c>
      <c r="G57693" s="5">
        <f t="shared" si="1806"/>
        <v>0</v>
      </c>
    </row>
    <row r="57694" spans="1:7" x14ac:dyDescent="0.3">
      <c r="A57694">
        <v>274172</v>
      </c>
      <c r="B57694">
        <v>12993</v>
      </c>
      <c r="C57694" s="69">
        <v>44183.531863425917</v>
      </c>
      <c r="D57694">
        <v>8823</v>
      </c>
      <c r="E57694" s="6">
        <v>1200</v>
      </c>
      <c r="F57694" s="4">
        <f t="shared" si="1805"/>
        <v>44136.460150462961</v>
      </c>
      <c r="G57694" s="5">
        <f t="shared" si="1806"/>
        <v>0</v>
      </c>
    </row>
    <row r="57695" spans="1:7" x14ac:dyDescent="0.3">
      <c r="A57695">
        <v>274175</v>
      </c>
      <c r="B57695">
        <v>10205</v>
      </c>
      <c r="C57695" s="69">
        <v>44183.532395833332</v>
      </c>
      <c r="D57695">
        <v>9889</v>
      </c>
      <c r="E57695" s="6">
        <v>1200</v>
      </c>
      <c r="F57695" s="4">
        <f t="shared" si="1805"/>
        <v>44166.999039351853</v>
      </c>
      <c r="G57695" s="5">
        <f t="shared" si="1806"/>
        <v>0</v>
      </c>
    </row>
    <row r="57696" spans="1:7" x14ac:dyDescent="0.3">
      <c r="A57696">
        <v>274178</v>
      </c>
      <c r="B57696">
        <v>255</v>
      </c>
      <c r="C57696" s="69">
        <v>44183.535196759258</v>
      </c>
      <c r="D57696">
        <v>3318</v>
      </c>
      <c r="E57696" s="6">
        <v>1200</v>
      </c>
      <c r="F57696" s="4">
        <f t="shared" si="1805"/>
        <v>43923.46261574074</v>
      </c>
      <c r="G57696" s="5">
        <f t="shared" si="1806"/>
        <v>0</v>
      </c>
    </row>
    <row r="57697" spans="1:7" x14ac:dyDescent="0.3">
      <c r="A57697">
        <v>274182</v>
      </c>
      <c r="B57697">
        <v>7146</v>
      </c>
      <c r="C57697" s="69">
        <v>44183.536863425928</v>
      </c>
      <c r="D57697">
        <v>9086</v>
      </c>
      <c r="E57697" s="6">
        <v>1200</v>
      </c>
      <c r="F57697" s="4">
        <f t="shared" si="1805"/>
        <v>43952.751793981479</v>
      </c>
      <c r="G57697" s="5">
        <f t="shared" si="1806"/>
        <v>0</v>
      </c>
    </row>
    <row r="57698" spans="1:7" x14ac:dyDescent="0.3">
      <c r="A57698">
        <v>274191</v>
      </c>
      <c r="B57698">
        <v>5139</v>
      </c>
      <c r="C57698" s="69">
        <v>44183.54210648148</v>
      </c>
      <c r="D57698">
        <v>5355</v>
      </c>
      <c r="E57698" s="6">
        <v>1200</v>
      </c>
      <c r="F57698" s="4">
        <f t="shared" si="1805"/>
        <v>43985.126192129632</v>
      </c>
      <c r="G57698" s="5">
        <f t="shared" si="1806"/>
        <v>0</v>
      </c>
    </row>
    <row r="57699" spans="1:7" x14ac:dyDescent="0.3">
      <c r="A57699">
        <v>274195</v>
      </c>
      <c r="B57699">
        <v>4502</v>
      </c>
      <c r="C57699" s="69">
        <v>44183.542141203703</v>
      </c>
      <c r="D57699">
        <v>8436</v>
      </c>
      <c r="E57699" s="6">
        <v>1200</v>
      </c>
      <c r="F57699" s="4">
        <f t="shared" si="1805"/>
        <v>43862.029675925929</v>
      </c>
      <c r="G57699" s="5">
        <f t="shared" si="1806"/>
        <v>0</v>
      </c>
    </row>
    <row r="57700" spans="1:7" x14ac:dyDescent="0.3">
      <c r="A57700">
        <v>274197</v>
      </c>
      <c r="B57700">
        <v>7306</v>
      </c>
      <c r="C57700" s="69">
        <v>44183.543738425928</v>
      </c>
      <c r="D57700">
        <v>5709</v>
      </c>
      <c r="E57700" s="6">
        <v>1200</v>
      </c>
      <c r="F57700" s="4">
        <f t="shared" si="1805"/>
        <v>44166.081365740742</v>
      </c>
      <c r="G57700" s="5">
        <f t="shared" si="1806"/>
        <v>0</v>
      </c>
    </row>
    <row r="57701" spans="1:7" x14ac:dyDescent="0.3">
      <c r="A57701">
        <v>274203</v>
      </c>
      <c r="B57701">
        <v>4520</v>
      </c>
      <c r="C57701" s="69">
        <v>44183.548819444448</v>
      </c>
      <c r="D57701">
        <v>11726</v>
      </c>
      <c r="E57701" s="6">
        <v>1200</v>
      </c>
      <c r="F57701" s="4">
        <f t="shared" si="1805"/>
        <v>43835.526423611111</v>
      </c>
      <c r="G57701" s="5">
        <f t="shared" si="1806"/>
        <v>0</v>
      </c>
    </row>
    <row r="57702" spans="1:7" x14ac:dyDescent="0.3">
      <c r="A57702">
        <v>274211</v>
      </c>
      <c r="B57702">
        <v>3505</v>
      </c>
      <c r="C57702" s="69">
        <v>44183.558252314811</v>
      </c>
      <c r="D57702">
        <v>7370</v>
      </c>
      <c r="E57702" s="6">
        <v>1200</v>
      </c>
      <c r="F57702" s="4">
        <f t="shared" si="1805"/>
        <v>43983.502604166664</v>
      </c>
      <c r="G57702" s="5">
        <f t="shared" si="1806"/>
        <v>0</v>
      </c>
    </row>
    <row r="57703" spans="1:7" x14ac:dyDescent="0.3">
      <c r="A57703">
        <v>274215</v>
      </c>
      <c r="B57703">
        <v>3092</v>
      </c>
      <c r="C57703" s="69">
        <v>44183.562881944446</v>
      </c>
      <c r="D57703">
        <v>2598</v>
      </c>
      <c r="E57703" s="6">
        <v>1200</v>
      </c>
      <c r="F57703" s="4">
        <f t="shared" si="1805"/>
        <v>44137.036446759259</v>
      </c>
      <c r="G57703" s="5">
        <f t="shared" si="1806"/>
        <v>0</v>
      </c>
    </row>
    <row r="57704" spans="1:7" x14ac:dyDescent="0.3">
      <c r="A57704">
        <v>274218</v>
      </c>
      <c r="B57704">
        <v>8157</v>
      </c>
      <c r="C57704" s="69">
        <v>44183.564085648148</v>
      </c>
      <c r="D57704">
        <v>1194</v>
      </c>
      <c r="E57704" s="6">
        <v>1200</v>
      </c>
      <c r="F57704" s="4">
        <f t="shared" si="1805"/>
        <v>44136.667731481481</v>
      </c>
      <c r="G57704" s="5">
        <f t="shared" si="1806"/>
        <v>0</v>
      </c>
    </row>
    <row r="57705" spans="1:7" x14ac:dyDescent="0.3">
      <c r="A57705">
        <v>274225</v>
      </c>
      <c r="B57705">
        <v>10129</v>
      </c>
      <c r="C57705" s="69">
        <v>44183.566180555557</v>
      </c>
      <c r="D57705">
        <v>8530</v>
      </c>
      <c r="E57705" s="6">
        <v>960</v>
      </c>
      <c r="F57705" s="4">
        <f t="shared" si="1805"/>
        <v>44136.910833333335</v>
      </c>
      <c r="G57705" s="5">
        <f t="shared" si="1806"/>
        <v>0</v>
      </c>
    </row>
    <row r="57706" spans="1:7" x14ac:dyDescent="0.3">
      <c r="A57706">
        <v>274229</v>
      </c>
      <c r="B57706">
        <v>9054</v>
      </c>
      <c r="C57706" s="69">
        <v>44183.571053240739</v>
      </c>
      <c r="D57706">
        <v>5272</v>
      </c>
      <c r="E57706" s="6">
        <v>1200</v>
      </c>
      <c r="F57706" s="4">
        <f t="shared" si="1805"/>
        <v>44136.199131944442</v>
      </c>
      <c r="G57706" s="5">
        <f t="shared" si="1806"/>
        <v>0</v>
      </c>
    </row>
    <row r="57707" spans="1:7" x14ac:dyDescent="0.3">
      <c r="A57707">
        <v>274232</v>
      </c>
      <c r="B57707">
        <v>639</v>
      </c>
      <c r="C57707" s="69">
        <v>44183.57607638889</v>
      </c>
      <c r="D57707">
        <v>8508</v>
      </c>
      <c r="E57707" s="6">
        <v>1200</v>
      </c>
      <c r="F57707" s="4">
        <f t="shared" si="1805"/>
        <v>43831.426666666666</v>
      </c>
      <c r="G57707" s="5">
        <f t="shared" si="1806"/>
        <v>0</v>
      </c>
    </row>
    <row r="57708" spans="1:7" x14ac:dyDescent="0.3">
      <c r="A57708">
        <v>274235</v>
      </c>
      <c r="B57708">
        <v>12837</v>
      </c>
      <c r="C57708" s="69">
        <v>44183.57640046296</v>
      </c>
      <c r="D57708">
        <v>5612</v>
      </c>
      <c r="E57708" s="6">
        <v>1200</v>
      </c>
      <c r="F57708" s="4">
        <f t="shared" si="1805"/>
        <v>43891.11309027778</v>
      </c>
      <c r="G57708" s="5">
        <f t="shared" si="1806"/>
        <v>0</v>
      </c>
    </row>
    <row r="57709" spans="1:7" x14ac:dyDescent="0.3">
      <c r="A57709">
        <v>274239</v>
      </c>
      <c r="B57709">
        <v>6382</v>
      </c>
      <c r="C57709" s="69">
        <v>44183.576793981483</v>
      </c>
      <c r="D57709">
        <v>4284</v>
      </c>
      <c r="E57709" s="6">
        <v>1200</v>
      </c>
      <c r="F57709" s="4">
        <f t="shared" si="1805"/>
        <v>43922.838472222225</v>
      </c>
      <c r="G57709" s="5">
        <f t="shared" si="1806"/>
        <v>0</v>
      </c>
    </row>
    <row r="57710" spans="1:7" x14ac:dyDescent="0.3">
      <c r="A57710">
        <v>274245</v>
      </c>
      <c r="B57710">
        <v>10229</v>
      </c>
      <c r="C57710" s="69">
        <v>44183.578055555547</v>
      </c>
      <c r="D57710">
        <v>7062</v>
      </c>
      <c r="E57710" s="6">
        <v>0</v>
      </c>
      <c r="F57710" s="4">
        <f t="shared" si="1805"/>
        <v>43832.040196759262</v>
      </c>
      <c r="G57710" s="5">
        <f t="shared" si="1806"/>
        <v>0</v>
      </c>
    </row>
    <row r="57711" spans="1:7" x14ac:dyDescent="0.3">
      <c r="A57711">
        <v>274256</v>
      </c>
      <c r="B57711">
        <v>7625</v>
      </c>
      <c r="C57711" s="69">
        <v>44183.581307870372</v>
      </c>
      <c r="D57711">
        <v>4946</v>
      </c>
      <c r="E57711" s="6">
        <v>1200</v>
      </c>
      <c r="F57711" s="4">
        <f t="shared" si="1805"/>
        <v>44013.952685185184</v>
      </c>
      <c r="G57711" s="5">
        <f t="shared" si="1806"/>
        <v>0</v>
      </c>
    </row>
    <row r="57712" spans="1:7" x14ac:dyDescent="0.3">
      <c r="A57712">
        <v>274258</v>
      </c>
      <c r="B57712">
        <v>8937</v>
      </c>
      <c r="C57712" s="69">
        <v>44183.581701388888</v>
      </c>
      <c r="D57712">
        <v>5994</v>
      </c>
      <c r="E57712" s="6">
        <v>1200</v>
      </c>
      <c r="F57712" s="4">
        <f t="shared" si="1805"/>
        <v>43833.741469907407</v>
      </c>
      <c r="G57712" s="5">
        <f t="shared" si="1806"/>
        <v>0</v>
      </c>
    </row>
    <row r="57713" spans="1:7" x14ac:dyDescent="0.3">
      <c r="A57713">
        <v>274259</v>
      </c>
      <c r="B57713">
        <v>5550</v>
      </c>
      <c r="C57713" s="69">
        <v>44183.583680555559</v>
      </c>
      <c r="D57713">
        <v>1897</v>
      </c>
      <c r="E57713" s="6">
        <v>0</v>
      </c>
      <c r="F57713" s="4">
        <f t="shared" si="1805"/>
        <v>44166.034872685188</v>
      </c>
      <c r="G57713" s="5">
        <f t="shared" si="1806"/>
        <v>0</v>
      </c>
    </row>
    <row r="57714" spans="1:7" x14ac:dyDescent="0.3">
      <c r="A57714">
        <v>274266</v>
      </c>
      <c r="B57714">
        <v>4995</v>
      </c>
      <c r="C57714" s="69">
        <v>44183.586319444446</v>
      </c>
      <c r="D57714">
        <v>5849</v>
      </c>
      <c r="E57714" s="6">
        <v>1200</v>
      </c>
      <c r="F57714" s="4">
        <f t="shared" si="1805"/>
        <v>44013.745717592596</v>
      </c>
      <c r="G57714" s="5">
        <f t="shared" si="1806"/>
        <v>0</v>
      </c>
    </row>
    <row r="57715" spans="1:7" x14ac:dyDescent="0.3">
      <c r="A57715">
        <v>274269</v>
      </c>
      <c r="B57715">
        <v>12078</v>
      </c>
      <c r="C57715" s="69">
        <v>44183.588576388887</v>
      </c>
      <c r="D57715">
        <v>4476</v>
      </c>
      <c r="E57715" s="6">
        <v>1200</v>
      </c>
      <c r="F57715" s="4">
        <f t="shared" si="1805"/>
        <v>44014.172569444447</v>
      </c>
      <c r="G57715" s="5">
        <f t="shared" si="1806"/>
        <v>0</v>
      </c>
    </row>
    <row r="57716" spans="1:7" x14ac:dyDescent="0.3">
      <c r="A57716">
        <v>274272</v>
      </c>
      <c r="B57716">
        <v>8406</v>
      </c>
      <c r="C57716" s="69">
        <v>44183.590960648151</v>
      </c>
      <c r="D57716">
        <v>12711</v>
      </c>
      <c r="E57716" s="6">
        <v>1200</v>
      </c>
      <c r="F57716" s="4">
        <f t="shared" si="1805"/>
        <v>43862.756041666667</v>
      </c>
      <c r="G57716" s="5">
        <f t="shared" si="1806"/>
        <v>0</v>
      </c>
    </row>
    <row r="57717" spans="1:7" x14ac:dyDescent="0.3">
      <c r="A57717">
        <v>274277</v>
      </c>
      <c r="B57717">
        <v>2846</v>
      </c>
      <c r="C57717" s="69">
        <v>44183.59101851852</v>
      </c>
      <c r="D57717">
        <v>2343</v>
      </c>
      <c r="E57717" s="6">
        <v>1200</v>
      </c>
      <c r="F57717" s="4">
        <f t="shared" si="1805"/>
        <v>43952.033032407409</v>
      </c>
      <c r="G57717" s="5">
        <f t="shared" si="1806"/>
        <v>0</v>
      </c>
    </row>
    <row r="57718" spans="1:7" x14ac:dyDescent="0.3">
      <c r="A57718">
        <v>274283</v>
      </c>
      <c r="B57718">
        <v>4975</v>
      </c>
      <c r="C57718" s="69">
        <v>44183.593078703707</v>
      </c>
      <c r="D57718">
        <v>2343</v>
      </c>
      <c r="E57718" s="6">
        <v>960</v>
      </c>
      <c r="F57718" s="4">
        <f t="shared" si="1805"/>
        <v>43952.033032407409</v>
      </c>
      <c r="G57718" s="5">
        <f t="shared" si="1806"/>
        <v>0</v>
      </c>
    </row>
    <row r="57719" spans="1:7" x14ac:dyDescent="0.3">
      <c r="A57719">
        <v>274289</v>
      </c>
      <c r="B57719">
        <v>8955</v>
      </c>
      <c r="C57719" s="69">
        <v>44183.594305555547</v>
      </c>
      <c r="D57719">
        <v>5465</v>
      </c>
      <c r="E57719" s="6">
        <v>1200</v>
      </c>
      <c r="F57719" s="4">
        <f t="shared" si="1805"/>
        <v>44166.53392361111</v>
      </c>
      <c r="G57719" s="5">
        <f t="shared" si="1806"/>
        <v>0</v>
      </c>
    </row>
    <row r="57720" spans="1:7" x14ac:dyDescent="0.3">
      <c r="A57720">
        <v>274296</v>
      </c>
      <c r="B57720">
        <v>5748</v>
      </c>
      <c r="C57720" s="69">
        <v>44183.600636574083</v>
      </c>
      <c r="D57720">
        <v>11437</v>
      </c>
      <c r="E57720" s="6">
        <v>1200</v>
      </c>
      <c r="F57720" s="4">
        <f t="shared" si="1805"/>
        <v>43923.125856481478</v>
      </c>
      <c r="G57720" s="5">
        <f t="shared" si="1806"/>
        <v>0</v>
      </c>
    </row>
    <row r="57721" spans="1:7" x14ac:dyDescent="0.3">
      <c r="A57721">
        <v>274303</v>
      </c>
      <c r="B57721">
        <v>13404</v>
      </c>
      <c r="C57721" s="69">
        <v>44183.605532407397</v>
      </c>
      <c r="D57721">
        <v>264</v>
      </c>
      <c r="E57721" s="6">
        <v>1200</v>
      </c>
      <c r="F57721" s="4">
        <f t="shared" si="1805"/>
        <v>44045.331446759257</v>
      </c>
      <c r="G57721" s="5">
        <f t="shared" si="1806"/>
        <v>0</v>
      </c>
    </row>
    <row r="57722" spans="1:7" x14ac:dyDescent="0.3">
      <c r="A57722">
        <v>274308</v>
      </c>
      <c r="B57722">
        <v>10170</v>
      </c>
      <c r="C57722" s="69">
        <v>44183.617291666669</v>
      </c>
      <c r="D57722">
        <v>7878</v>
      </c>
      <c r="E57722" s="6">
        <v>1200</v>
      </c>
      <c r="F57722" s="4">
        <f t="shared" si="1805"/>
        <v>43891.070462962962</v>
      </c>
      <c r="G57722" s="5">
        <f t="shared" si="1806"/>
        <v>0</v>
      </c>
    </row>
    <row r="57723" spans="1:7" x14ac:dyDescent="0.3">
      <c r="A57723">
        <v>274315</v>
      </c>
      <c r="B57723">
        <v>1695</v>
      </c>
      <c r="C57723" s="69">
        <v>44183.628993055558</v>
      </c>
      <c r="D57723">
        <v>5204</v>
      </c>
      <c r="E57723" s="6">
        <v>1200</v>
      </c>
      <c r="F57723" s="4">
        <f t="shared" si="1805"/>
        <v>43922.600034722222</v>
      </c>
      <c r="G57723" s="5">
        <f t="shared" si="1806"/>
        <v>0</v>
      </c>
    </row>
    <row r="57724" spans="1:7" x14ac:dyDescent="0.3">
      <c r="A57724">
        <v>274319</v>
      </c>
      <c r="B57724">
        <v>3826</v>
      </c>
      <c r="C57724" s="69">
        <v>44183.629027777781</v>
      </c>
      <c r="D57724">
        <v>3237</v>
      </c>
      <c r="E57724" s="6">
        <v>1200</v>
      </c>
      <c r="F57724" s="4">
        <f t="shared" si="1805"/>
        <v>44137.304363425923</v>
      </c>
      <c r="G57724" s="5">
        <f t="shared" si="1806"/>
        <v>0</v>
      </c>
    </row>
    <row r="57725" spans="1:7" x14ac:dyDescent="0.3">
      <c r="A57725">
        <v>274323</v>
      </c>
      <c r="B57725">
        <v>13128</v>
      </c>
      <c r="C57725" s="69">
        <v>44183.632627314822</v>
      </c>
      <c r="D57725">
        <v>9597</v>
      </c>
      <c r="E57725" s="6">
        <v>1200</v>
      </c>
      <c r="F57725" s="4">
        <f t="shared" si="1805"/>
        <v>44044.821122685185</v>
      </c>
      <c r="G57725" s="5">
        <f t="shared" si="1806"/>
        <v>0</v>
      </c>
    </row>
    <row r="57726" spans="1:7" x14ac:dyDescent="0.3">
      <c r="A57726">
        <v>274325</v>
      </c>
      <c r="B57726">
        <v>3514</v>
      </c>
      <c r="C57726" s="69">
        <v>44183.640868055547</v>
      </c>
      <c r="D57726">
        <v>11700</v>
      </c>
      <c r="E57726" s="6">
        <v>1200</v>
      </c>
      <c r="F57726" s="4">
        <f t="shared" si="1805"/>
        <v>43833.01934027778</v>
      </c>
      <c r="G57726" s="5">
        <f t="shared" si="1806"/>
        <v>0</v>
      </c>
    </row>
    <row r="57727" spans="1:7" x14ac:dyDescent="0.3">
      <c r="A57727">
        <v>274328</v>
      </c>
      <c r="B57727">
        <v>7679</v>
      </c>
      <c r="C57727" s="69">
        <v>44183.643020833333</v>
      </c>
      <c r="D57727">
        <v>5994</v>
      </c>
      <c r="E57727" s="6">
        <v>1200</v>
      </c>
      <c r="F57727" s="4">
        <f t="shared" si="1805"/>
        <v>43833.741469907407</v>
      </c>
      <c r="G57727" s="5">
        <f t="shared" si="1806"/>
        <v>0</v>
      </c>
    </row>
    <row r="57728" spans="1:7" x14ac:dyDescent="0.3">
      <c r="A57728">
        <v>274333</v>
      </c>
      <c r="B57728">
        <v>13363</v>
      </c>
      <c r="C57728" s="69">
        <v>44183.647372685176</v>
      </c>
      <c r="D57728">
        <v>4339</v>
      </c>
      <c r="E57728" s="6">
        <v>1200</v>
      </c>
      <c r="F57728" s="4">
        <f t="shared" si="1805"/>
        <v>44045.000092592592</v>
      </c>
      <c r="G57728" s="5">
        <f t="shared" si="1806"/>
        <v>0</v>
      </c>
    </row>
    <row r="57729" spans="1:7" x14ac:dyDescent="0.3">
      <c r="A57729">
        <v>274337</v>
      </c>
      <c r="B57729">
        <v>5769</v>
      </c>
      <c r="C57729" s="69">
        <v>44183.647465277783</v>
      </c>
      <c r="D57729">
        <v>5701</v>
      </c>
      <c r="E57729" s="6">
        <v>1200</v>
      </c>
      <c r="F57729" s="4">
        <f t="shared" si="1805"/>
        <v>44166.401678240742</v>
      </c>
      <c r="G57729" s="5">
        <f t="shared" si="1806"/>
        <v>0</v>
      </c>
    </row>
    <row r="57730" spans="1:7" x14ac:dyDescent="0.3">
      <c r="A57730">
        <v>274344</v>
      </c>
      <c r="B57730">
        <v>1727</v>
      </c>
      <c r="C57730" s="69">
        <v>44183.649247685193</v>
      </c>
      <c r="D57730">
        <v>8345</v>
      </c>
      <c r="E57730" s="6">
        <v>0</v>
      </c>
      <c r="F57730" s="4">
        <f t="shared" ref="F57730:F57793" si="1807">VLOOKUP(D57730,J:K,2,0)</f>
        <v>44136.537280092591</v>
      </c>
      <c r="G57730" s="5">
        <f t="shared" si="1806"/>
        <v>0</v>
      </c>
    </row>
    <row r="57731" spans="1:7" x14ac:dyDescent="0.3">
      <c r="A57731">
        <v>274351</v>
      </c>
      <c r="B57731">
        <v>8209</v>
      </c>
      <c r="C57731" s="69">
        <v>44183.655613425923</v>
      </c>
      <c r="D57731">
        <v>2251</v>
      </c>
      <c r="E57731" s="6">
        <v>1200</v>
      </c>
      <c r="F57731" s="4">
        <f t="shared" si="1807"/>
        <v>43923.152268518519</v>
      </c>
      <c r="G57731" s="5">
        <f t="shared" ref="G57731:G57794" si="1808">IF(F57731=C57731, 1, 0)</f>
        <v>0</v>
      </c>
    </row>
    <row r="57732" spans="1:7" x14ac:dyDescent="0.3">
      <c r="A57732">
        <v>274353</v>
      </c>
      <c r="B57732">
        <v>10513</v>
      </c>
      <c r="C57732" s="69">
        <v>44183.660775462973</v>
      </c>
      <c r="D57732">
        <v>4236</v>
      </c>
      <c r="E57732" s="6">
        <v>1200</v>
      </c>
      <c r="F57732" s="4">
        <f t="shared" si="1807"/>
        <v>44013.682164351849</v>
      </c>
      <c r="G57732" s="5">
        <f t="shared" si="1808"/>
        <v>0</v>
      </c>
    </row>
    <row r="57733" spans="1:7" x14ac:dyDescent="0.3">
      <c r="A57733">
        <v>274358</v>
      </c>
      <c r="B57733">
        <v>12605</v>
      </c>
      <c r="C57733" s="69">
        <v>44183.665810185194</v>
      </c>
      <c r="D57733">
        <v>11835</v>
      </c>
      <c r="E57733" s="6">
        <v>1200</v>
      </c>
      <c r="F57733" s="4">
        <f t="shared" si="1807"/>
        <v>43922.844085648147</v>
      </c>
      <c r="G57733" s="5">
        <f t="shared" si="1808"/>
        <v>0</v>
      </c>
    </row>
    <row r="57734" spans="1:7" x14ac:dyDescent="0.3">
      <c r="A57734">
        <v>274361</v>
      </c>
      <c r="B57734">
        <v>13990</v>
      </c>
      <c r="C57734" s="69">
        <v>44183.667592592603</v>
      </c>
      <c r="D57734">
        <v>10080</v>
      </c>
      <c r="E57734" s="6">
        <v>1200</v>
      </c>
      <c r="F57734" s="4">
        <f t="shared" si="1807"/>
        <v>44044.264340277776</v>
      </c>
      <c r="G57734" s="5">
        <f t="shared" si="1808"/>
        <v>0</v>
      </c>
    </row>
    <row r="57735" spans="1:7" x14ac:dyDescent="0.3">
      <c r="A57735">
        <v>274367</v>
      </c>
      <c r="B57735">
        <v>4682</v>
      </c>
      <c r="C57735" s="69">
        <v>44183.667870370373</v>
      </c>
      <c r="D57735">
        <v>8530</v>
      </c>
      <c r="E57735" s="6">
        <v>1200</v>
      </c>
      <c r="F57735" s="4">
        <f t="shared" si="1807"/>
        <v>44136.910833333335</v>
      </c>
      <c r="G57735" s="5">
        <f t="shared" si="1808"/>
        <v>0</v>
      </c>
    </row>
    <row r="57736" spans="1:7" x14ac:dyDescent="0.3">
      <c r="A57736">
        <v>274371</v>
      </c>
      <c r="B57736">
        <v>6282</v>
      </c>
      <c r="C57736" s="69">
        <v>44183.673321759263</v>
      </c>
      <c r="D57736">
        <v>7817</v>
      </c>
      <c r="E57736" s="6">
        <v>1200</v>
      </c>
      <c r="F57736" s="4">
        <f t="shared" si="1807"/>
        <v>44136.682789351849</v>
      </c>
      <c r="G57736" s="5">
        <f t="shared" si="1808"/>
        <v>0</v>
      </c>
    </row>
    <row r="57737" spans="1:7" x14ac:dyDescent="0.3">
      <c r="A57737">
        <v>274376</v>
      </c>
      <c r="B57737">
        <v>13374</v>
      </c>
      <c r="C57737" s="69">
        <v>44183.67931712963</v>
      </c>
      <c r="D57737">
        <v>1570</v>
      </c>
      <c r="E57737" s="6">
        <v>1200</v>
      </c>
      <c r="F57737" s="4">
        <f t="shared" si="1807"/>
        <v>43891.105428240742</v>
      </c>
      <c r="G57737" s="5">
        <f t="shared" si="1808"/>
        <v>0</v>
      </c>
    </row>
    <row r="57738" spans="1:7" x14ac:dyDescent="0.3">
      <c r="A57738">
        <v>274377</v>
      </c>
      <c r="B57738">
        <v>9333</v>
      </c>
      <c r="C57738" s="69">
        <v>44183.683263888888</v>
      </c>
      <c r="D57738">
        <v>11210</v>
      </c>
      <c r="E57738" s="6">
        <v>1200</v>
      </c>
      <c r="F57738" s="4">
        <f t="shared" si="1807"/>
        <v>43922.334780092591</v>
      </c>
      <c r="G57738" s="5">
        <f t="shared" si="1808"/>
        <v>0</v>
      </c>
    </row>
    <row r="57739" spans="1:7" x14ac:dyDescent="0.3">
      <c r="A57739">
        <v>274384</v>
      </c>
      <c r="B57739">
        <v>13118</v>
      </c>
      <c r="C57739" s="69">
        <v>44183.685069444437</v>
      </c>
      <c r="D57739">
        <v>6403</v>
      </c>
      <c r="E57739" s="6">
        <v>1200</v>
      </c>
      <c r="F57739" s="4">
        <f t="shared" si="1807"/>
        <v>43922.923217592594</v>
      </c>
      <c r="G57739" s="5">
        <f t="shared" si="1808"/>
        <v>0</v>
      </c>
    </row>
    <row r="57740" spans="1:7" x14ac:dyDescent="0.3">
      <c r="A57740">
        <v>274388</v>
      </c>
      <c r="B57740">
        <v>12006</v>
      </c>
      <c r="C57740" s="69">
        <v>44183.68645833333</v>
      </c>
      <c r="D57740">
        <v>2251</v>
      </c>
      <c r="E57740" s="6">
        <v>1200</v>
      </c>
      <c r="F57740" s="4">
        <f t="shared" si="1807"/>
        <v>43923.152268518519</v>
      </c>
      <c r="G57740" s="5">
        <f t="shared" si="1808"/>
        <v>0</v>
      </c>
    </row>
    <row r="57741" spans="1:7" x14ac:dyDescent="0.3">
      <c r="A57741">
        <v>274395</v>
      </c>
      <c r="B57741">
        <v>6068</v>
      </c>
      <c r="C57741" s="69">
        <v>44183.69023148148</v>
      </c>
      <c r="D57741">
        <v>10681</v>
      </c>
      <c r="E57741" s="6">
        <v>1200</v>
      </c>
      <c r="F57741" s="4">
        <f t="shared" si="1807"/>
        <v>43984.759155092594</v>
      </c>
      <c r="G57741" s="5">
        <f t="shared" si="1808"/>
        <v>0</v>
      </c>
    </row>
    <row r="57742" spans="1:7" x14ac:dyDescent="0.3">
      <c r="A57742">
        <v>274399</v>
      </c>
      <c r="B57742">
        <v>10146</v>
      </c>
      <c r="C57742" s="69">
        <v>44183.695891203701</v>
      </c>
      <c r="D57742">
        <v>3224</v>
      </c>
      <c r="E57742" s="6">
        <v>1200</v>
      </c>
      <c r="F57742" s="4">
        <f t="shared" si="1807"/>
        <v>44136.470231481479</v>
      </c>
      <c r="G57742" s="5">
        <f t="shared" si="1808"/>
        <v>0</v>
      </c>
    </row>
    <row r="57743" spans="1:7" x14ac:dyDescent="0.3">
      <c r="A57743">
        <v>274400</v>
      </c>
      <c r="B57743">
        <v>4167</v>
      </c>
      <c r="C57743" s="69">
        <v>44183.702314814807</v>
      </c>
      <c r="D57743">
        <v>2343</v>
      </c>
      <c r="E57743" s="6">
        <v>1200</v>
      </c>
      <c r="F57743" s="4">
        <f t="shared" si="1807"/>
        <v>43952.033032407409</v>
      </c>
      <c r="G57743" s="5">
        <f t="shared" si="1808"/>
        <v>0</v>
      </c>
    </row>
    <row r="57744" spans="1:7" x14ac:dyDescent="0.3">
      <c r="A57744">
        <v>274404</v>
      </c>
      <c r="B57744">
        <v>6959</v>
      </c>
      <c r="C57744" s="69">
        <v>44183.707766203697</v>
      </c>
      <c r="D57744">
        <v>9982</v>
      </c>
      <c r="E57744" s="6">
        <v>960</v>
      </c>
      <c r="F57744" s="4">
        <f t="shared" si="1807"/>
        <v>43952.199270833335</v>
      </c>
      <c r="G57744" s="5">
        <f t="shared" si="1808"/>
        <v>0</v>
      </c>
    </row>
    <row r="57745" spans="1:7" x14ac:dyDescent="0.3">
      <c r="A57745">
        <v>274407</v>
      </c>
      <c r="B57745">
        <v>5170</v>
      </c>
      <c r="C57745" s="69">
        <v>44183.708391203712</v>
      </c>
      <c r="D57745">
        <v>2167</v>
      </c>
      <c r="E57745" s="6">
        <v>1200</v>
      </c>
      <c r="F57745" s="4">
        <f t="shared" si="1807"/>
        <v>43983.320763888885</v>
      </c>
      <c r="G57745" s="5">
        <f t="shared" si="1808"/>
        <v>0</v>
      </c>
    </row>
    <row r="57746" spans="1:7" x14ac:dyDescent="0.3">
      <c r="A57746">
        <v>274412</v>
      </c>
      <c r="B57746">
        <v>10457</v>
      </c>
      <c r="C57746" s="69">
        <v>44183.708587962959</v>
      </c>
      <c r="D57746">
        <v>4782</v>
      </c>
      <c r="E57746" s="6">
        <v>0</v>
      </c>
      <c r="F57746" s="4">
        <f t="shared" si="1807"/>
        <v>44105.143101851849</v>
      </c>
      <c r="G57746" s="5">
        <f t="shared" si="1808"/>
        <v>0</v>
      </c>
    </row>
    <row r="57747" spans="1:7" x14ac:dyDescent="0.3">
      <c r="A57747">
        <v>274416</v>
      </c>
      <c r="B57747">
        <v>11759</v>
      </c>
      <c r="C57747" s="69">
        <v>44183.716840277782</v>
      </c>
      <c r="D57747">
        <v>6721</v>
      </c>
      <c r="E57747" s="6">
        <v>1200</v>
      </c>
      <c r="F57747" s="4">
        <f t="shared" si="1807"/>
        <v>44075.447638888887</v>
      </c>
      <c r="G57747" s="5">
        <f t="shared" si="1808"/>
        <v>0</v>
      </c>
    </row>
    <row r="57748" spans="1:7" x14ac:dyDescent="0.3">
      <c r="A57748">
        <v>274422</v>
      </c>
      <c r="B57748">
        <v>7275</v>
      </c>
      <c r="C57748" s="69">
        <v>44183.723645833343</v>
      </c>
      <c r="D57748">
        <v>5465</v>
      </c>
      <c r="E57748" s="6">
        <v>1200</v>
      </c>
      <c r="F57748" s="4">
        <f t="shared" si="1807"/>
        <v>44166.53392361111</v>
      </c>
      <c r="G57748" s="5">
        <f t="shared" si="1808"/>
        <v>0</v>
      </c>
    </row>
    <row r="57749" spans="1:7" x14ac:dyDescent="0.3">
      <c r="A57749">
        <v>274429</v>
      </c>
      <c r="B57749">
        <v>1588</v>
      </c>
      <c r="C57749" s="69">
        <v>44183.724224537043</v>
      </c>
      <c r="D57749">
        <v>2167</v>
      </c>
      <c r="E57749" s="6">
        <v>1200</v>
      </c>
      <c r="F57749" s="4">
        <f t="shared" si="1807"/>
        <v>43983.320763888885</v>
      </c>
      <c r="G57749" s="5">
        <f t="shared" si="1808"/>
        <v>0</v>
      </c>
    </row>
    <row r="57750" spans="1:7" x14ac:dyDescent="0.3">
      <c r="A57750">
        <v>274434</v>
      </c>
      <c r="B57750">
        <v>5475</v>
      </c>
      <c r="C57750" s="69">
        <v>44183.724236111113</v>
      </c>
      <c r="D57750">
        <v>11529</v>
      </c>
      <c r="E57750" s="6">
        <v>1200</v>
      </c>
      <c r="F57750" s="4">
        <f t="shared" si="1807"/>
        <v>44166.238379629627</v>
      </c>
      <c r="G57750" s="5">
        <f t="shared" si="1808"/>
        <v>0</v>
      </c>
    </row>
    <row r="57751" spans="1:7" x14ac:dyDescent="0.3">
      <c r="A57751">
        <v>274436</v>
      </c>
      <c r="B57751">
        <v>11619</v>
      </c>
      <c r="C57751" s="69">
        <v>44183.739050925928</v>
      </c>
      <c r="D57751">
        <v>5994</v>
      </c>
      <c r="E57751" s="6">
        <v>1200</v>
      </c>
      <c r="F57751" s="4">
        <f t="shared" si="1807"/>
        <v>43833.741469907407</v>
      </c>
      <c r="G57751" s="5">
        <f t="shared" si="1808"/>
        <v>0</v>
      </c>
    </row>
    <row r="57752" spans="1:7" x14ac:dyDescent="0.3">
      <c r="A57752">
        <v>274437</v>
      </c>
      <c r="B57752">
        <v>10001</v>
      </c>
      <c r="C57752" s="69">
        <v>44183.752962962957</v>
      </c>
      <c r="D57752">
        <v>6470</v>
      </c>
      <c r="E57752" s="6">
        <v>1200</v>
      </c>
      <c r="F57752" s="4">
        <f t="shared" si="1807"/>
        <v>44075.470451388886</v>
      </c>
      <c r="G57752" s="5">
        <f t="shared" si="1808"/>
        <v>0</v>
      </c>
    </row>
    <row r="57753" spans="1:7" x14ac:dyDescent="0.3">
      <c r="A57753">
        <v>274440</v>
      </c>
      <c r="B57753">
        <v>5530</v>
      </c>
      <c r="C57753" s="69">
        <v>44183.755243055559</v>
      </c>
      <c r="D57753">
        <v>4674</v>
      </c>
      <c r="E57753" s="6">
        <v>960</v>
      </c>
      <c r="F57753" s="4">
        <f t="shared" si="1807"/>
        <v>44075.012592592589</v>
      </c>
      <c r="G57753" s="5">
        <f t="shared" si="1808"/>
        <v>0</v>
      </c>
    </row>
    <row r="57754" spans="1:7" x14ac:dyDescent="0.3">
      <c r="A57754">
        <v>274447</v>
      </c>
      <c r="B57754">
        <v>9547</v>
      </c>
      <c r="C57754" s="69">
        <v>44183.756296296298</v>
      </c>
      <c r="D57754">
        <v>10587</v>
      </c>
      <c r="E57754" s="6">
        <v>1200</v>
      </c>
      <c r="F57754" s="4">
        <f t="shared" si="1807"/>
        <v>44013.007175925923</v>
      </c>
      <c r="G57754" s="5">
        <f t="shared" si="1808"/>
        <v>0</v>
      </c>
    </row>
    <row r="57755" spans="1:7" x14ac:dyDescent="0.3">
      <c r="A57755">
        <v>274450</v>
      </c>
      <c r="B57755">
        <v>1756</v>
      </c>
      <c r="C57755" s="69">
        <v>44183.760960648149</v>
      </c>
      <c r="D57755">
        <v>10803</v>
      </c>
      <c r="E57755" s="6">
        <v>1200</v>
      </c>
      <c r="F57755" s="4">
        <f t="shared" si="1807"/>
        <v>44044.362303240741</v>
      </c>
      <c r="G57755" s="5">
        <f t="shared" si="1808"/>
        <v>0</v>
      </c>
    </row>
    <row r="57756" spans="1:7" x14ac:dyDescent="0.3">
      <c r="A57756">
        <v>274452</v>
      </c>
      <c r="B57756">
        <v>3499</v>
      </c>
      <c r="C57756" s="69">
        <v>44183.76667824074</v>
      </c>
      <c r="D57756">
        <v>9650</v>
      </c>
      <c r="E57756" s="6">
        <v>1200</v>
      </c>
      <c r="F57756" s="4">
        <f t="shared" si="1807"/>
        <v>44106.247627314813</v>
      </c>
      <c r="G57756" s="5">
        <f t="shared" si="1808"/>
        <v>0</v>
      </c>
    </row>
    <row r="57757" spans="1:7" x14ac:dyDescent="0.3">
      <c r="A57757">
        <v>274458</v>
      </c>
      <c r="B57757">
        <v>10766</v>
      </c>
      <c r="C57757" s="69">
        <v>44183.783090277779</v>
      </c>
      <c r="D57757">
        <v>9608</v>
      </c>
      <c r="E57757" s="6">
        <v>1200</v>
      </c>
      <c r="F57757" s="4">
        <f t="shared" si="1807"/>
        <v>44076.014999999999</v>
      </c>
      <c r="G57757" s="5">
        <f t="shared" si="1808"/>
        <v>0</v>
      </c>
    </row>
    <row r="57758" spans="1:7" x14ac:dyDescent="0.3">
      <c r="A57758">
        <v>274461</v>
      </c>
      <c r="B57758">
        <v>2437</v>
      </c>
      <c r="C57758" s="69">
        <v>44183.787974537037</v>
      </c>
      <c r="D57758">
        <v>4339</v>
      </c>
      <c r="E57758" s="6">
        <v>1200</v>
      </c>
      <c r="F57758" s="4">
        <f t="shared" si="1807"/>
        <v>44045.000092592592</v>
      </c>
      <c r="G57758" s="5">
        <f t="shared" si="1808"/>
        <v>0</v>
      </c>
    </row>
    <row r="57759" spans="1:7" x14ac:dyDescent="0.3">
      <c r="A57759">
        <v>274466</v>
      </c>
      <c r="B57759">
        <v>12050</v>
      </c>
      <c r="C57759" s="69">
        <v>44183.788252314807</v>
      </c>
      <c r="D57759">
        <v>11437</v>
      </c>
      <c r="E57759" s="6">
        <v>1200</v>
      </c>
      <c r="F57759" s="4">
        <f t="shared" si="1807"/>
        <v>43923.125856481478</v>
      </c>
      <c r="G57759" s="5">
        <f t="shared" si="1808"/>
        <v>0</v>
      </c>
    </row>
    <row r="57760" spans="1:7" x14ac:dyDescent="0.3">
      <c r="A57760">
        <v>274473</v>
      </c>
      <c r="B57760">
        <v>6323</v>
      </c>
      <c r="C57760" s="69">
        <v>44183.789664351847</v>
      </c>
      <c r="D57760">
        <v>9193</v>
      </c>
      <c r="E57760" s="6">
        <v>1200</v>
      </c>
      <c r="F57760" s="4">
        <f t="shared" si="1807"/>
        <v>43922.429456018515</v>
      </c>
      <c r="G57760" s="5">
        <f t="shared" si="1808"/>
        <v>0</v>
      </c>
    </row>
    <row r="57761" spans="1:7" x14ac:dyDescent="0.3">
      <c r="A57761">
        <v>274479</v>
      </c>
      <c r="B57761">
        <v>6410</v>
      </c>
      <c r="C57761" s="69">
        <v>44183.789722222216</v>
      </c>
      <c r="D57761">
        <v>10850</v>
      </c>
      <c r="E57761" s="6">
        <v>1200</v>
      </c>
      <c r="F57761" s="4">
        <f t="shared" si="1807"/>
        <v>44075.111851851849</v>
      </c>
      <c r="G57761" s="5">
        <f t="shared" si="1808"/>
        <v>0</v>
      </c>
    </row>
    <row r="57762" spans="1:7" x14ac:dyDescent="0.3">
      <c r="A57762">
        <v>274484</v>
      </c>
      <c r="B57762">
        <v>7361</v>
      </c>
      <c r="C57762" s="69">
        <v>44183.794328703712</v>
      </c>
      <c r="D57762">
        <v>12504</v>
      </c>
      <c r="E57762" s="6">
        <v>1200</v>
      </c>
      <c r="F57762" s="4">
        <f t="shared" si="1807"/>
        <v>43833.397569444445</v>
      </c>
      <c r="G57762" s="5">
        <f t="shared" si="1808"/>
        <v>0</v>
      </c>
    </row>
    <row r="57763" spans="1:7" x14ac:dyDescent="0.3">
      <c r="A57763">
        <v>274488</v>
      </c>
      <c r="B57763">
        <v>12138</v>
      </c>
      <c r="C57763" s="69">
        <v>44183.795856481483</v>
      </c>
      <c r="D57763">
        <v>6669</v>
      </c>
      <c r="E57763" s="6">
        <v>1200</v>
      </c>
      <c r="F57763" s="4">
        <f t="shared" si="1807"/>
        <v>44105.00309027778</v>
      </c>
      <c r="G57763" s="5">
        <f t="shared" si="1808"/>
        <v>0</v>
      </c>
    </row>
    <row r="57764" spans="1:7" x14ac:dyDescent="0.3">
      <c r="A57764">
        <v>274489</v>
      </c>
      <c r="B57764">
        <v>8872</v>
      </c>
      <c r="C57764" s="69">
        <v>44183.801203703697</v>
      </c>
      <c r="D57764">
        <v>10968</v>
      </c>
      <c r="E57764" s="6">
        <v>1200</v>
      </c>
      <c r="F57764" s="4">
        <f t="shared" si="1807"/>
        <v>44044.127384259256</v>
      </c>
      <c r="G57764" s="5">
        <f t="shared" si="1808"/>
        <v>0</v>
      </c>
    </row>
    <row r="57765" spans="1:7" x14ac:dyDescent="0.3">
      <c r="A57765">
        <v>274491</v>
      </c>
      <c r="B57765">
        <v>5821</v>
      </c>
      <c r="C57765" s="69">
        <v>44183.801782407398</v>
      </c>
      <c r="D57765">
        <v>4476</v>
      </c>
      <c r="E57765" s="6">
        <v>1200</v>
      </c>
      <c r="F57765" s="4">
        <f t="shared" si="1807"/>
        <v>44014.172569444447</v>
      </c>
      <c r="G57765" s="5">
        <f t="shared" si="1808"/>
        <v>0</v>
      </c>
    </row>
    <row r="57766" spans="1:7" x14ac:dyDescent="0.3">
      <c r="A57766">
        <v>274498</v>
      </c>
      <c r="B57766">
        <v>3406</v>
      </c>
      <c r="C57766" s="69">
        <v>44183.802118055559</v>
      </c>
      <c r="D57766">
        <v>182</v>
      </c>
      <c r="E57766" s="6">
        <v>960</v>
      </c>
      <c r="F57766" s="4">
        <f t="shared" si="1807"/>
        <v>44137.592476851853</v>
      </c>
      <c r="G57766" s="5">
        <f t="shared" si="1808"/>
        <v>0</v>
      </c>
    </row>
    <row r="57767" spans="1:7" x14ac:dyDescent="0.3">
      <c r="A57767">
        <v>274501</v>
      </c>
      <c r="B57767">
        <v>8758</v>
      </c>
      <c r="C57767" s="69">
        <v>44183.808622685188</v>
      </c>
      <c r="D57767">
        <v>2096</v>
      </c>
      <c r="E57767" s="6">
        <v>1200</v>
      </c>
      <c r="F57767" s="4">
        <f t="shared" si="1807"/>
        <v>44044.189236111109</v>
      </c>
      <c r="G57767" s="5">
        <f t="shared" si="1808"/>
        <v>0</v>
      </c>
    </row>
    <row r="57768" spans="1:7" x14ac:dyDescent="0.3">
      <c r="A57768">
        <v>274503</v>
      </c>
      <c r="B57768">
        <v>12050</v>
      </c>
      <c r="C57768" s="69">
        <v>44183.81082175926</v>
      </c>
      <c r="D57768">
        <v>5216</v>
      </c>
      <c r="E57768" s="6">
        <v>1200</v>
      </c>
      <c r="F57768" s="4">
        <f t="shared" si="1807"/>
        <v>44166.069513888891</v>
      </c>
      <c r="G57768" s="5">
        <f t="shared" si="1808"/>
        <v>0</v>
      </c>
    </row>
    <row r="57769" spans="1:7" x14ac:dyDescent="0.3">
      <c r="A57769">
        <v>274509</v>
      </c>
      <c r="B57769">
        <v>2942</v>
      </c>
      <c r="C57769" s="69">
        <v>44183.815810185188</v>
      </c>
      <c r="D57769">
        <v>4758</v>
      </c>
      <c r="E57769" s="6">
        <v>1200</v>
      </c>
      <c r="F57769" s="4">
        <f t="shared" si="1807"/>
        <v>43838.476377314815</v>
      </c>
      <c r="G57769" s="5">
        <f t="shared" si="1808"/>
        <v>0</v>
      </c>
    </row>
    <row r="57770" spans="1:7" x14ac:dyDescent="0.3">
      <c r="A57770">
        <v>274512</v>
      </c>
      <c r="B57770">
        <v>6102</v>
      </c>
      <c r="C57770" s="69">
        <v>44183.817465277767</v>
      </c>
      <c r="D57770">
        <v>13670</v>
      </c>
      <c r="E57770" s="6">
        <v>1200</v>
      </c>
      <c r="F57770" s="4">
        <f t="shared" si="1807"/>
        <v>44014.365486111114</v>
      </c>
      <c r="G57770" s="5">
        <f t="shared" si="1808"/>
        <v>0</v>
      </c>
    </row>
    <row r="57771" spans="1:7" x14ac:dyDescent="0.3">
      <c r="A57771">
        <v>274514</v>
      </c>
      <c r="B57771">
        <v>1678</v>
      </c>
      <c r="C57771" s="69">
        <v>44183.818124999998</v>
      </c>
      <c r="D57771">
        <v>11932</v>
      </c>
      <c r="E57771" s="6">
        <v>0</v>
      </c>
      <c r="F57771" s="4">
        <f t="shared" si="1807"/>
        <v>44136.615451388891</v>
      </c>
      <c r="G57771" s="5">
        <f t="shared" si="1808"/>
        <v>0</v>
      </c>
    </row>
    <row r="57772" spans="1:7" x14ac:dyDescent="0.3">
      <c r="A57772">
        <v>274516</v>
      </c>
      <c r="B57772">
        <v>852</v>
      </c>
      <c r="C57772" s="69">
        <v>44183.820138888892</v>
      </c>
      <c r="D57772">
        <v>11285</v>
      </c>
      <c r="E57772" s="6">
        <v>1200</v>
      </c>
      <c r="F57772" s="4">
        <f t="shared" si="1807"/>
        <v>43833.440925925926</v>
      </c>
      <c r="G57772" s="5">
        <f t="shared" si="1808"/>
        <v>0</v>
      </c>
    </row>
    <row r="57773" spans="1:7" x14ac:dyDescent="0.3">
      <c r="A57773">
        <v>274518</v>
      </c>
      <c r="B57773">
        <v>634</v>
      </c>
      <c r="C57773" s="69">
        <v>44183.821886574071</v>
      </c>
      <c r="D57773">
        <v>11954</v>
      </c>
      <c r="E57773" s="6">
        <v>1200</v>
      </c>
      <c r="F57773" s="4">
        <f t="shared" si="1807"/>
        <v>43922.163784722223</v>
      </c>
      <c r="G57773" s="5">
        <f t="shared" si="1808"/>
        <v>0</v>
      </c>
    </row>
    <row r="57774" spans="1:7" x14ac:dyDescent="0.3">
      <c r="A57774">
        <v>274521</v>
      </c>
      <c r="B57774">
        <v>10158</v>
      </c>
      <c r="C57774" s="69">
        <v>44183.822268518517</v>
      </c>
      <c r="D57774">
        <v>4283</v>
      </c>
      <c r="E57774" s="6">
        <v>1200</v>
      </c>
      <c r="F57774" s="4">
        <f t="shared" si="1807"/>
        <v>43983.649594907409</v>
      </c>
      <c r="G57774" s="5">
        <f t="shared" si="1808"/>
        <v>0</v>
      </c>
    </row>
    <row r="57775" spans="1:7" x14ac:dyDescent="0.3">
      <c r="A57775">
        <v>274526</v>
      </c>
      <c r="B57775">
        <v>12325</v>
      </c>
      <c r="C57775" s="69">
        <v>44183.823495370372</v>
      </c>
      <c r="D57775">
        <v>12160</v>
      </c>
      <c r="E57775" s="6">
        <v>1200</v>
      </c>
      <c r="F57775" s="4">
        <f t="shared" si="1807"/>
        <v>43891.025983796295</v>
      </c>
      <c r="G57775" s="5">
        <f t="shared" si="1808"/>
        <v>0</v>
      </c>
    </row>
    <row r="57776" spans="1:7" x14ac:dyDescent="0.3">
      <c r="A57776">
        <v>274533</v>
      </c>
      <c r="B57776">
        <v>10530</v>
      </c>
      <c r="C57776" s="69">
        <v>44183.825497685182</v>
      </c>
      <c r="D57776">
        <v>12504</v>
      </c>
      <c r="E57776" s="6">
        <v>1200</v>
      </c>
      <c r="F57776" s="4">
        <f t="shared" si="1807"/>
        <v>43833.397569444445</v>
      </c>
      <c r="G57776" s="5">
        <f t="shared" si="1808"/>
        <v>0</v>
      </c>
    </row>
    <row r="57777" spans="1:7" x14ac:dyDescent="0.3">
      <c r="A57777">
        <v>274537</v>
      </c>
      <c r="B57777">
        <v>13100</v>
      </c>
      <c r="C57777" s="69">
        <v>44183.827418981477</v>
      </c>
      <c r="D57777">
        <v>2096</v>
      </c>
      <c r="E57777" s="6">
        <v>960</v>
      </c>
      <c r="F57777" s="4">
        <f t="shared" si="1807"/>
        <v>44044.189236111109</v>
      </c>
      <c r="G57777" s="5">
        <f t="shared" si="1808"/>
        <v>0</v>
      </c>
    </row>
    <row r="57778" spans="1:7" x14ac:dyDescent="0.3">
      <c r="A57778">
        <v>274540</v>
      </c>
      <c r="B57778">
        <v>6741</v>
      </c>
      <c r="C57778" s="69">
        <v>44183.831921296303</v>
      </c>
      <c r="D57778">
        <v>5994</v>
      </c>
      <c r="E57778" s="6">
        <v>1200</v>
      </c>
      <c r="F57778" s="4">
        <f t="shared" si="1807"/>
        <v>43833.741469907407</v>
      </c>
      <c r="G57778" s="5">
        <f t="shared" si="1808"/>
        <v>0</v>
      </c>
    </row>
    <row r="57779" spans="1:7" x14ac:dyDescent="0.3">
      <c r="A57779">
        <v>274543</v>
      </c>
      <c r="B57779">
        <v>1313</v>
      </c>
      <c r="C57779" s="69">
        <v>44183.832187499997</v>
      </c>
      <c r="D57779">
        <v>4797</v>
      </c>
      <c r="E57779" s="6">
        <v>1200</v>
      </c>
      <c r="F57779" s="4">
        <f t="shared" si="1807"/>
        <v>44075.110925925925</v>
      </c>
      <c r="G57779" s="5">
        <f t="shared" si="1808"/>
        <v>0</v>
      </c>
    </row>
    <row r="57780" spans="1:7" x14ac:dyDescent="0.3">
      <c r="A57780">
        <v>274544</v>
      </c>
      <c r="B57780">
        <v>141</v>
      </c>
      <c r="C57780" s="69">
        <v>44183.832233796304</v>
      </c>
      <c r="D57780">
        <v>7878</v>
      </c>
      <c r="E57780" s="6">
        <v>1200</v>
      </c>
      <c r="F57780" s="4">
        <f t="shared" si="1807"/>
        <v>43891.070462962962</v>
      </c>
      <c r="G57780" s="5">
        <f t="shared" si="1808"/>
        <v>0</v>
      </c>
    </row>
    <row r="57781" spans="1:7" x14ac:dyDescent="0.3">
      <c r="A57781">
        <v>274547</v>
      </c>
      <c r="B57781">
        <v>4993</v>
      </c>
      <c r="C57781" s="69">
        <v>44183.833611111113</v>
      </c>
      <c r="D57781">
        <v>8501</v>
      </c>
      <c r="E57781" s="6">
        <v>1200</v>
      </c>
      <c r="F57781" s="4">
        <f t="shared" si="1807"/>
        <v>44166.429490740738</v>
      </c>
      <c r="G57781" s="5">
        <f t="shared" si="1808"/>
        <v>0</v>
      </c>
    </row>
    <row r="57782" spans="1:7" x14ac:dyDescent="0.3">
      <c r="A57782">
        <v>274551</v>
      </c>
      <c r="B57782">
        <v>5543</v>
      </c>
      <c r="C57782" s="69">
        <v>44183.834189814806</v>
      </c>
      <c r="D57782">
        <v>10304</v>
      </c>
      <c r="E57782" s="6">
        <v>1200</v>
      </c>
      <c r="F57782" s="4">
        <f t="shared" si="1807"/>
        <v>43891.918229166666</v>
      </c>
      <c r="G57782" s="5">
        <f t="shared" si="1808"/>
        <v>0</v>
      </c>
    </row>
    <row r="57783" spans="1:7" x14ac:dyDescent="0.3">
      <c r="A57783">
        <v>274552</v>
      </c>
      <c r="B57783">
        <v>4057</v>
      </c>
      <c r="C57783" s="69">
        <v>44183.835682870369</v>
      </c>
      <c r="D57783">
        <v>9309</v>
      </c>
      <c r="E57783" s="6">
        <v>1200</v>
      </c>
      <c r="F57783" s="4">
        <f t="shared" si="1807"/>
        <v>43862.647430555553</v>
      </c>
      <c r="G57783" s="5">
        <f t="shared" si="1808"/>
        <v>0</v>
      </c>
    </row>
    <row r="57784" spans="1:7" x14ac:dyDescent="0.3">
      <c r="A57784">
        <v>274555</v>
      </c>
      <c r="B57784">
        <v>4537</v>
      </c>
      <c r="C57784" s="69">
        <v>44183.8359375</v>
      </c>
      <c r="D57784">
        <v>4782</v>
      </c>
      <c r="E57784" s="6">
        <v>1200</v>
      </c>
      <c r="F57784" s="4">
        <f t="shared" si="1807"/>
        <v>44105.143101851849</v>
      </c>
      <c r="G57784" s="5">
        <f t="shared" si="1808"/>
        <v>0</v>
      </c>
    </row>
    <row r="57785" spans="1:7" x14ac:dyDescent="0.3">
      <c r="A57785">
        <v>274558</v>
      </c>
      <c r="B57785">
        <v>2228</v>
      </c>
      <c r="C57785" s="69">
        <v>44183.838229166657</v>
      </c>
      <c r="D57785">
        <v>2401</v>
      </c>
      <c r="E57785" s="6">
        <v>1200</v>
      </c>
      <c r="F57785" s="4">
        <f t="shared" si="1807"/>
        <v>44136.099861111114</v>
      </c>
      <c r="G57785" s="5">
        <f t="shared" si="1808"/>
        <v>0</v>
      </c>
    </row>
    <row r="57786" spans="1:7" x14ac:dyDescent="0.3">
      <c r="A57786">
        <v>274564</v>
      </c>
      <c r="B57786">
        <v>8815</v>
      </c>
      <c r="C57786" s="69">
        <v>44183.843877314823</v>
      </c>
      <c r="D57786">
        <v>9467</v>
      </c>
      <c r="E57786" s="6">
        <v>1200</v>
      </c>
      <c r="F57786" s="4">
        <f t="shared" si="1807"/>
        <v>44105.524699074071</v>
      </c>
      <c r="G57786" s="5">
        <f t="shared" si="1808"/>
        <v>0</v>
      </c>
    </row>
    <row r="57787" spans="1:7" x14ac:dyDescent="0.3">
      <c r="A57787">
        <v>274567</v>
      </c>
      <c r="B57787">
        <v>11692</v>
      </c>
      <c r="C57787" s="69">
        <v>44183.843900462962</v>
      </c>
      <c r="D57787">
        <v>4972</v>
      </c>
      <c r="E57787" s="6">
        <v>1200</v>
      </c>
      <c r="F57787" s="4">
        <f t="shared" si="1807"/>
        <v>43952.029305555552</v>
      </c>
      <c r="G57787" s="5">
        <f t="shared" si="1808"/>
        <v>0</v>
      </c>
    </row>
    <row r="57788" spans="1:7" x14ac:dyDescent="0.3">
      <c r="A57788">
        <v>274574</v>
      </c>
      <c r="B57788">
        <v>3405</v>
      </c>
      <c r="C57788" s="69">
        <v>44183.844386574077</v>
      </c>
      <c r="D57788">
        <v>1181</v>
      </c>
      <c r="E57788" s="6">
        <v>1200</v>
      </c>
      <c r="F57788" s="4">
        <f t="shared" si="1807"/>
        <v>43985.458460648151</v>
      </c>
      <c r="G57788" s="5">
        <f t="shared" si="1808"/>
        <v>0</v>
      </c>
    </row>
    <row r="57789" spans="1:7" x14ac:dyDescent="0.3">
      <c r="A57789">
        <v>274581</v>
      </c>
      <c r="B57789">
        <v>8061</v>
      </c>
      <c r="C57789" s="69">
        <v>44183.847407407397</v>
      </c>
      <c r="D57789">
        <v>11835</v>
      </c>
      <c r="E57789" s="6">
        <v>1200</v>
      </c>
      <c r="F57789" s="4">
        <f t="shared" si="1807"/>
        <v>43922.844085648147</v>
      </c>
      <c r="G57789" s="5">
        <f t="shared" si="1808"/>
        <v>0</v>
      </c>
    </row>
    <row r="57790" spans="1:7" x14ac:dyDescent="0.3">
      <c r="A57790">
        <v>274588</v>
      </c>
      <c r="B57790">
        <v>5907</v>
      </c>
      <c r="C57790" s="69">
        <v>44183.850694444453</v>
      </c>
      <c r="D57790">
        <v>11210</v>
      </c>
      <c r="E57790" s="6">
        <v>1200</v>
      </c>
      <c r="F57790" s="4">
        <f t="shared" si="1807"/>
        <v>43922.334780092591</v>
      </c>
      <c r="G57790" s="5">
        <f t="shared" si="1808"/>
        <v>0</v>
      </c>
    </row>
    <row r="57791" spans="1:7" x14ac:dyDescent="0.3">
      <c r="A57791">
        <v>274590</v>
      </c>
      <c r="B57791">
        <v>9954</v>
      </c>
      <c r="C57791" s="69">
        <v>44183.856145833342</v>
      </c>
      <c r="D57791">
        <v>10781</v>
      </c>
      <c r="E57791" s="6">
        <v>1200</v>
      </c>
      <c r="F57791" s="4">
        <f t="shared" si="1807"/>
        <v>44076.168495370373</v>
      </c>
      <c r="G57791" s="5">
        <f t="shared" si="1808"/>
        <v>0</v>
      </c>
    </row>
    <row r="57792" spans="1:7" x14ac:dyDescent="0.3">
      <c r="A57792">
        <v>274592</v>
      </c>
      <c r="B57792">
        <v>3148</v>
      </c>
      <c r="C57792" s="69">
        <v>44183.860775462963</v>
      </c>
      <c r="D57792">
        <v>11285</v>
      </c>
      <c r="E57792" s="6">
        <v>1200</v>
      </c>
      <c r="F57792" s="4">
        <f t="shared" si="1807"/>
        <v>43833.440925925926</v>
      </c>
      <c r="G57792" s="5">
        <f t="shared" si="1808"/>
        <v>0</v>
      </c>
    </row>
    <row r="57793" spans="1:7" x14ac:dyDescent="0.3">
      <c r="A57793">
        <v>274596</v>
      </c>
      <c r="B57793">
        <v>3976</v>
      </c>
      <c r="C57793" s="69">
        <v>44183.867685185192</v>
      </c>
      <c r="D57793">
        <v>13110</v>
      </c>
      <c r="E57793" s="6">
        <v>1200</v>
      </c>
      <c r="F57793" s="4">
        <f t="shared" si="1807"/>
        <v>43831.863842592589</v>
      </c>
      <c r="G57793" s="5">
        <f t="shared" si="1808"/>
        <v>0</v>
      </c>
    </row>
    <row r="57794" spans="1:7" x14ac:dyDescent="0.3">
      <c r="A57794">
        <v>274604</v>
      </c>
      <c r="B57794">
        <v>3944</v>
      </c>
      <c r="C57794" s="69">
        <v>44183.87599537037</v>
      </c>
      <c r="D57794">
        <v>2167</v>
      </c>
      <c r="E57794" s="6">
        <v>1200</v>
      </c>
      <c r="F57794" s="4">
        <f t="shared" ref="F57794:F57857" si="1809">VLOOKUP(D57794,J:K,2,0)</f>
        <v>43983.320763888885</v>
      </c>
      <c r="G57794" s="5">
        <f t="shared" si="1808"/>
        <v>0</v>
      </c>
    </row>
    <row r="57795" spans="1:7" x14ac:dyDescent="0.3">
      <c r="A57795">
        <v>274611</v>
      </c>
      <c r="B57795">
        <v>224</v>
      </c>
      <c r="C57795" s="69">
        <v>44183.879062499997</v>
      </c>
      <c r="D57795">
        <v>4797</v>
      </c>
      <c r="E57795" s="6">
        <v>1200</v>
      </c>
      <c r="F57795" s="4">
        <f t="shared" si="1809"/>
        <v>44075.110925925925</v>
      </c>
      <c r="G57795" s="5">
        <f t="shared" ref="G57795:G57858" si="1810">IF(F57795=C57795, 1, 0)</f>
        <v>0</v>
      </c>
    </row>
    <row r="57796" spans="1:7" x14ac:dyDescent="0.3">
      <c r="A57796">
        <v>274624</v>
      </c>
      <c r="B57796">
        <v>3270</v>
      </c>
      <c r="C57796" s="69">
        <v>44183.885416666657</v>
      </c>
      <c r="D57796">
        <v>7734</v>
      </c>
      <c r="E57796" s="6">
        <v>1200</v>
      </c>
      <c r="F57796" s="4">
        <f t="shared" si="1809"/>
        <v>44044.098761574074</v>
      </c>
      <c r="G57796" s="5">
        <f t="shared" si="1810"/>
        <v>0</v>
      </c>
    </row>
    <row r="57797" spans="1:7" x14ac:dyDescent="0.3">
      <c r="A57797">
        <v>274631</v>
      </c>
      <c r="B57797">
        <v>12234</v>
      </c>
      <c r="C57797" s="69">
        <v>44183.897731481477</v>
      </c>
      <c r="D57797">
        <v>2096</v>
      </c>
      <c r="E57797" s="6">
        <v>1200</v>
      </c>
      <c r="F57797" s="4">
        <f t="shared" si="1809"/>
        <v>44044.189236111109</v>
      </c>
      <c r="G57797" s="5">
        <f t="shared" si="1810"/>
        <v>0</v>
      </c>
    </row>
    <row r="57798" spans="1:7" x14ac:dyDescent="0.3">
      <c r="A57798">
        <v>274633</v>
      </c>
      <c r="B57798">
        <v>12766</v>
      </c>
      <c r="C57798" s="69">
        <v>44183.901585648149</v>
      </c>
      <c r="D57798">
        <v>9309</v>
      </c>
      <c r="E57798" s="6">
        <v>1200</v>
      </c>
      <c r="F57798" s="4">
        <f t="shared" si="1809"/>
        <v>43862.647430555553</v>
      </c>
      <c r="G57798" s="5">
        <f t="shared" si="1810"/>
        <v>0</v>
      </c>
    </row>
    <row r="57799" spans="1:7" x14ac:dyDescent="0.3">
      <c r="A57799">
        <v>274636</v>
      </c>
      <c r="B57799">
        <v>3996</v>
      </c>
      <c r="C57799" s="69">
        <v>44183.90662037037</v>
      </c>
      <c r="D57799">
        <v>13102</v>
      </c>
      <c r="E57799" s="6">
        <v>1200</v>
      </c>
      <c r="F57799" s="4">
        <f t="shared" si="1809"/>
        <v>44166.357349537036</v>
      </c>
      <c r="G57799" s="5">
        <f t="shared" si="1810"/>
        <v>0</v>
      </c>
    </row>
    <row r="57800" spans="1:7" x14ac:dyDescent="0.3">
      <c r="A57800">
        <v>274637</v>
      </c>
      <c r="B57800">
        <v>11431</v>
      </c>
      <c r="C57800" s="69">
        <v>44183.90761574074</v>
      </c>
      <c r="D57800">
        <v>704</v>
      </c>
      <c r="E57800" s="6">
        <v>1200</v>
      </c>
      <c r="F57800" s="4">
        <f t="shared" si="1809"/>
        <v>44075.203321759262</v>
      </c>
      <c r="G57800" s="5">
        <f t="shared" si="1810"/>
        <v>0</v>
      </c>
    </row>
    <row r="57801" spans="1:7" x14ac:dyDescent="0.3">
      <c r="A57801">
        <v>274640</v>
      </c>
      <c r="B57801">
        <v>2845</v>
      </c>
      <c r="C57801" s="69">
        <v>44183.908067129632</v>
      </c>
      <c r="D57801">
        <v>13853</v>
      </c>
      <c r="E57801" s="6">
        <v>1200</v>
      </c>
      <c r="F57801" s="4">
        <f t="shared" si="1809"/>
        <v>44075.264965277776</v>
      </c>
      <c r="G57801" s="5">
        <f t="shared" si="1810"/>
        <v>0</v>
      </c>
    </row>
    <row r="57802" spans="1:7" x14ac:dyDescent="0.3">
      <c r="A57802">
        <v>274645</v>
      </c>
      <c r="B57802">
        <v>6436</v>
      </c>
      <c r="C57802" s="69">
        <v>44183.909270833326</v>
      </c>
      <c r="D57802">
        <v>12504</v>
      </c>
      <c r="E57802" s="6">
        <v>1200</v>
      </c>
      <c r="F57802" s="4">
        <f t="shared" si="1809"/>
        <v>43833.397569444445</v>
      </c>
      <c r="G57802" s="5">
        <f t="shared" si="1810"/>
        <v>0</v>
      </c>
    </row>
    <row r="57803" spans="1:7" x14ac:dyDescent="0.3">
      <c r="A57803">
        <v>274651</v>
      </c>
      <c r="B57803">
        <v>5639</v>
      </c>
      <c r="C57803" s="69">
        <v>44183.909872685188</v>
      </c>
      <c r="D57803">
        <v>1305</v>
      </c>
      <c r="E57803" s="6">
        <v>1200</v>
      </c>
      <c r="F57803" s="4">
        <f t="shared" si="1809"/>
        <v>43922.021249999998</v>
      </c>
      <c r="G57803" s="5">
        <f t="shared" si="1810"/>
        <v>0</v>
      </c>
    </row>
    <row r="57804" spans="1:7" x14ac:dyDescent="0.3">
      <c r="A57804">
        <v>274654</v>
      </c>
      <c r="B57804">
        <v>8525</v>
      </c>
      <c r="C57804" s="69">
        <v>44183.912731481483</v>
      </c>
      <c r="D57804">
        <v>6266</v>
      </c>
      <c r="E57804" s="6">
        <v>1200</v>
      </c>
      <c r="F57804" s="4">
        <f t="shared" si="1809"/>
        <v>43863.602118055554</v>
      </c>
      <c r="G57804" s="5">
        <f t="shared" si="1810"/>
        <v>0</v>
      </c>
    </row>
    <row r="57805" spans="1:7" x14ac:dyDescent="0.3">
      <c r="A57805">
        <v>274661</v>
      </c>
      <c r="B57805">
        <v>6239</v>
      </c>
      <c r="C57805" s="69">
        <v>44183.914803240739</v>
      </c>
      <c r="D57805">
        <v>4808</v>
      </c>
      <c r="E57805" s="6">
        <v>960</v>
      </c>
      <c r="F57805" s="4">
        <f t="shared" si="1809"/>
        <v>43835.220995370371</v>
      </c>
      <c r="G57805" s="5">
        <f t="shared" si="1810"/>
        <v>0</v>
      </c>
    </row>
    <row r="57806" spans="1:7" x14ac:dyDescent="0.3">
      <c r="A57806">
        <v>274666</v>
      </c>
      <c r="B57806">
        <v>2056</v>
      </c>
      <c r="C57806" s="69">
        <v>44183.91505787037</v>
      </c>
      <c r="D57806">
        <v>2343</v>
      </c>
      <c r="E57806" s="6">
        <v>1200</v>
      </c>
      <c r="F57806" s="4">
        <f t="shared" si="1809"/>
        <v>43952.033032407409</v>
      </c>
      <c r="G57806" s="5">
        <f t="shared" si="1810"/>
        <v>0</v>
      </c>
    </row>
    <row r="57807" spans="1:7" x14ac:dyDescent="0.3">
      <c r="A57807">
        <v>274669</v>
      </c>
      <c r="B57807">
        <v>3884</v>
      </c>
      <c r="C57807" s="69">
        <v>44183.915555555563</v>
      </c>
      <c r="D57807">
        <v>5701</v>
      </c>
      <c r="E57807" s="6">
        <v>0</v>
      </c>
      <c r="F57807" s="4">
        <f t="shared" si="1809"/>
        <v>44166.401678240742</v>
      </c>
      <c r="G57807" s="5">
        <f t="shared" si="1810"/>
        <v>0</v>
      </c>
    </row>
    <row r="57808" spans="1:7" x14ac:dyDescent="0.3">
      <c r="A57808">
        <v>274673</v>
      </c>
      <c r="B57808">
        <v>5332</v>
      </c>
      <c r="C57808" s="69">
        <v>44183.939432870371</v>
      </c>
      <c r="D57808">
        <v>13670</v>
      </c>
      <c r="E57808" s="6">
        <v>1200</v>
      </c>
      <c r="F57808" s="4">
        <f t="shared" si="1809"/>
        <v>44014.365486111114</v>
      </c>
      <c r="G57808" s="5">
        <f t="shared" si="1810"/>
        <v>0</v>
      </c>
    </row>
    <row r="57809" spans="1:7" x14ac:dyDescent="0.3">
      <c r="A57809">
        <v>274685</v>
      </c>
      <c r="B57809">
        <v>1588</v>
      </c>
      <c r="C57809" s="69">
        <v>44183.945405092592</v>
      </c>
      <c r="D57809">
        <v>4361</v>
      </c>
      <c r="E57809" s="6">
        <v>1200</v>
      </c>
      <c r="F57809" s="4">
        <f t="shared" si="1809"/>
        <v>44166.461400462962</v>
      </c>
      <c r="G57809" s="5">
        <f t="shared" si="1810"/>
        <v>0</v>
      </c>
    </row>
    <row r="57810" spans="1:7" x14ac:dyDescent="0.3">
      <c r="A57810">
        <v>274697</v>
      </c>
      <c r="B57810">
        <v>7183</v>
      </c>
      <c r="C57810" s="69">
        <v>44183.961782407408</v>
      </c>
      <c r="D57810">
        <v>10693</v>
      </c>
      <c r="E57810" s="6">
        <v>1200</v>
      </c>
      <c r="F57810" s="4">
        <f t="shared" si="1809"/>
        <v>43983.321377314816</v>
      </c>
      <c r="G57810" s="5">
        <f t="shared" si="1810"/>
        <v>0</v>
      </c>
    </row>
    <row r="57811" spans="1:7" x14ac:dyDescent="0.3">
      <c r="A57811">
        <v>274702</v>
      </c>
      <c r="B57811">
        <v>6377</v>
      </c>
      <c r="C57811" s="69">
        <v>44183.96329861111</v>
      </c>
      <c r="D57811">
        <v>7734</v>
      </c>
      <c r="E57811" s="6">
        <v>1200</v>
      </c>
      <c r="F57811" s="4">
        <f t="shared" si="1809"/>
        <v>44044.098761574074</v>
      </c>
      <c r="G57811" s="5">
        <f t="shared" si="1810"/>
        <v>0</v>
      </c>
    </row>
    <row r="57812" spans="1:7" x14ac:dyDescent="0.3">
      <c r="A57812">
        <v>274708</v>
      </c>
      <c r="B57812">
        <v>11962</v>
      </c>
      <c r="C57812" s="69">
        <v>44183.964733796303</v>
      </c>
      <c r="D57812">
        <v>12462</v>
      </c>
      <c r="E57812" s="6">
        <v>1200</v>
      </c>
      <c r="F57812" s="4">
        <f t="shared" si="1809"/>
        <v>44075.365104166667</v>
      </c>
      <c r="G57812" s="5">
        <f t="shared" si="1810"/>
        <v>0</v>
      </c>
    </row>
    <row r="57813" spans="1:7" x14ac:dyDescent="0.3">
      <c r="A57813">
        <v>274710</v>
      </c>
      <c r="B57813">
        <v>11692</v>
      </c>
      <c r="C57813" s="69">
        <v>44183.970370370371</v>
      </c>
      <c r="D57813">
        <v>9889</v>
      </c>
      <c r="E57813" s="6">
        <v>1200</v>
      </c>
      <c r="F57813" s="4">
        <f t="shared" si="1809"/>
        <v>44166.999039351853</v>
      </c>
      <c r="G57813" s="5">
        <f t="shared" si="1810"/>
        <v>0</v>
      </c>
    </row>
    <row r="57814" spans="1:7" x14ac:dyDescent="0.3">
      <c r="A57814">
        <v>274712</v>
      </c>
      <c r="B57814">
        <v>13225</v>
      </c>
      <c r="C57814" s="69">
        <v>44183.978379629632</v>
      </c>
      <c r="D57814">
        <v>4499</v>
      </c>
      <c r="E57814" s="6">
        <v>1200</v>
      </c>
      <c r="F57814" s="4">
        <f t="shared" si="1809"/>
        <v>44015.753518518519</v>
      </c>
      <c r="G57814" s="5">
        <f t="shared" si="1810"/>
        <v>0</v>
      </c>
    </row>
    <row r="57815" spans="1:7" x14ac:dyDescent="0.3">
      <c r="A57815">
        <v>274713</v>
      </c>
      <c r="B57815">
        <v>11186</v>
      </c>
      <c r="C57815" s="69">
        <v>44183.982604166667</v>
      </c>
      <c r="D57815">
        <v>9755</v>
      </c>
      <c r="E57815" s="6">
        <v>1200</v>
      </c>
      <c r="F57815" s="4">
        <f t="shared" si="1809"/>
        <v>44167.099872685183</v>
      </c>
      <c r="G57815" s="5">
        <f t="shared" si="1810"/>
        <v>0</v>
      </c>
    </row>
    <row r="57816" spans="1:7" x14ac:dyDescent="0.3">
      <c r="A57816">
        <v>274715</v>
      </c>
      <c r="B57816">
        <v>7535</v>
      </c>
      <c r="C57816" s="69">
        <v>44183.983206018522</v>
      </c>
      <c r="D57816">
        <v>13102</v>
      </c>
      <c r="E57816" s="6">
        <v>1200</v>
      </c>
      <c r="F57816" s="4">
        <f t="shared" si="1809"/>
        <v>44166.357349537036</v>
      </c>
      <c r="G57816" s="5">
        <f t="shared" si="1810"/>
        <v>0</v>
      </c>
    </row>
    <row r="57817" spans="1:7" x14ac:dyDescent="0.3">
      <c r="A57817">
        <v>274722</v>
      </c>
      <c r="B57817">
        <v>13249</v>
      </c>
      <c r="C57817" s="69">
        <v>44183.984236111108</v>
      </c>
      <c r="D57817">
        <v>11954</v>
      </c>
      <c r="E57817" s="6">
        <v>1200</v>
      </c>
      <c r="F57817" s="4">
        <f t="shared" si="1809"/>
        <v>43922.163784722223</v>
      </c>
      <c r="G57817" s="5">
        <f t="shared" si="1810"/>
        <v>0</v>
      </c>
    </row>
    <row r="57818" spans="1:7" x14ac:dyDescent="0.3">
      <c r="A57818">
        <v>274725</v>
      </c>
      <c r="B57818">
        <v>695</v>
      </c>
      <c r="C57818" s="69">
        <v>44183.985289351847</v>
      </c>
      <c r="D57818">
        <v>8064</v>
      </c>
      <c r="E57818" s="6">
        <v>1200</v>
      </c>
      <c r="F57818" s="4">
        <f t="shared" si="1809"/>
        <v>43832.876203703701</v>
      </c>
      <c r="G57818" s="5">
        <f t="shared" si="1810"/>
        <v>0</v>
      </c>
    </row>
    <row r="57819" spans="1:7" x14ac:dyDescent="0.3">
      <c r="A57819">
        <v>274726</v>
      </c>
      <c r="B57819">
        <v>11954</v>
      </c>
      <c r="C57819" s="69">
        <v>44183.989131944443</v>
      </c>
      <c r="D57819">
        <v>10805</v>
      </c>
      <c r="E57819" s="6">
        <v>1200</v>
      </c>
      <c r="F57819" s="4">
        <f t="shared" si="1809"/>
        <v>44075.547384259262</v>
      </c>
      <c r="G57819" s="5">
        <f t="shared" si="1810"/>
        <v>0</v>
      </c>
    </row>
    <row r="57820" spans="1:7" x14ac:dyDescent="0.3">
      <c r="A57820">
        <v>274732</v>
      </c>
      <c r="B57820">
        <v>6321</v>
      </c>
      <c r="C57820" s="69">
        <v>44183.990486111114</v>
      </c>
      <c r="D57820">
        <v>11529</v>
      </c>
      <c r="E57820" s="6">
        <v>1200</v>
      </c>
      <c r="F57820" s="4">
        <f t="shared" si="1809"/>
        <v>44166.238379629627</v>
      </c>
      <c r="G57820" s="5">
        <f t="shared" si="1810"/>
        <v>0</v>
      </c>
    </row>
    <row r="57821" spans="1:7" x14ac:dyDescent="0.3">
      <c r="A57821">
        <v>274737</v>
      </c>
      <c r="B57821">
        <v>6583</v>
      </c>
      <c r="C57821" s="69">
        <v>44183.991076388891</v>
      </c>
      <c r="D57821">
        <v>4499</v>
      </c>
      <c r="E57821" s="6">
        <v>1200</v>
      </c>
      <c r="F57821" s="4">
        <f t="shared" si="1809"/>
        <v>44015.753518518519</v>
      </c>
      <c r="G57821" s="5">
        <f t="shared" si="1810"/>
        <v>0</v>
      </c>
    </row>
    <row r="57822" spans="1:7" x14ac:dyDescent="0.3">
      <c r="A57822">
        <v>274743</v>
      </c>
      <c r="B57822">
        <v>13529</v>
      </c>
      <c r="C57822" s="69">
        <v>44183.993784722217</v>
      </c>
      <c r="D57822">
        <v>9650</v>
      </c>
      <c r="E57822" s="6">
        <v>1200</v>
      </c>
      <c r="F57822" s="4">
        <f t="shared" si="1809"/>
        <v>44106.247627314813</v>
      </c>
      <c r="G57822" s="5">
        <f t="shared" si="1810"/>
        <v>0</v>
      </c>
    </row>
    <row r="57823" spans="1:7" x14ac:dyDescent="0.3">
      <c r="A57823">
        <v>274745</v>
      </c>
      <c r="B57823">
        <v>6669</v>
      </c>
      <c r="C57823" s="69">
        <v>44183.995486111111</v>
      </c>
      <c r="D57823">
        <v>9982</v>
      </c>
      <c r="E57823" s="6">
        <v>1200</v>
      </c>
      <c r="F57823" s="4">
        <f t="shared" si="1809"/>
        <v>43952.199270833335</v>
      </c>
      <c r="G57823" s="5">
        <f t="shared" si="1810"/>
        <v>0</v>
      </c>
    </row>
    <row r="57824" spans="1:7" x14ac:dyDescent="0.3">
      <c r="A57824">
        <v>274746</v>
      </c>
      <c r="B57824">
        <v>9333</v>
      </c>
      <c r="C57824" s="69">
        <v>44183.996620370373</v>
      </c>
      <c r="D57824">
        <v>2251</v>
      </c>
      <c r="E57824" s="6">
        <v>1200</v>
      </c>
      <c r="F57824" s="4">
        <f t="shared" si="1809"/>
        <v>43923.152268518519</v>
      </c>
      <c r="G57824" s="5">
        <f t="shared" si="1810"/>
        <v>0</v>
      </c>
    </row>
    <row r="57825" spans="1:7" x14ac:dyDescent="0.3">
      <c r="A57825">
        <v>274747</v>
      </c>
      <c r="B57825">
        <v>13450</v>
      </c>
      <c r="C57825" s="69">
        <v>44183.998495370368</v>
      </c>
      <c r="D57825">
        <v>3528</v>
      </c>
      <c r="E57825" s="6">
        <v>1200</v>
      </c>
      <c r="F57825" s="4">
        <f t="shared" si="1809"/>
        <v>43832.253541666665</v>
      </c>
      <c r="G57825" s="5">
        <f t="shared" si="1810"/>
        <v>0</v>
      </c>
    </row>
    <row r="57826" spans="1:7" x14ac:dyDescent="0.3">
      <c r="A57826">
        <v>274753</v>
      </c>
      <c r="B57826">
        <v>5947</v>
      </c>
      <c r="C57826" s="69">
        <v>44183.999178240738</v>
      </c>
      <c r="D57826">
        <v>2807</v>
      </c>
      <c r="E57826" s="6">
        <v>1200</v>
      </c>
      <c r="F57826" s="4">
        <f t="shared" si="1809"/>
        <v>44044.635451388887</v>
      </c>
      <c r="G57826" s="5">
        <f t="shared" si="1810"/>
        <v>0</v>
      </c>
    </row>
    <row r="57827" spans="1:7" x14ac:dyDescent="0.3">
      <c r="A57827">
        <v>274758</v>
      </c>
      <c r="B57827">
        <v>5672</v>
      </c>
      <c r="C57827" s="69">
        <v>44183.999340277784</v>
      </c>
      <c r="D57827">
        <v>10587</v>
      </c>
      <c r="E57827" s="6">
        <v>1200</v>
      </c>
      <c r="F57827" s="4">
        <f t="shared" si="1809"/>
        <v>44013.007175925923</v>
      </c>
      <c r="G57827" s="5">
        <f t="shared" si="1810"/>
        <v>0</v>
      </c>
    </row>
    <row r="57828" spans="1:7" x14ac:dyDescent="0.3">
      <c r="A57828">
        <v>274760</v>
      </c>
      <c r="B57828">
        <v>12173</v>
      </c>
      <c r="C57828" s="69">
        <v>44184.00136574074</v>
      </c>
      <c r="D57828">
        <v>4339</v>
      </c>
      <c r="E57828" s="6">
        <v>960</v>
      </c>
      <c r="F57828" s="4">
        <f t="shared" si="1809"/>
        <v>44045.000092592592</v>
      </c>
      <c r="G57828" s="5">
        <f t="shared" si="1810"/>
        <v>0</v>
      </c>
    </row>
    <row r="57829" spans="1:7" x14ac:dyDescent="0.3">
      <c r="A57829">
        <v>274763</v>
      </c>
      <c r="B57829">
        <v>634</v>
      </c>
      <c r="C57829" s="69">
        <v>44184.001550925917</v>
      </c>
      <c r="D57829">
        <v>9650</v>
      </c>
      <c r="E57829" s="6">
        <v>960</v>
      </c>
      <c r="F57829" s="4">
        <f t="shared" si="1809"/>
        <v>44106.247627314813</v>
      </c>
      <c r="G57829" s="5">
        <f t="shared" si="1810"/>
        <v>0</v>
      </c>
    </row>
    <row r="57830" spans="1:7" x14ac:dyDescent="0.3">
      <c r="A57830">
        <v>274766</v>
      </c>
      <c r="B57830">
        <v>7802</v>
      </c>
      <c r="C57830" s="69">
        <v>44184.002708333333</v>
      </c>
      <c r="D57830">
        <v>13758</v>
      </c>
      <c r="E57830" s="6">
        <v>1200</v>
      </c>
      <c r="F57830" s="4">
        <f t="shared" si="1809"/>
        <v>44167.442152777781</v>
      </c>
      <c r="G57830" s="5">
        <f t="shared" si="1810"/>
        <v>0</v>
      </c>
    </row>
    <row r="57831" spans="1:7" x14ac:dyDescent="0.3">
      <c r="A57831">
        <v>274772</v>
      </c>
      <c r="B57831">
        <v>10669</v>
      </c>
      <c r="C57831" s="69">
        <v>44184.0077662037</v>
      </c>
      <c r="D57831">
        <v>13817</v>
      </c>
      <c r="E57831" s="6">
        <v>1200</v>
      </c>
      <c r="F57831" s="4">
        <f t="shared" si="1809"/>
        <v>43891.131111111114</v>
      </c>
      <c r="G57831" s="5">
        <f t="shared" si="1810"/>
        <v>0</v>
      </c>
    </row>
    <row r="57832" spans="1:7" x14ac:dyDescent="0.3">
      <c r="A57832">
        <v>274774</v>
      </c>
      <c r="B57832">
        <v>13766</v>
      </c>
      <c r="C57832" s="69">
        <v>44184.008055555547</v>
      </c>
      <c r="D57832">
        <v>8508</v>
      </c>
      <c r="E57832" s="6">
        <v>1200</v>
      </c>
      <c r="F57832" s="4">
        <f t="shared" si="1809"/>
        <v>43831.426666666666</v>
      </c>
      <c r="G57832" s="5">
        <f t="shared" si="1810"/>
        <v>0</v>
      </c>
    </row>
    <row r="57833" spans="1:7" x14ac:dyDescent="0.3">
      <c r="A57833">
        <v>274781</v>
      </c>
      <c r="B57833">
        <v>12230</v>
      </c>
      <c r="C57833" s="69">
        <v>44184.00886574074</v>
      </c>
      <c r="D57833">
        <v>7734</v>
      </c>
      <c r="E57833" s="6">
        <v>1200</v>
      </c>
      <c r="F57833" s="4">
        <f t="shared" si="1809"/>
        <v>44044.098761574074</v>
      </c>
      <c r="G57833" s="5">
        <f t="shared" si="1810"/>
        <v>0</v>
      </c>
    </row>
    <row r="57834" spans="1:7" x14ac:dyDescent="0.3">
      <c r="A57834">
        <v>274784</v>
      </c>
      <c r="B57834">
        <v>11854</v>
      </c>
      <c r="C57834" s="69">
        <v>44184.009212962963</v>
      </c>
      <c r="D57834">
        <v>4283</v>
      </c>
      <c r="E57834" s="6">
        <v>1200</v>
      </c>
      <c r="F57834" s="4">
        <f t="shared" si="1809"/>
        <v>43983.649594907409</v>
      </c>
      <c r="G57834" s="5">
        <f t="shared" si="1810"/>
        <v>0</v>
      </c>
    </row>
    <row r="57835" spans="1:7" x14ac:dyDescent="0.3">
      <c r="A57835">
        <v>274789</v>
      </c>
      <c r="B57835">
        <v>238</v>
      </c>
      <c r="C57835" s="69">
        <v>44184.012152777781</v>
      </c>
      <c r="D57835">
        <v>4339</v>
      </c>
      <c r="E57835" s="6">
        <v>1200</v>
      </c>
      <c r="F57835" s="4">
        <f t="shared" si="1809"/>
        <v>44045.000092592592</v>
      </c>
      <c r="G57835" s="5">
        <f t="shared" si="1810"/>
        <v>0</v>
      </c>
    </row>
    <row r="57836" spans="1:7" x14ac:dyDescent="0.3">
      <c r="A57836">
        <v>274791</v>
      </c>
      <c r="B57836">
        <v>11820</v>
      </c>
      <c r="C57836" s="69">
        <v>44184.018796296303</v>
      </c>
      <c r="D57836">
        <v>13758</v>
      </c>
      <c r="E57836" s="6">
        <v>960</v>
      </c>
      <c r="F57836" s="4">
        <f t="shared" si="1809"/>
        <v>44167.442152777781</v>
      </c>
      <c r="G57836" s="5">
        <f t="shared" si="1810"/>
        <v>0</v>
      </c>
    </row>
    <row r="57837" spans="1:7" x14ac:dyDescent="0.3">
      <c r="A57837">
        <v>274796</v>
      </c>
      <c r="B57837">
        <v>2548</v>
      </c>
      <c r="C57837" s="69">
        <v>44184.023125</v>
      </c>
      <c r="D57837">
        <v>12156</v>
      </c>
      <c r="E57837" s="6">
        <v>1200</v>
      </c>
      <c r="F57837" s="4">
        <f t="shared" si="1809"/>
        <v>43922.017361111109</v>
      </c>
      <c r="G57837" s="5">
        <f t="shared" si="1810"/>
        <v>0</v>
      </c>
    </row>
    <row r="57838" spans="1:7" x14ac:dyDescent="0.3">
      <c r="A57838">
        <v>274797</v>
      </c>
      <c r="B57838">
        <v>4680</v>
      </c>
      <c r="C57838" s="69">
        <v>44184.023923611108</v>
      </c>
      <c r="D57838">
        <v>3850</v>
      </c>
      <c r="E57838" s="6">
        <v>1200</v>
      </c>
      <c r="F57838" s="4">
        <f t="shared" si="1809"/>
        <v>44044.450995370367</v>
      </c>
      <c r="G57838" s="5">
        <f t="shared" si="1810"/>
        <v>0</v>
      </c>
    </row>
    <row r="57839" spans="1:7" x14ac:dyDescent="0.3">
      <c r="A57839">
        <v>274800</v>
      </c>
      <c r="B57839">
        <v>11602</v>
      </c>
      <c r="C57839" s="69">
        <v>44184.027766203697</v>
      </c>
      <c r="D57839">
        <v>2096</v>
      </c>
      <c r="E57839" s="6">
        <v>1200</v>
      </c>
      <c r="F57839" s="4">
        <f t="shared" si="1809"/>
        <v>44044.189236111109</v>
      </c>
      <c r="G57839" s="5">
        <f t="shared" si="1810"/>
        <v>0</v>
      </c>
    </row>
    <row r="57840" spans="1:7" x14ac:dyDescent="0.3">
      <c r="A57840">
        <v>274802</v>
      </c>
      <c r="B57840">
        <v>7395</v>
      </c>
      <c r="C57840" s="69">
        <v>44184.028124999997</v>
      </c>
      <c r="D57840">
        <v>4236</v>
      </c>
      <c r="E57840" s="6">
        <v>1200</v>
      </c>
      <c r="F57840" s="4">
        <f t="shared" si="1809"/>
        <v>44013.682164351849</v>
      </c>
      <c r="G57840" s="5">
        <f t="shared" si="1810"/>
        <v>0</v>
      </c>
    </row>
    <row r="57841" spans="1:7" x14ac:dyDescent="0.3">
      <c r="A57841">
        <v>274803</v>
      </c>
      <c r="B57841">
        <v>3234</v>
      </c>
      <c r="C57841" s="69">
        <v>44184.028657407413</v>
      </c>
      <c r="D57841">
        <v>3224</v>
      </c>
      <c r="E57841" s="6">
        <v>1200</v>
      </c>
      <c r="F57841" s="4">
        <f t="shared" si="1809"/>
        <v>44136.470231481479</v>
      </c>
      <c r="G57841" s="5">
        <f t="shared" si="1810"/>
        <v>0</v>
      </c>
    </row>
    <row r="57842" spans="1:7" x14ac:dyDescent="0.3">
      <c r="A57842">
        <v>274807</v>
      </c>
      <c r="B57842">
        <v>12753</v>
      </c>
      <c r="C57842" s="69">
        <v>44184.029166666667</v>
      </c>
      <c r="D57842">
        <v>6204</v>
      </c>
      <c r="E57842" s="6">
        <v>1200</v>
      </c>
      <c r="F57842" s="4">
        <f t="shared" si="1809"/>
        <v>43983.43540509259</v>
      </c>
      <c r="G57842" s="5">
        <f t="shared" si="1810"/>
        <v>0</v>
      </c>
    </row>
    <row r="57843" spans="1:7" x14ac:dyDescent="0.3">
      <c r="A57843">
        <v>274812</v>
      </c>
      <c r="B57843">
        <v>5345</v>
      </c>
      <c r="C57843" s="69">
        <v>44184.029895833337</v>
      </c>
      <c r="D57843">
        <v>12187</v>
      </c>
      <c r="E57843" s="6">
        <v>1200</v>
      </c>
      <c r="F57843" s="4">
        <f t="shared" si="1809"/>
        <v>44077.792245370372</v>
      </c>
      <c r="G57843" s="5">
        <f t="shared" si="1810"/>
        <v>0</v>
      </c>
    </row>
    <row r="57844" spans="1:7" x14ac:dyDescent="0.3">
      <c r="A57844">
        <v>274816</v>
      </c>
      <c r="B57844">
        <v>11954</v>
      </c>
      <c r="C57844" s="69">
        <v>44184.030324074083</v>
      </c>
      <c r="D57844">
        <v>9755</v>
      </c>
      <c r="E57844" s="6">
        <v>1200</v>
      </c>
      <c r="F57844" s="4">
        <f t="shared" si="1809"/>
        <v>44167.099872685183</v>
      </c>
      <c r="G57844" s="5">
        <f t="shared" si="1810"/>
        <v>0</v>
      </c>
    </row>
    <row r="57845" spans="1:7" x14ac:dyDescent="0.3">
      <c r="A57845">
        <v>274823</v>
      </c>
      <c r="B57845">
        <v>10899</v>
      </c>
      <c r="C57845" s="69">
        <v>44184.030740740738</v>
      </c>
      <c r="D57845">
        <v>9889</v>
      </c>
      <c r="E57845" s="6">
        <v>1200</v>
      </c>
      <c r="F57845" s="4">
        <f t="shared" si="1809"/>
        <v>44166.999039351853</v>
      </c>
      <c r="G57845" s="5">
        <f t="shared" si="1810"/>
        <v>0</v>
      </c>
    </row>
    <row r="57846" spans="1:7" x14ac:dyDescent="0.3">
      <c r="A57846">
        <v>274829</v>
      </c>
      <c r="B57846">
        <v>8826</v>
      </c>
      <c r="C57846" s="69">
        <v>44184.031909722216</v>
      </c>
      <c r="D57846">
        <v>1329</v>
      </c>
      <c r="E57846" s="6">
        <v>960</v>
      </c>
      <c r="F57846" s="4">
        <f t="shared" si="1809"/>
        <v>44075.264363425929</v>
      </c>
      <c r="G57846" s="5">
        <f t="shared" si="1810"/>
        <v>0</v>
      </c>
    </row>
    <row r="57847" spans="1:7" x14ac:dyDescent="0.3">
      <c r="A57847">
        <v>274836</v>
      </c>
      <c r="B57847">
        <v>2586</v>
      </c>
      <c r="C57847" s="69">
        <v>44184.034097222233</v>
      </c>
      <c r="D57847">
        <v>12523</v>
      </c>
      <c r="E57847" s="6">
        <v>0</v>
      </c>
      <c r="F57847" s="4">
        <f t="shared" si="1809"/>
        <v>44105.083819444444</v>
      </c>
      <c r="G57847" s="5">
        <f t="shared" si="1810"/>
        <v>0</v>
      </c>
    </row>
    <row r="57848" spans="1:7" x14ac:dyDescent="0.3">
      <c r="A57848">
        <v>274837</v>
      </c>
      <c r="B57848">
        <v>13873</v>
      </c>
      <c r="C57848" s="69">
        <v>44184.036979166667</v>
      </c>
      <c r="D57848">
        <v>310</v>
      </c>
      <c r="E57848" s="6">
        <v>1200</v>
      </c>
      <c r="F57848" s="4">
        <f t="shared" si="1809"/>
        <v>44105.154143518521</v>
      </c>
      <c r="G57848" s="5">
        <f t="shared" si="1810"/>
        <v>0</v>
      </c>
    </row>
    <row r="57849" spans="1:7" x14ac:dyDescent="0.3">
      <c r="A57849">
        <v>274840</v>
      </c>
      <c r="B57849">
        <v>710</v>
      </c>
      <c r="C57849" s="69">
        <v>44184.039953703701</v>
      </c>
      <c r="D57849">
        <v>7964</v>
      </c>
      <c r="E57849" s="6">
        <v>1200</v>
      </c>
      <c r="F57849" s="4">
        <f t="shared" si="1809"/>
        <v>44166.446377314816</v>
      </c>
      <c r="G57849" s="5">
        <f t="shared" si="1810"/>
        <v>0</v>
      </c>
    </row>
    <row r="57850" spans="1:7" x14ac:dyDescent="0.3">
      <c r="A57850">
        <v>274848</v>
      </c>
      <c r="B57850">
        <v>6239</v>
      </c>
      <c r="C57850" s="69">
        <v>44184.043055555558</v>
      </c>
      <c r="D57850">
        <v>13731</v>
      </c>
      <c r="E57850" s="6">
        <v>1200</v>
      </c>
      <c r="F57850" s="4">
        <f t="shared" si="1809"/>
        <v>44168.802858796298</v>
      </c>
      <c r="G57850" s="5">
        <f t="shared" si="1810"/>
        <v>0</v>
      </c>
    </row>
    <row r="57851" spans="1:7" x14ac:dyDescent="0.3">
      <c r="A57851">
        <v>274854</v>
      </c>
      <c r="B57851">
        <v>8069</v>
      </c>
      <c r="C57851" s="69">
        <v>44184.044247685182</v>
      </c>
      <c r="D57851">
        <v>8530</v>
      </c>
      <c r="E57851" s="6">
        <v>1200</v>
      </c>
      <c r="F57851" s="4">
        <f t="shared" si="1809"/>
        <v>44136.910833333335</v>
      </c>
      <c r="G57851" s="5">
        <f t="shared" si="1810"/>
        <v>0</v>
      </c>
    </row>
    <row r="57852" spans="1:7" x14ac:dyDescent="0.3">
      <c r="A57852">
        <v>274856</v>
      </c>
      <c r="B57852">
        <v>12500</v>
      </c>
      <c r="C57852" s="69">
        <v>44184.045937499999</v>
      </c>
      <c r="D57852">
        <v>638</v>
      </c>
      <c r="E57852" s="6">
        <v>1200</v>
      </c>
      <c r="F57852" s="4">
        <f t="shared" si="1809"/>
        <v>44166.575787037036</v>
      </c>
      <c r="G57852" s="5">
        <f t="shared" si="1810"/>
        <v>0</v>
      </c>
    </row>
    <row r="57853" spans="1:7" x14ac:dyDescent="0.3">
      <c r="A57853">
        <v>274863</v>
      </c>
      <c r="B57853">
        <v>10845</v>
      </c>
      <c r="C57853" s="69">
        <v>44184.04959490741</v>
      </c>
      <c r="D57853">
        <v>6403</v>
      </c>
      <c r="E57853" s="6">
        <v>1200</v>
      </c>
      <c r="F57853" s="4">
        <f t="shared" si="1809"/>
        <v>43922.923217592594</v>
      </c>
      <c r="G57853" s="5">
        <f t="shared" si="1810"/>
        <v>0</v>
      </c>
    </row>
    <row r="57854" spans="1:7" x14ac:dyDescent="0.3">
      <c r="A57854">
        <v>274867</v>
      </c>
      <c r="B57854">
        <v>11447</v>
      </c>
      <c r="C57854" s="69">
        <v>44184.050868055558</v>
      </c>
      <c r="D57854">
        <v>1416</v>
      </c>
      <c r="E57854" s="6">
        <v>1200</v>
      </c>
      <c r="F57854" s="4">
        <f t="shared" si="1809"/>
        <v>44075.540567129632</v>
      </c>
      <c r="G57854" s="5">
        <f t="shared" si="1810"/>
        <v>0</v>
      </c>
    </row>
    <row r="57855" spans="1:7" x14ac:dyDescent="0.3">
      <c r="A57855">
        <v>274868</v>
      </c>
      <c r="B57855">
        <v>5880</v>
      </c>
      <c r="C57855" s="69">
        <v>44184.065069444441</v>
      </c>
      <c r="D57855">
        <v>7343</v>
      </c>
      <c r="E57855" s="6">
        <v>1200</v>
      </c>
      <c r="F57855" s="4">
        <f t="shared" si="1809"/>
        <v>44166.252939814818</v>
      </c>
      <c r="G57855" s="5">
        <f t="shared" si="1810"/>
        <v>0</v>
      </c>
    </row>
    <row r="57856" spans="1:7" x14ac:dyDescent="0.3">
      <c r="A57856">
        <v>274870</v>
      </c>
      <c r="B57856">
        <v>7787</v>
      </c>
      <c r="C57856" s="69">
        <v>44184.069085648152</v>
      </c>
      <c r="D57856">
        <v>5952</v>
      </c>
      <c r="E57856" s="6">
        <v>1200</v>
      </c>
      <c r="F57856" s="4">
        <f t="shared" si="1809"/>
        <v>44013.2809837963</v>
      </c>
      <c r="G57856" s="5">
        <f t="shared" si="1810"/>
        <v>0</v>
      </c>
    </row>
    <row r="57857" spans="1:7" x14ac:dyDescent="0.3">
      <c r="A57857">
        <v>274877</v>
      </c>
      <c r="B57857">
        <v>1623</v>
      </c>
      <c r="C57857" s="69">
        <v>44184.069143518522</v>
      </c>
      <c r="D57857">
        <v>8823</v>
      </c>
      <c r="E57857" s="6">
        <v>1200</v>
      </c>
      <c r="F57857" s="4">
        <f t="shared" si="1809"/>
        <v>44136.460150462961</v>
      </c>
      <c r="G57857" s="5">
        <f t="shared" si="1810"/>
        <v>0</v>
      </c>
    </row>
    <row r="57858" spans="1:7" x14ac:dyDescent="0.3">
      <c r="A57858">
        <v>274881</v>
      </c>
      <c r="B57858">
        <v>1188</v>
      </c>
      <c r="C57858" s="69">
        <v>44184.072222222218</v>
      </c>
      <c r="D57858">
        <v>3120</v>
      </c>
      <c r="E57858" s="6">
        <v>1200</v>
      </c>
      <c r="F57858" s="4">
        <f t="shared" ref="F57858:F57921" si="1811">VLOOKUP(D57858,J:K,2,0)</f>
        <v>44136.078090277777</v>
      </c>
      <c r="G57858" s="5">
        <f t="shared" si="1810"/>
        <v>0</v>
      </c>
    </row>
    <row r="57859" spans="1:7" x14ac:dyDescent="0.3">
      <c r="A57859">
        <v>274883</v>
      </c>
      <c r="B57859">
        <v>6759</v>
      </c>
      <c r="C57859" s="69">
        <v>44184.072488425933</v>
      </c>
      <c r="D57859">
        <v>8404</v>
      </c>
      <c r="E57859" s="6">
        <v>1200</v>
      </c>
      <c r="F57859" s="4">
        <f t="shared" si="1811"/>
        <v>43862.8516087963</v>
      </c>
      <c r="G57859" s="5">
        <f t="shared" ref="G57859:G57922" si="1812">IF(F57859=C57859, 1, 0)</f>
        <v>0</v>
      </c>
    </row>
    <row r="57860" spans="1:7" x14ac:dyDescent="0.3">
      <c r="A57860">
        <v>274886</v>
      </c>
      <c r="B57860">
        <v>1188</v>
      </c>
      <c r="C57860" s="69">
        <v>44184.075671296298</v>
      </c>
      <c r="D57860">
        <v>9309</v>
      </c>
      <c r="E57860" s="6">
        <v>1200</v>
      </c>
      <c r="F57860" s="4">
        <f t="shared" si="1811"/>
        <v>43862.647430555553</v>
      </c>
      <c r="G57860" s="5">
        <f t="shared" si="1812"/>
        <v>0</v>
      </c>
    </row>
    <row r="57861" spans="1:7" x14ac:dyDescent="0.3">
      <c r="A57861">
        <v>274888</v>
      </c>
      <c r="B57861">
        <v>12959</v>
      </c>
      <c r="C57861" s="69">
        <v>44184.07880787037</v>
      </c>
      <c r="D57861">
        <v>6631</v>
      </c>
      <c r="E57861" s="6">
        <v>1200</v>
      </c>
      <c r="F57861" s="4">
        <f t="shared" si="1811"/>
        <v>43952.977141203701</v>
      </c>
      <c r="G57861" s="5">
        <f t="shared" si="1812"/>
        <v>0</v>
      </c>
    </row>
    <row r="57862" spans="1:7" x14ac:dyDescent="0.3">
      <c r="A57862">
        <v>274889</v>
      </c>
      <c r="B57862">
        <v>10848</v>
      </c>
      <c r="C57862" s="69">
        <v>44184.081967592603</v>
      </c>
      <c r="D57862">
        <v>10968</v>
      </c>
      <c r="E57862" s="6">
        <v>1200</v>
      </c>
      <c r="F57862" s="4">
        <f t="shared" si="1811"/>
        <v>44044.127384259256</v>
      </c>
      <c r="G57862" s="5">
        <f t="shared" si="1812"/>
        <v>0</v>
      </c>
    </row>
    <row r="57863" spans="1:7" x14ac:dyDescent="0.3">
      <c r="A57863">
        <v>274896</v>
      </c>
      <c r="B57863">
        <v>494</v>
      </c>
      <c r="C57863" s="69">
        <v>44184.082372685189</v>
      </c>
      <c r="D57863">
        <v>8530</v>
      </c>
      <c r="E57863" s="6">
        <v>1200</v>
      </c>
      <c r="F57863" s="4">
        <f t="shared" si="1811"/>
        <v>44136.910833333335</v>
      </c>
      <c r="G57863" s="5">
        <f t="shared" si="1812"/>
        <v>0</v>
      </c>
    </row>
    <row r="57864" spans="1:7" x14ac:dyDescent="0.3">
      <c r="A57864">
        <v>274897</v>
      </c>
      <c r="B57864">
        <v>2325</v>
      </c>
      <c r="C57864" s="69">
        <v>44184.086817129632</v>
      </c>
      <c r="D57864">
        <v>12094</v>
      </c>
      <c r="E57864" s="6">
        <v>1200</v>
      </c>
      <c r="F57864" s="4">
        <f t="shared" si="1811"/>
        <v>44167.375254629631</v>
      </c>
      <c r="G57864" s="5">
        <f t="shared" si="1812"/>
        <v>0</v>
      </c>
    </row>
    <row r="57865" spans="1:7" x14ac:dyDescent="0.3">
      <c r="A57865">
        <v>274902</v>
      </c>
      <c r="B57865">
        <v>2573</v>
      </c>
      <c r="C57865" s="69">
        <v>44184.087893518517</v>
      </c>
      <c r="D57865">
        <v>11726</v>
      </c>
      <c r="E57865" s="6">
        <v>1200</v>
      </c>
      <c r="F57865" s="4">
        <f t="shared" si="1811"/>
        <v>43835.526423611111</v>
      </c>
      <c r="G57865" s="5">
        <f t="shared" si="1812"/>
        <v>0</v>
      </c>
    </row>
    <row r="57866" spans="1:7" x14ac:dyDescent="0.3">
      <c r="A57866">
        <v>274909</v>
      </c>
      <c r="B57866">
        <v>243</v>
      </c>
      <c r="C57866" s="69">
        <v>44184.088194444441</v>
      </c>
      <c r="D57866">
        <v>6025</v>
      </c>
      <c r="E57866" s="6">
        <v>1200</v>
      </c>
      <c r="F57866" s="4">
        <f t="shared" si="1811"/>
        <v>44136.587361111109</v>
      </c>
      <c r="G57866" s="5">
        <f t="shared" si="1812"/>
        <v>0</v>
      </c>
    </row>
    <row r="57867" spans="1:7" x14ac:dyDescent="0.3">
      <c r="A57867">
        <v>274914</v>
      </c>
      <c r="B57867">
        <v>1491</v>
      </c>
      <c r="C57867" s="69">
        <v>44184.093333333331</v>
      </c>
      <c r="D57867">
        <v>8036</v>
      </c>
      <c r="E57867" s="6">
        <v>1200</v>
      </c>
      <c r="F57867" s="4">
        <f t="shared" si="1811"/>
        <v>44167.584826388891</v>
      </c>
      <c r="G57867" s="5">
        <f t="shared" si="1812"/>
        <v>0</v>
      </c>
    </row>
    <row r="57868" spans="1:7" x14ac:dyDescent="0.3">
      <c r="A57868">
        <v>274919</v>
      </c>
      <c r="B57868">
        <v>9706</v>
      </c>
      <c r="C57868" s="69">
        <v>44184.093831018523</v>
      </c>
      <c r="D57868">
        <v>8436</v>
      </c>
      <c r="E57868" s="6">
        <v>1200</v>
      </c>
      <c r="F57868" s="4">
        <f t="shared" si="1811"/>
        <v>43862.029675925929</v>
      </c>
      <c r="G57868" s="5">
        <f t="shared" si="1812"/>
        <v>0</v>
      </c>
    </row>
    <row r="57869" spans="1:7" x14ac:dyDescent="0.3">
      <c r="A57869">
        <v>274920</v>
      </c>
      <c r="B57869">
        <v>8943</v>
      </c>
      <c r="C57869" s="69">
        <v>44184.102175925917</v>
      </c>
      <c r="D57869">
        <v>10347</v>
      </c>
      <c r="E57869" s="6">
        <v>1200</v>
      </c>
      <c r="F57869" s="4">
        <f t="shared" si="1811"/>
        <v>44076.1249537037</v>
      </c>
      <c r="G57869" s="5">
        <f t="shared" si="1812"/>
        <v>0</v>
      </c>
    </row>
    <row r="57870" spans="1:7" x14ac:dyDescent="0.3">
      <c r="A57870">
        <v>274924</v>
      </c>
      <c r="B57870">
        <v>4267</v>
      </c>
      <c r="C57870" s="69">
        <v>44184.105729166673</v>
      </c>
      <c r="D57870">
        <v>8404</v>
      </c>
      <c r="E57870" s="6">
        <v>1200</v>
      </c>
      <c r="F57870" s="4">
        <f t="shared" si="1811"/>
        <v>43862.8516087963</v>
      </c>
      <c r="G57870" s="5">
        <f t="shared" si="1812"/>
        <v>0</v>
      </c>
    </row>
    <row r="57871" spans="1:7" x14ac:dyDescent="0.3">
      <c r="A57871">
        <v>274929</v>
      </c>
      <c r="B57871">
        <v>6523</v>
      </c>
      <c r="C57871" s="69">
        <v>44184.112430555557</v>
      </c>
      <c r="D57871">
        <v>8345</v>
      </c>
      <c r="E57871" s="6">
        <v>1200</v>
      </c>
      <c r="F57871" s="4">
        <f t="shared" si="1811"/>
        <v>44136.537280092591</v>
      </c>
      <c r="G57871" s="5">
        <f t="shared" si="1812"/>
        <v>0</v>
      </c>
    </row>
    <row r="57872" spans="1:7" x14ac:dyDescent="0.3">
      <c r="A57872">
        <v>274934</v>
      </c>
      <c r="B57872">
        <v>695</v>
      </c>
      <c r="C57872" s="69">
        <v>44184.112696759257</v>
      </c>
      <c r="D57872">
        <v>11388</v>
      </c>
      <c r="E57872" s="6">
        <v>1200</v>
      </c>
      <c r="F57872" s="4">
        <f t="shared" si="1811"/>
        <v>44136.667048611111</v>
      </c>
      <c r="G57872" s="5">
        <f t="shared" si="1812"/>
        <v>0</v>
      </c>
    </row>
    <row r="57873" spans="1:7" x14ac:dyDescent="0.3">
      <c r="A57873">
        <v>274937</v>
      </c>
      <c r="B57873">
        <v>8269</v>
      </c>
      <c r="C57873" s="69">
        <v>44184.135763888888</v>
      </c>
      <c r="D57873">
        <v>5193</v>
      </c>
      <c r="E57873" s="6">
        <v>1200</v>
      </c>
      <c r="F57873" s="4">
        <f t="shared" si="1811"/>
        <v>44013.102743055555</v>
      </c>
      <c r="G57873" s="5">
        <f t="shared" si="1812"/>
        <v>0</v>
      </c>
    </row>
    <row r="57874" spans="1:7" x14ac:dyDescent="0.3">
      <c r="A57874">
        <v>274941</v>
      </c>
      <c r="B57874">
        <v>361</v>
      </c>
      <c r="C57874" s="69">
        <v>44184.137685185182</v>
      </c>
      <c r="D57874">
        <v>2271</v>
      </c>
      <c r="E57874" s="6">
        <v>1200</v>
      </c>
      <c r="F57874" s="4">
        <f t="shared" si="1811"/>
        <v>43922.063993055555</v>
      </c>
      <c r="G57874" s="5">
        <f t="shared" si="1812"/>
        <v>0</v>
      </c>
    </row>
    <row r="57875" spans="1:7" x14ac:dyDescent="0.3">
      <c r="A57875">
        <v>274946</v>
      </c>
      <c r="B57875">
        <v>7361</v>
      </c>
      <c r="C57875" s="69">
        <v>44184.146678240737</v>
      </c>
      <c r="D57875">
        <v>10693</v>
      </c>
      <c r="E57875" s="6">
        <v>1200</v>
      </c>
      <c r="F57875" s="4">
        <f t="shared" si="1811"/>
        <v>43983.321377314816</v>
      </c>
      <c r="G57875" s="5">
        <f t="shared" si="1812"/>
        <v>0</v>
      </c>
    </row>
    <row r="57876" spans="1:7" x14ac:dyDescent="0.3">
      <c r="A57876">
        <v>274948</v>
      </c>
      <c r="B57876">
        <v>2968</v>
      </c>
      <c r="C57876" s="69">
        <v>44184.149965277778</v>
      </c>
      <c r="D57876">
        <v>3120</v>
      </c>
      <c r="E57876" s="6">
        <v>1200</v>
      </c>
      <c r="F57876" s="4">
        <f t="shared" si="1811"/>
        <v>44136.078090277777</v>
      </c>
      <c r="G57876" s="5">
        <f t="shared" si="1812"/>
        <v>0</v>
      </c>
    </row>
    <row r="57877" spans="1:7" x14ac:dyDescent="0.3">
      <c r="A57877">
        <v>274954</v>
      </c>
      <c r="B57877">
        <v>4819</v>
      </c>
      <c r="C57877" s="69">
        <v>44184.157222222217</v>
      </c>
      <c r="D57877">
        <v>3528</v>
      </c>
      <c r="E57877" s="6">
        <v>1200</v>
      </c>
      <c r="F57877" s="4">
        <f t="shared" si="1811"/>
        <v>43832.253541666665</v>
      </c>
      <c r="G57877" s="5">
        <f t="shared" si="1812"/>
        <v>0</v>
      </c>
    </row>
    <row r="57878" spans="1:7" x14ac:dyDescent="0.3">
      <c r="A57878">
        <v>274958</v>
      </c>
      <c r="B57878">
        <v>2846</v>
      </c>
      <c r="C57878" s="69">
        <v>44184.158148148148</v>
      </c>
      <c r="D57878">
        <v>8501</v>
      </c>
      <c r="E57878" s="6">
        <v>1200</v>
      </c>
      <c r="F57878" s="4">
        <f t="shared" si="1811"/>
        <v>44166.429490740738</v>
      </c>
      <c r="G57878" s="5">
        <f t="shared" si="1812"/>
        <v>0</v>
      </c>
    </row>
    <row r="57879" spans="1:7" x14ac:dyDescent="0.3">
      <c r="A57879">
        <v>274961</v>
      </c>
      <c r="B57879">
        <v>2291</v>
      </c>
      <c r="C57879" s="69">
        <v>44184.159629629627</v>
      </c>
      <c r="D57879">
        <v>963</v>
      </c>
      <c r="E57879" s="6">
        <v>1200</v>
      </c>
      <c r="F57879" s="4">
        <f t="shared" si="1811"/>
        <v>44044.170370370368</v>
      </c>
      <c r="G57879" s="5">
        <f t="shared" si="1812"/>
        <v>0</v>
      </c>
    </row>
    <row r="57880" spans="1:7" x14ac:dyDescent="0.3">
      <c r="A57880">
        <v>274963</v>
      </c>
      <c r="B57880">
        <v>10613</v>
      </c>
      <c r="C57880" s="69">
        <v>44184.162442129629</v>
      </c>
      <c r="D57880">
        <v>7817</v>
      </c>
      <c r="E57880" s="6">
        <v>1200</v>
      </c>
      <c r="F57880" s="4">
        <f t="shared" si="1811"/>
        <v>44136.682789351849</v>
      </c>
      <c r="G57880" s="5">
        <f t="shared" si="1812"/>
        <v>0</v>
      </c>
    </row>
    <row r="57881" spans="1:7" x14ac:dyDescent="0.3">
      <c r="A57881">
        <v>274964</v>
      </c>
      <c r="B57881">
        <v>13240</v>
      </c>
      <c r="C57881" s="69">
        <v>44184.163171296299</v>
      </c>
      <c r="D57881">
        <v>11210</v>
      </c>
      <c r="E57881" s="6">
        <v>1200</v>
      </c>
      <c r="F57881" s="4">
        <f t="shared" si="1811"/>
        <v>43922.334780092591</v>
      </c>
      <c r="G57881" s="5">
        <f t="shared" si="1812"/>
        <v>0</v>
      </c>
    </row>
    <row r="57882" spans="1:7" x14ac:dyDescent="0.3">
      <c r="A57882">
        <v>274965</v>
      </c>
      <c r="B57882">
        <v>374</v>
      </c>
      <c r="C57882" s="69">
        <v>44184.165243055562</v>
      </c>
      <c r="D57882">
        <v>3120</v>
      </c>
      <c r="E57882" s="6">
        <v>1200</v>
      </c>
      <c r="F57882" s="4">
        <f t="shared" si="1811"/>
        <v>44136.078090277777</v>
      </c>
      <c r="G57882" s="5">
        <f t="shared" si="1812"/>
        <v>0</v>
      </c>
    </row>
    <row r="57883" spans="1:7" x14ac:dyDescent="0.3">
      <c r="A57883">
        <v>274975</v>
      </c>
      <c r="B57883">
        <v>13330</v>
      </c>
      <c r="C57883" s="69">
        <v>44184.169907407413</v>
      </c>
      <c r="D57883">
        <v>10805</v>
      </c>
      <c r="E57883" s="6">
        <v>1200</v>
      </c>
      <c r="F57883" s="4">
        <f t="shared" si="1811"/>
        <v>44075.547384259262</v>
      </c>
      <c r="G57883" s="5">
        <f t="shared" si="1812"/>
        <v>0</v>
      </c>
    </row>
    <row r="57884" spans="1:7" x14ac:dyDescent="0.3">
      <c r="A57884">
        <v>274982</v>
      </c>
      <c r="B57884">
        <v>11542</v>
      </c>
      <c r="C57884" s="69">
        <v>44184.176238425927</v>
      </c>
      <c r="D57884">
        <v>7569</v>
      </c>
      <c r="E57884" s="6">
        <v>1200</v>
      </c>
      <c r="F57884" s="4">
        <f t="shared" si="1811"/>
        <v>44166.333518518521</v>
      </c>
      <c r="G57884" s="5">
        <f t="shared" si="1812"/>
        <v>0</v>
      </c>
    </row>
    <row r="57885" spans="1:7" x14ac:dyDescent="0.3">
      <c r="A57885">
        <v>274989</v>
      </c>
      <c r="B57885">
        <v>10908</v>
      </c>
      <c r="C57885" s="69">
        <v>44184.180115740739</v>
      </c>
      <c r="D57885">
        <v>4797</v>
      </c>
      <c r="E57885" s="6">
        <v>1200</v>
      </c>
      <c r="F57885" s="4">
        <f t="shared" si="1811"/>
        <v>44075.110925925925</v>
      </c>
      <c r="G57885" s="5">
        <f t="shared" si="1812"/>
        <v>0</v>
      </c>
    </row>
    <row r="57886" spans="1:7" x14ac:dyDescent="0.3">
      <c r="A57886">
        <v>274993</v>
      </c>
      <c r="B57886">
        <v>6196</v>
      </c>
      <c r="C57886" s="69">
        <v>44184.180162037039</v>
      </c>
      <c r="D57886">
        <v>10111</v>
      </c>
      <c r="E57886" s="6">
        <v>1200</v>
      </c>
      <c r="F57886" s="4">
        <f t="shared" si="1811"/>
        <v>43891.165625000001</v>
      </c>
      <c r="G57886" s="5">
        <f t="shared" si="1812"/>
        <v>0</v>
      </c>
    </row>
    <row r="57887" spans="1:7" x14ac:dyDescent="0.3">
      <c r="A57887">
        <v>274994</v>
      </c>
      <c r="B57887">
        <v>1741</v>
      </c>
      <c r="C57887" s="69">
        <v>44184.18377314815</v>
      </c>
      <c r="D57887">
        <v>12950</v>
      </c>
      <c r="E57887" s="6">
        <v>1200</v>
      </c>
      <c r="F57887" s="4">
        <f t="shared" si="1811"/>
        <v>44166.169814814813</v>
      </c>
      <c r="G57887" s="5">
        <f t="shared" si="1812"/>
        <v>0</v>
      </c>
    </row>
    <row r="57888" spans="1:7" x14ac:dyDescent="0.3">
      <c r="A57888">
        <v>274999</v>
      </c>
      <c r="B57888">
        <v>10229</v>
      </c>
      <c r="C57888" s="69">
        <v>44184.189328703702</v>
      </c>
      <c r="D57888">
        <v>11529</v>
      </c>
      <c r="E57888" s="6">
        <v>1200</v>
      </c>
      <c r="F57888" s="4">
        <f t="shared" si="1811"/>
        <v>44166.238379629627</v>
      </c>
      <c r="G57888" s="5">
        <f t="shared" si="1812"/>
        <v>0</v>
      </c>
    </row>
    <row r="57889" spans="1:7" x14ac:dyDescent="0.3">
      <c r="A57889">
        <v>275003</v>
      </c>
      <c r="B57889">
        <v>1877</v>
      </c>
      <c r="C57889" s="69">
        <v>44184.193749999999</v>
      </c>
      <c r="D57889">
        <v>9467</v>
      </c>
      <c r="E57889" s="6">
        <v>1200</v>
      </c>
      <c r="F57889" s="4">
        <f t="shared" si="1811"/>
        <v>44105.524699074071</v>
      </c>
      <c r="G57889" s="5">
        <f t="shared" si="1812"/>
        <v>0</v>
      </c>
    </row>
    <row r="57890" spans="1:7" x14ac:dyDescent="0.3">
      <c r="A57890">
        <v>275004</v>
      </c>
      <c r="B57890">
        <v>5592</v>
      </c>
      <c r="C57890" s="69">
        <v>44184.196712962963</v>
      </c>
      <c r="D57890">
        <v>13817</v>
      </c>
      <c r="E57890" s="6">
        <v>1200</v>
      </c>
      <c r="F57890" s="4">
        <f t="shared" si="1811"/>
        <v>43891.131111111114</v>
      </c>
      <c r="G57890" s="5">
        <f t="shared" si="1812"/>
        <v>0</v>
      </c>
    </row>
    <row r="57891" spans="1:7" x14ac:dyDescent="0.3">
      <c r="A57891">
        <v>275008</v>
      </c>
      <c r="B57891">
        <v>1173</v>
      </c>
      <c r="C57891" s="69">
        <v>44184.197060185194</v>
      </c>
      <c r="D57891">
        <v>4758</v>
      </c>
      <c r="E57891" s="6">
        <v>1200</v>
      </c>
      <c r="F57891" s="4">
        <f t="shared" si="1811"/>
        <v>43838.476377314815</v>
      </c>
      <c r="G57891" s="5">
        <f t="shared" si="1812"/>
        <v>0</v>
      </c>
    </row>
    <row r="57892" spans="1:7" x14ac:dyDescent="0.3">
      <c r="A57892">
        <v>275012</v>
      </c>
      <c r="B57892">
        <v>3474</v>
      </c>
      <c r="C57892" s="69">
        <v>44184.197118055563</v>
      </c>
      <c r="D57892">
        <v>3005</v>
      </c>
      <c r="E57892" s="6">
        <v>1200</v>
      </c>
      <c r="F57892" s="4">
        <f t="shared" si="1811"/>
        <v>44044.76353009259</v>
      </c>
      <c r="G57892" s="5">
        <f t="shared" si="1812"/>
        <v>0</v>
      </c>
    </row>
    <row r="57893" spans="1:7" x14ac:dyDescent="0.3">
      <c r="A57893">
        <v>275014</v>
      </c>
      <c r="B57893">
        <v>3488</v>
      </c>
      <c r="C57893" s="69">
        <v>44184.198842592603</v>
      </c>
      <c r="D57893">
        <v>10111</v>
      </c>
      <c r="E57893" s="6">
        <v>0</v>
      </c>
      <c r="F57893" s="4">
        <f t="shared" si="1811"/>
        <v>43891.165625000001</v>
      </c>
      <c r="G57893" s="5">
        <f t="shared" si="1812"/>
        <v>0</v>
      </c>
    </row>
    <row r="57894" spans="1:7" x14ac:dyDescent="0.3">
      <c r="A57894">
        <v>275021</v>
      </c>
      <c r="B57894">
        <v>2573</v>
      </c>
      <c r="C57894" s="69">
        <v>44184.202488425923</v>
      </c>
      <c r="D57894">
        <v>704</v>
      </c>
      <c r="E57894" s="6">
        <v>0</v>
      </c>
      <c r="F57894" s="4">
        <f t="shared" si="1811"/>
        <v>44075.203321759262</v>
      </c>
      <c r="G57894" s="5">
        <f t="shared" si="1812"/>
        <v>0</v>
      </c>
    </row>
    <row r="57895" spans="1:7" x14ac:dyDescent="0.3">
      <c r="A57895">
        <v>275026</v>
      </c>
      <c r="B57895">
        <v>5601</v>
      </c>
      <c r="C57895" s="69">
        <v>44184.203715277778</v>
      </c>
      <c r="D57895">
        <v>8036</v>
      </c>
      <c r="E57895" s="6">
        <v>1200</v>
      </c>
      <c r="F57895" s="4">
        <f t="shared" si="1811"/>
        <v>44167.584826388891</v>
      </c>
      <c r="G57895" s="5">
        <f t="shared" si="1812"/>
        <v>0</v>
      </c>
    </row>
    <row r="57896" spans="1:7" x14ac:dyDescent="0.3">
      <c r="A57896">
        <v>275033</v>
      </c>
      <c r="B57896">
        <v>3275</v>
      </c>
      <c r="C57896" s="69">
        <v>44184.210185185177</v>
      </c>
      <c r="D57896">
        <v>4499</v>
      </c>
      <c r="E57896" s="6">
        <v>1200</v>
      </c>
      <c r="F57896" s="4">
        <f t="shared" si="1811"/>
        <v>44015.753518518519</v>
      </c>
      <c r="G57896" s="5">
        <f t="shared" si="1812"/>
        <v>0</v>
      </c>
    </row>
    <row r="57897" spans="1:7" x14ac:dyDescent="0.3">
      <c r="A57897">
        <v>275037</v>
      </c>
      <c r="B57897">
        <v>4873</v>
      </c>
      <c r="C57897" s="69">
        <v>44184.217939814807</v>
      </c>
      <c r="D57897">
        <v>8590</v>
      </c>
      <c r="E57897" s="6">
        <v>1200</v>
      </c>
      <c r="F57897" s="4">
        <f t="shared" si="1811"/>
        <v>44136.293263888889</v>
      </c>
      <c r="G57897" s="5">
        <f t="shared" si="1812"/>
        <v>0</v>
      </c>
    </row>
    <row r="57898" spans="1:7" x14ac:dyDescent="0.3">
      <c r="A57898">
        <v>275042</v>
      </c>
      <c r="B57898">
        <v>11764</v>
      </c>
      <c r="C57898" s="69">
        <v>44184.221747685187</v>
      </c>
      <c r="D57898">
        <v>2428</v>
      </c>
      <c r="E57898" s="6">
        <v>1200</v>
      </c>
      <c r="F57898" s="4">
        <f t="shared" si="1811"/>
        <v>44137.493807870371</v>
      </c>
      <c r="G57898" s="5">
        <f t="shared" si="1812"/>
        <v>0</v>
      </c>
    </row>
    <row r="57899" spans="1:7" x14ac:dyDescent="0.3">
      <c r="A57899">
        <v>275045</v>
      </c>
      <c r="B57899">
        <v>6824</v>
      </c>
      <c r="C57899" s="69">
        <v>44184.225543981483</v>
      </c>
      <c r="D57899">
        <v>2343</v>
      </c>
      <c r="E57899" s="6">
        <v>1200</v>
      </c>
      <c r="F57899" s="4">
        <f t="shared" si="1811"/>
        <v>43952.033032407409</v>
      </c>
      <c r="G57899" s="5">
        <f t="shared" si="1812"/>
        <v>0</v>
      </c>
    </row>
    <row r="57900" spans="1:7" x14ac:dyDescent="0.3">
      <c r="A57900">
        <v>275048</v>
      </c>
      <c r="B57900">
        <v>4263</v>
      </c>
      <c r="C57900" s="69">
        <v>44184.225925925923</v>
      </c>
      <c r="D57900">
        <v>13102</v>
      </c>
      <c r="E57900" s="6">
        <v>1200</v>
      </c>
      <c r="F57900" s="4">
        <f t="shared" si="1811"/>
        <v>44166.357349537036</v>
      </c>
      <c r="G57900" s="5">
        <f t="shared" si="1812"/>
        <v>0</v>
      </c>
    </row>
    <row r="57901" spans="1:7" x14ac:dyDescent="0.3">
      <c r="A57901">
        <v>275051</v>
      </c>
      <c r="B57901">
        <v>1152</v>
      </c>
      <c r="C57901" s="69">
        <v>44184.226041666669</v>
      </c>
      <c r="D57901">
        <v>704</v>
      </c>
      <c r="E57901" s="6">
        <v>1200</v>
      </c>
      <c r="F57901" s="4">
        <f t="shared" si="1811"/>
        <v>44075.203321759262</v>
      </c>
      <c r="G57901" s="5">
        <f t="shared" si="1812"/>
        <v>0</v>
      </c>
    </row>
    <row r="57902" spans="1:7" x14ac:dyDescent="0.3">
      <c r="A57902">
        <v>275054</v>
      </c>
      <c r="B57902">
        <v>9706</v>
      </c>
      <c r="C57902" s="69">
        <v>44184.234965277778</v>
      </c>
      <c r="D57902">
        <v>4621</v>
      </c>
      <c r="E57902" s="6">
        <v>1200</v>
      </c>
      <c r="F57902" s="4">
        <f t="shared" si="1811"/>
        <v>44075.263368055559</v>
      </c>
      <c r="G57902" s="5">
        <f t="shared" si="1812"/>
        <v>0</v>
      </c>
    </row>
    <row r="57903" spans="1:7" x14ac:dyDescent="0.3">
      <c r="A57903">
        <v>275056</v>
      </c>
      <c r="B57903">
        <v>430</v>
      </c>
      <c r="C57903" s="69">
        <v>44184.23642361111</v>
      </c>
      <c r="D57903">
        <v>1670</v>
      </c>
      <c r="E57903" s="6">
        <v>1200</v>
      </c>
      <c r="F57903" s="4">
        <f t="shared" si="1811"/>
        <v>43952.049432870372</v>
      </c>
      <c r="G57903" s="5">
        <f t="shared" si="1812"/>
        <v>0</v>
      </c>
    </row>
    <row r="57904" spans="1:7" x14ac:dyDescent="0.3">
      <c r="A57904">
        <v>275061</v>
      </c>
      <c r="B57904">
        <v>2709</v>
      </c>
      <c r="C57904" s="69">
        <v>44184.236944444441</v>
      </c>
      <c r="D57904">
        <v>4972</v>
      </c>
      <c r="E57904" s="6">
        <v>1200</v>
      </c>
      <c r="F57904" s="4">
        <f t="shared" si="1811"/>
        <v>43952.029305555552</v>
      </c>
      <c r="G57904" s="5">
        <f t="shared" si="1812"/>
        <v>0</v>
      </c>
    </row>
    <row r="57905" spans="1:7" x14ac:dyDescent="0.3">
      <c r="A57905">
        <v>275063</v>
      </c>
      <c r="B57905">
        <v>13861</v>
      </c>
      <c r="C57905" s="69">
        <v>44184.24291666667</v>
      </c>
      <c r="D57905">
        <v>704</v>
      </c>
      <c r="E57905" s="6">
        <v>1200</v>
      </c>
      <c r="F57905" s="4">
        <f t="shared" si="1811"/>
        <v>44075.203321759262</v>
      </c>
      <c r="G57905" s="5">
        <f t="shared" si="1812"/>
        <v>0</v>
      </c>
    </row>
    <row r="57906" spans="1:7" x14ac:dyDescent="0.3">
      <c r="A57906">
        <v>275070</v>
      </c>
      <c r="B57906">
        <v>10134</v>
      </c>
      <c r="C57906" s="69">
        <v>44184.243032407408</v>
      </c>
      <c r="D57906">
        <v>11835</v>
      </c>
      <c r="E57906" s="6">
        <v>1200</v>
      </c>
      <c r="F57906" s="4">
        <f t="shared" si="1811"/>
        <v>43922.844085648147</v>
      </c>
      <c r="G57906" s="5">
        <f t="shared" si="1812"/>
        <v>0</v>
      </c>
    </row>
    <row r="57907" spans="1:7" x14ac:dyDescent="0.3">
      <c r="A57907">
        <v>275072</v>
      </c>
      <c r="B57907">
        <v>2437</v>
      </c>
      <c r="C57907" s="69">
        <v>44184.246388888889</v>
      </c>
      <c r="D57907">
        <v>704</v>
      </c>
      <c r="E57907" s="6">
        <v>1200</v>
      </c>
      <c r="F57907" s="4">
        <f t="shared" si="1811"/>
        <v>44075.203321759262</v>
      </c>
      <c r="G57907" s="5">
        <f t="shared" si="1812"/>
        <v>0</v>
      </c>
    </row>
    <row r="57908" spans="1:7" x14ac:dyDescent="0.3">
      <c r="A57908">
        <v>275078</v>
      </c>
      <c r="B57908">
        <v>639</v>
      </c>
      <c r="C57908" s="69">
        <v>44184.246921296297</v>
      </c>
      <c r="D57908">
        <v>7850</v>
      </c>
      <c r="E57908" s="6">
        <v>1200</v>
      </c>
      <c r="F57908" s="4">
        <f t="shared" si="1811"/>
        <v>44076.31013888889</v>
      </c>
      <c r="G57908" s="5">
        <f t="shared" si="1812"/>
        <v>0</v>
      </c>
    </row>
    <row r="57909" spans="1:7" x14ac:dyDescent="0.3">
      <c r="A57909">
        <v>275079</v>
      </c>
      <c r="B57909">
        <v>5584</v>
      </c>
      <c r="C57909" s="69">
        <v>44184.246990740743</v>
      </c>
      <c r="D57909">
        <v>9752</v>
      </c>
      <c r="E57909" s="6">
        <v>960</v>
      </c>
      <c r="F57909" s="4">
        <f t="shared" si="1811"/>
        <v>44105.054895833331</v>
      </c>
      <c r="G57909" s="5">
        <f t="shared" si="1812"/>
        <v>0</v>
      </c>
    </row>
    <row r="57910" spans="1:7" x14ac:dyDescent="0.3">
      <c r="A57910">
        <v>275080</v>
      </c>
      <c r="B57910">
        <v>5378</v>
      </c>
      <c r="C57910" s="69">
        <v>44184.247199074067</v>
      </c>
      <c r="D57910">
        <v>11285</v>
      </c>
      <c r="E57910" s="6">
        <v>1200</v>
      </c>
      <c r="F57910" s="4">
        <f t="shared" si="1811"/>
        <v>43833.440925925926</v>
      </c>
      <c r="G57910" s="5">
        <f t="shared" si="1812"/>
        <v>0</v>
      </c>
    </row>
    <row r="57911" spans="1:7" x14ac:dyDescent="0.3">
      <c r="A57911">
        <v>275085</v>
      </c>
      <c r="B57911">
        <v>9817</v>
      </c>
      <c r="C57911" s="69">
        <v>44184.257719907408</v>
      </c>
      <c r="D57911">
        <v>4361</v>
      </c>
      <c r="E57911" s="6">
        <v>1200</v>
      </c>
      <c r="F57911" s="4">
        <f t="shared" si="1811"/>
        <v>44166.461400462962</v>
      </c>
      <c r="G57911" s="5">
        <f t="shared" si="1812"/>
        <v>0</v>
      </c>
    </row>
    <row r="57912" spans="1:7" x14ac:dyDescent="0.3">
      <c r="A57912">
        <v>275087</v>
      </c>
      <c r="B57912">
        <v>7240</v>
      </c>
      <c r="C57912" s="69">
        <v>44184.257824074077</v>
      </c>
      <c r="D57912">
        <v>232</v>
      </c>
      <c r="E57912" s="6">
        <v>1200</v>
      </c>
      <c r="F57912" s="4">
        <f t="shared" si="1811"/>
        <v>44136.205462962964</v>
      </c>
      <c r="G57912" s="5">
        <f t="shared" si="1812"/>
        <v>0</v>
      </c>
    </row>
    <row r="57913" spans="1:7" x14ac:dyDescent="0.3">
      <c r="A57913">
        <v>275093</v>
      </c>
      <c r="B57913">
        <v>13128</v>
      </c>
      <c r="C57913" s="69">
        <v>44184.260625000003</v>
      </c>
      <c r="D57913">
        <v>2401</v>
      </c>
      <c r="E57913" s="6">
        <v>1200</v>
      </c>
      <c r="F57913" s="4">
        <f t="shared" si="1811"/>
        <v>44136.099861111114</v>
      </c>
      <c r="G57913" s="5">
        <f t="shared" si="1812"/>
        <v>0</v>
      </c>
    </row>
    <row r="57914" spans="1:7" x14ac:dyDescent="0.3">
      <c r="A57914">
        <v>275098</v>
      </c>
      <c r="B57914">
        <v>1191</v>
      </c>
      <c r="C57914" s="69">
        <v>44184.262233796297</v>
      </c>
      <c r="D57914">
        <v>2360</v>
      </c>
      <c r="E57914" s="6">
        <v>1200</v>
      </c>
      <c r="F57914" s="4">
        <f t="shared" si="1811"/>
        <v>44136.161643518521</v>
      </c>
      <c r="G57914" s="5">
        <f t="shared" si="1812"/>
        <v>0</v>
      </c>
    </row>
    <row r="57915" spans="1:7" x14ac:dyDescent="0.3">
      <c r="A57915">
        <v>275101</v>
      </c>
      <c r="B57915">
        <v>7542</v>
      </c>
      <c r="C57915" s="69">
        <v>44184.26289351852</v>
      </c>
      <c r="D57915">
        <v>2271</v>
      </c>
      <c r="E57915" s="6">
        <v>1200</v>
      </c>
      <c r="F57915" s="4">
        <f t="shared" si="1811"/>
        <v>43922.063993055555</v>
      </c>
      <c r="G57915" s="5">
        <f t="shared" si="1812"/>
        <v>0</v>
      </c>
    </row>
    <row r="57916" spans="1:7" x14ac:dyDescent="0.3">
      <c r="A57916">
        <v>275102</v>
      </c>
      <c r="B57916">
        <v>10156</v>
      </c>
      <c r="C57916" s="69">
        <v>44184.271527777782</v>
      </c>
      <c r="D57916">
        <v>6210</v>
      </c>
      <c r="E57916" s="6">
        <v>1200</v>
      </c>
      <c r="F57916" s="4">
        <f t="shared" si="1811"/>
        <v>43922.62840277778</v>
      </c>
      <c r="G57916" s="5">
        <f t="shared" si="1812"/>
        <v>0</v>
      </c>
    </row>
    <row r="57917" spans="1:7" x14ac:dyDescent="0.3">
      <c r="A57917">
        <v>275104</v>
      </c>
      <c r="B57917">
        <v>956</v>
      </c>
      <c r="C57917" s="69">
        <v>44184.272175925929</v>
      </c>
      <c r="D57917">
        <v>4674</v>
      </c>
      <c r="E57917" s="6">
        <v>1200</v>
      </c>
      <c r="F57917" s="4">
        <f t="shared" si="1811"/>
        <v>44075.012592592589</v>
      </c>
      <c r="G57917" s="5">
        <f t="shared" si="1812"/>
        <v>0</v>
      </c>
    </row>
    <row r="57918" spans="1:7" x14ac:dyDescent="0.3">
      <c r="A57918">
        <v>275111</v>
      </c>
      <c r="B57918">
        <v>4207</v>
      </c>
      <c r="C57918" s="69">
        <v>44184.274502314824</v>
      </c>
      <c r="D57918">
        <v>10968</v>
      </c>
      <c r="E57918" s="6">
        <v>1200</v>
      </c>
      <c r="F57918" s="4">
        <f t="shared" si="1811"/>
        <v>44044.127384259256</v>
      </c>
      <c r="G57918" s="5">
        <f t="shared" si="1812"/>
        <v>0</v>
      </c>
    </row>
    <row r="57919" spans="1:7" x14ac:dyDescent="0.3">
      <c r="A57919">
        <v>275118</v>
      </c>
      <c r="B57919">
        <v>2861</v>
      </c>
      <c r="C57919" s="69">
        <v>44184.285370370373</v>
      </c>
      <c r="D57919">
        <v>5355</v>
      </c>
      <c r="E57919" s="6">
        <v>1200</v>
      </c>
      <c r="F57919" s="4">
        <f t="shared" si="1811"/>
        <v>43985.126192129632</v>
      </c>
      <c r="G57919" s="5">
        <f t="shared" si="1812"/>
        <v>0</v>
      </c>
    </row>
    <row r="57920" spans="1:7" x14ac:dyDescent="0.3">
      <c r="A57920">
        <v>275121</v>
      </c>
      <c r="B57920">
        <v>1754</v>
      </c>
      <c r="C57920" s="69">
        <v>44184.28738425926</v>
      </c>
      <c r="D57920">
        <v>7370</v>
      </c>
      <c r="E57920" s="6">
        <v>1200</v>
      </c>
      <c r="F57920" s="4">
        <f t="shared" si="1811"/>
        <v>43983.502604166664</v>
      </c>
      <c r="G57920" s="5">
        <f t="shared" si="1812"/>
        <v>0</v>
      </c>
    </row>
    <row r="57921" spans="1:7" x14ac:dyDescent="0.3">
      <c r="A57921">
        <v>275128</v>
      </c>
      <c r="B57921">
        <v>2879</v>
      </c>
      <c r="C57921" s="69">
        <v>44184.304305555554</v>
      </c>
      <c r="D57921">
        <v>4621</v>
      </c>
      <c r="E57921" s="6">
        <v>1200</v>
      </c>
      <c r="F57921" s="4">
        <f t="shared" si="1811"/>
        <v>44075.263368055559</v>
      </c>
      <c r="G57921" s="5">
        <f t="shared" si="1812"/>
        <v>0</v>
      </c>
    </row>
    <row r="57922" spans="1:7" x14ac:dyDescent="0.3">
      <c r="A57922">
        <v>275131</v>
      </c>
      <c r="B57922">
        <v>11733</v>
      </c>
      <c r="C57922" s="69">
        <v>44184.305451388893</v>
      </c>
      <c r="D57922">
        <v>1416</v>
      </c>
      <c r="E57922" s="6">
        <v>1200</v>
      </c>
      <c r="F57922" s="4">
        <f t="shared" ref="F57922:F57985" si="1813">VLOOKUP(D57922,J:K,2,0)</f>
        <v>44075.540567129632</v>
      </c>
      <c r="G57922" s="5">
        <f t="shared" si="1812"/>
        <v>0</v>
      </c>
    </row>
    <row r="57923" spans="1:7" x14ac:dyDescent="0.3">
      <c r="A57923">
        <v>275135</v>
      </c>
      <c r="B57923">
        <v>4873</v>
      </c>
      <c r="C57923" s="69">
        <v>44184.308194444442</v>
      </c>
      <c r="D57923">
        <v>13102</v>
      </c>
      <c r="E57923" s="6">
        <v>1200</v>
      </c>
      <c r="F57923" s="4">
        <f t="shared" si="1813"/>
        <v>44166.357349537036</v>
      </c>
      <c r="G57923" s="5">
        <f t="shared" ref="G57923:G57986" si="1814">IF(F57923=C57923, 1, 0)</f>
        <v>0</v>
      </c>
    </row>
    <row r="57924" spans="1:7" x14ac:dyDescent="0.3">
      <c r="A57924">
        <v>275142</v>
      </c>
      <c r="B57924">
        <v>1754</v>
      </c>
      <c r="C57924" s="69">
        <v>44184.313831018517</v>
      </c>
      <c r="D57924">
        <v>5952</v>
      </c>
      <c r="E57924" s="6">
        <v>1200</v>
      </c>
      <c r="F57924" s="4">
        <f t="shared" si="1813"/>
        <v>44013.2809837963</v>
      </c>
      <c r="G57924" s="5">
        <f t="shared" si="1814"/>
        <v>0</v>
      </c>
    </row>
    <row r="57925" spans="1:7" x14ac:dyDescent="0.3">
      <c r="A57925">
        <v>275143</v>
      </c>
      <c r="B57925">
        <v>1369</v>
      </c>
      <c r="C57925" s="69">
        <v>44184.315925925926</v>
      </c>
      <c r="D57925">
        <v>4946</v>
      </c>
      <c r="E57925" s="6">
        <v>1200</v>
      </c>
      <c r="F57925" s="4">
        <f t="shared" si="1813"/>
        <v>44013.952685185184</v>
      </c>
      <c r="G57925" s="5">
        <f t="shared" si="1814"/>
        <v>0</v>
      </c>
    </row>
    <row r="57926" spans="1:7" x14ac:dyDescent="0.3">
      <c r="A57926">
        <v>275147</v>
      </c>
      <c r="B57926">
        <v>12348</v>
      </c>
      <c r="C57926" s="69">
        <v>44184.316724537042</v>
      </c>
      <c r="D57926">
        <v>5701</v>
      </c>
      <c r="E57926" s="6">
        <v>1200</v>
      </c>
      <c r="F57926" s="4">
        <f t="shared" si="1813"/>
        <v>44166.401678240742</v>
      </c>
      <c r="G57926" s="5">
        <f t="shared" si="1814"/>
        <v>0</v>
      </c>
    </row>
    <row r="57927" spans="1:7" x14ac:dyDescent="0.3">
      <c r="A57927">
        <v>275155</v>
      </c>
      <c r="B57927">
        <v>4134</v>
      </c>
      <c r="C57927" s="69">
        <v>44184.318252314813</v>
      </c>
      <c r="D57927">
        <v>11285</v>
      </c>
      <c r="E57927" s="6">
        <v>1200</v>
      </c>
      <c r="F57927" s="4">
        <f t="shared" si="1813"/>
        <v>43833.440925925926</v>
      </c>
      <c r="G57927" s="5">
        <f t="shared" si="1814"/>
        <v>0</v>
      </c>
    </row>
    <row r="57928" spans="1:7" x14ac:dyDescent="0.3">
      <c r="A57928">
        <v>275162</v>
      </c>
      <c r="B57928">
        <v>2770</v>
      </c>
      <c r="C57928" s="69">
        <v>44184.321157407408</v>
      </c>
      <c r="D57928">
        <v>4339</v>
      </c>
      <c r="E57928" s="6">
        <v>1200</v>
      </c>
      <c r="F57928" s="4">
        <f t="shared" si="1813"/>
        <v>44045.000092592592</v>
      </c>
      <c r="G57928" s="5">
        <f t="shared" si="1814"/>
        <v>0</v>
      </c>
    </row>
    <row r="57929" spans="1:7" x14ac:dyDescent="0.3">
      <c r="A57929">
        <v>275169</v>
      </c>
      <c r="B57929">
        <v>7146</v>
      </c>
      <c r="C57929" s="69">
        <v>44184.322685185187</v>
      </c>
      <c r="D57929">
        <v>11285</v>
      </c>
      <c r="E57929" s="6">
        <v>960</v>
      </c>
      <c r="F57929" s="4">
        <f t="shared" si="1813"/>
        <v>43833.440925925926</v>
      </c>
      <c r="G57929" s="5">
        <f t="shared" si="1814"/>
        <v>0</v>
      </c>
    </row>
    <row r="57930" spans="1:7" x14ac:dyDescent="0.3">
      <c r="A57930">
        <v>275172</v>
      </c>
      <c r="B57930">
        <v>2884</v>
      </c>
      <c r="C57930" s="69">
        <v>44184.326168981483</v>
      </c>
      <c r="D57930">
        <v>5204</v>
      </c>
      <c r="E57930" s="6">
        <v>960</v>
      </c>
      <c r="F57930" s="4">
        <f t="shared" si="1813"/>
        <v>43922.600034722222</v>
      </c>
      <c r="G57930" s="5">
        <f t="shared" si="1814"/>
        <v>0</v>
      </c>
    </row>
    <row r="57931" spans="1:7" x14ac:dyDescent="0.3">
      <c r="A57931">
        <v>275175</v>
      </c>
      <c r="B57931">
        <v>11318</v>
      </c>
      <c r="C57931" s="69">
        <v>44184.32644675926</v>
      </c>
      <c r="D57931">
        <v>4797</v>
      </c>
      <c r="E57931" s="6">
        <v>1200</v>
      </c>
      <c r="F57931" s="4">
        <f t="shared" si="1813"/>
        <v>44075.110925925925</v>
      </c>
      <c r="G57931" s="5">
        <f t="shared" si="1814"/>
        <v>0</v>
      </c>
    </row>
    <row r="57932" spans="1:7" x14ac:dyDescent="0.3">
      <c r="A57932">
        <v>275178</v>
      </c>
      <c r="B57932">
        <v>5042</v>
      </c>
      <c r="C57932" s="69">
        <v>44184.334918981483</v>
      </c>
      <c r="D57932">
        <v>10526</v>
      </c>
      <c r="E57932" s="6">
        <v>1200</v>
      </c>
      <c r="F57932" s="4">
        <f t="shared" si="1813"/>
        <v>43922.45652777778</v>
      </c>
      <c r="G57932" s="5">
        <f t="shared" si="1814"/>
        <v>0</v>
      </c>
    </row>
    <row r="57933" spans="1:7" x14ac:dyDescent="0.3">
      <c r="A57933">
        <v>275179</v>
      </c>
      <c r="B57933">
        <v>3884</v>
      </c>
      <c r="C57933" s="69">
        <v>44184.335787037038</v>
      </c>
      <c r="D57933">
        <v>1305</v>
      </c>
      <c r="E57933" s="6">
        <v>1200</v>
      </c>
      <c r="F57933" s="4">
        <f t="shared" si="1813"/>
        <v>43922.021249999998</v>
      </c>
      <c r="G57933" s="5">
        <f t="shared" si="1814"/>
        <v>0</v>
      </c>
    </row>
    <row r="57934" spans="1:7" x14ac:dyDescent="0.3">
      <c r="A57934">
        <v>275180</v>
      </c>
      <c r="B57934">
        <v>7378</v>
      </c>
      <c r="C57934" s="69">
        <v>44184.339363425926</v>
      </c>
      <c r="D57934">
        <v>9982</v>
      </c>
      <c r="E57934" s="6">
        <v>1200</v>
      </c>
      <c r="F57934" s="4">
        <f t="shared" si="1813"/>
        <v>43952.199270833335</v>
      </c>
      <c r="G57934" s="5">
        <f t="shared" si="1814"/>
        <v>0</v>
      </c>
    </row>
    <row r="57935" spans="1:7" x14ac:dyDescent="0.3">
      <c r="A57935">
        <v>275187</v>
      </c>
      <c r="B57935">
        <v>2091</v>
      </c>
      <c r="C57935" s="69">
        <v>44184.340578703697</v>
      </c>
      <c r="D57935">
        <v>2405</v>
      </c>
      <c r="E57935" s="6">
        <v>1200</v>
      </c>
      <c r="F57935" s="4">
        <f t="shared" si="1813"/>
        <v>43891.569097222222</v>
      </c>
      <c r="G57935" s="5">
        <f t="shared" si="1814"/>
        <v>0</v>
      </c>
    </row>
    <row r="57936" spans="1:7" x14ac:dyDescent="0.3">
      <c r="A57936">
        <v>275191</v>
      </c>
      <c r="B57936">
        <v>11635</v>
      </c>
      <c r="C57936" s="69">
        <v>44184.356481481482</v>
      </c>
      <c r="D57936">
        <v>10783</v>
      </c>
      <c r="E57936" s="6">
        <v>1200</v>
      </c>
      <c r="F57936" s="4">
        <f t="shared" si="1813"/>
        <v>43862.838495370372</v>
      </c>
      <c r="G57936" s="5">
        <f t="shared" si="1814"/>
        <v>0</v>
      </c>
    </row>
    <row r="57937" spans="1:7" x14ac:dyDescent="0.3">
      <c r="A57937">
        <v>275198</v>
      </c>
      <c r="B57937">
        <v>5300</v>
      </c>
      <c r="C57937" s="69">
        <v>44184.358576388891</v>
      </c>
      <c r="D57937">
        <v>8345</v>
      </c>
      <c r="E57937" s="6">
        <v>1200</v>
      </c>
      <c r="F57937" s="4">
        <f t="shared" si="1813"/>
        <v>44136.537280092591</v>
      </c>
      <c r="G57937" s="5">
        <f t="shared" si="1814"/>
        <v>0</v>
      </c>
    </row>
    <row r="57938" spans="1:7" x14ac:dyDescent="0.3">
      <c r="A57938">
        <v>275204</v>
      </c>
      <c r="B57938">
        <v>10356</v>
      </c>
      <c r="C57938" s="69">
        <v>44184.361759259264</v>
      </c>
      <c r="D57938">
        <v>4293</v>
      </c>
      <c r="E57938" s="6">
        <v>1200</v>
      </c>
      <c r="F57938" s="4">
        <f t="shared" si="1813"/>
        <v>44136.118472222224</v>
      </c>
      <c r="G57938" s="5">
        <f t="shared" si="1814"/>
        <v>0</v>
      </c>
    </row>
    <row r="57939" spans="1:7" x14ac:dyDescent="0.3">
      <c r="A57939">
        <v>275209</v>
      </c>
      <c r="B57939">
        <v>10278</v>
      </c>
      <c r="C57939" s="69">
        <v>44184.367071759261</v>
      </c>
      <c r="D57939">
        <v>4947</v>
      </c>
      <c r="E57939" s="6">
        <v>1200</v>
      </c>
      <c r="F57939" s="4">
        <f t="shared" si="1813"/>
        <v>43983.628136574072</v>
      </c>
      <c r="G57939" s="5">
        <f t="shared" si="1814"/>
        <v>0</v>
      </c>
    </row>
    <row r="57940" spans="1:7" x14ac:dyDescent="0.3">
      <c r="A57940">
        <v>275212</v>
      </c>
      <c r="B57940">
        <v>5340</v>
      </c>
      <c r="C57940" s="69">
        <v>44184.375173611108</v>
      </c>
      <c r="D57940">
        <v>3528</v>
      </c>
      <c r="E57940" s="6">
        <v>1200</v>
      </c>
      <c r="F57940" s="4">
        <f t="shared" si="1813"/>
        <v>43832.253541666665</v>
      </c>
      <c r="G57940" s="5">
        <f t="shared" si="1814"/>
        <v>0</v>
      </c>
    </row>
    <row r="57941" spans="1:7" x14ac:dyDescent="0.3">
      <c r="A57941">
        <v>275216</v>
      </c>
      <c r="B57941">
        <v>5042</v>
      </c>
      <c r="C57941" s="69">
        <v>44184.381574074083</v>
      </c>
      <c r="D57941">
        <v>11696</v>
      </c>
      <c r="E57941" s="6">
        <v>1200</v>
      </c>
      <c r="F57941" s="4">
        <f t="shared" si="1813"/>
        <v>44136.688506944447</v>
      </c>
      <c r="G57941" s="5">
        <f t="shared" si="1814"/>
        <v>0</v>
      </c>
    </row>
    <row r="57942" spans="1:7" x14ac:dyDescent="0.3">
      <c r="A57942">
        <v>275217</v>
      </c>
      <c r="B57942">
        <v>5907</v>
      </c>
      <c r="C57942" s="69">
        <v>44184.381712962961</v>
      </c>
      <c r="D57942">
        <v>6353</v>
      </c>
      <c r="E57942" s="6">
        <v>1200</v>
      </c>
      <c r="F57942" s="4">
        <f t="shared" si="1813"/>
        <v>43891.160011574073</v>
      </c>
      <c r="G57942" s="5">
        <f t="shared" si="1814"/>
        <v>0</v>
      </c>
    </row>
    <row r="57943" spans="1:7" x14ac:dyDescent="0.3">
      <c r="A57943">
        <v>275218</v>
      </c>
      <c r="B57943">
        <v>5453</v>
      </c>
      <c r="C57943" s="69">
        <v>44184.382060185177</v>
      </c>
      <c r="D57943">
        <v>5612</v>
      </c>
      <c r="E57943" s="6">
        <v>1200</v>
      </c>
      <c r="F57943" s="4">
        <f t="shared" si="1813"/>
        <v>43891.11309027778</v>
      </c>
      <c r="G57943" s="5">
        <f t="shared" si="1814"/>
        <v>0</v>
      </c>
    </row>
    <row r="57944" spans="1:7" x14ac:dyDescent="0.3">
      <c r="A57944">
        <v>275222</v>
      </c>
      <c r="B57944">
        <v>6792</v>
      </c>
      <c r="C57944" s="69">
        <v>44184.384375000001</v>
      </c>
      <c r="D57944">
        <v>4236</v>
      </c>
      <c r="E57944" s="6">
        <v>1200</v>
      </c>
      <c r="F57944" s="4">
        <f t="shared" si="1813"/>
        <v>44013.682164351849</v>
      </c>
      <c r="G57944" s="5">
        <f t="shared" si="1814"/>
        <v>0</v>
      </c>
    </row>
    <row r="57945" spans="1:7" x14ac:dyDescent="0.3">
      <c r="A57945">
        <v>275224</v>
      </c>
      <c r="B57945">
        <v>2591</v>
      </c>
      <c r="C57945" s="69">
        <v>44184.385601851849</v>
      </c>
      <c r="D57945">
        <v>4758</v>
      </c>
      <c r="E57945" s="6">
        <v>1200</v>
      </c>
      <c r="F57945" s="4">
        <f t="shared" si="1813"/>
        <v>43838.476377314815</v>
      </c>
      <c r="G57945" s="5">
        <f t="shared" si="1814"/>
        <v>0</v>
      </c>
    </row>
    <row r="57946" spans="1:7" x14ac:dyDescent="0.3">
      <c r="A57946">
        <v>275228</v>
      </c>
      <c r="B57946">
        <v>5161</v>
      </c>
      <c r="C57946" s="69">
        <v>44184.387094907397</v>
      </c>
      <c r="D57946">
        <v>1670</v>
      </c>
      <c r="E57946" s="6">
        <v>1200</v>
      </c>
      <c r="F57946" s="4">
        <f t="shared" si="1813"/>
        <v>43952.049432870372</v>
      </c>
      <c r="G57946" s="5">
        <f t="shared" si="1814"/>
        <v>0</v>
      </c>
    </row>
    <row r="57947" spans="1:7" x14ac:dyDescent="0.3">
      <c r="A57947">
        <v>275233</v>
      </c>
      <c r="B57947">
        <v>5340</v>
      </c>
      <c r="C57947" s="69">
        <v>44184.387499999997</v>
      </c>
      <c r="D57947">
        <v>7697</v>
      </c>
      <c r="E57947" s="6">
        <v>1200</v>
      </c>
      <c r="F57947" s="4">
        <f t="shared" si="1813"/>
        <v>44137.145752314813</v>
      </c>
      <c r="G57947" s="5">
        <f t="shared" si="1814"/>
        <v>0</v>
      </c>
    </row>
    <row r="57948" spans="1:7" x14ac:dyDescent="0.3">
      <c r="A57948">
        <v>275238</v>
      </c>
      <c r="B57948">
        <v>11258</v>
      </c>
      <c r="C57948" s="69">
        <v>44184.388912037037</v>
      </c>
      <c r="D57948">
        <v>4476</v>
      </c>
      <c r="E57948" s="6">
        <v>1200</v>
      </c>
      <c r="F57948" s="4">
        <f t="shared" si="1813"/>
        <v>44014.172569444447</v>
      </c>
      <c r="G57948" s="5">
        <f t="shared" si="1814"/>
        <v>0</v>
      </c>
    </row>
    <row r="57949" spans="1:7" x14ac:dyDescent="0.3">
      <c r="A57949">
        <v>275242</v>
      </c>
      <c r="B57949">
        <v>12038</v>
      </c>
      <c r="C57949" s="69">
        <v>44184.390069444453</v>
      </c>
      <c r="D57949">
        <v>4284</v>
      </c>
      <c r="E57949" s="6">
        <v>1200</v>
      </c>
      <c r="F57949" s="4">
        <f t="shared" si="1813"/>
        <v>43922.838472222225</v>
      </c>
      <c r="G57949" s="5">
        <f t="shared" si="1814"/>
        <v>0</v>
      </c>
    </row>
    <row r="57950" spans="1:7" x14ac:dyDescent="0.3">
      <c r="A57950">
        <v>275244</v>
      </c>
      <c r="B57950">
        <v>4819</v>
      </c>
      <c r="C57950" s="69">
        <v>44184.390752314823</v>
      </c>
      <c r="D57950">
        <v>2428</v>
      </c>
      <c r="E57950" s="6">
        <v>1200</v>
      </c>
      <c r="F57950" s="4">
        <f t="shared" si="1813"/>
        <v>44137.493807870371</v>
      </c>
      <c r="G57950" s="5">
        <f t="shared" si="1814"/>
        <v>0</v>
      </c>
    </row>
    <row r="57951" spans="1:7" x14ac:dyDescent="0.3">
      <c r="A57951">
        <v>275246</v>
      </c>
      <c r="B57951">
        <v>9875</v>
      </c>
      <c r="C57951" s="69">
        <v>44184.393263888887</v>
      </c>
      <c r="D57951">
        <v>5701</v>
      </c>
      <c r="E57951" s="6">
        <v>1200</v>
      </c>
      <c r="F57951" s="4">
        <f t="shared" si="1813"/>
        <v>44166.401678240742</v>
      </c>
      <c r="G57951" s="5">
        <f t="shared" si="1814"/>
        <v>0</v>
      </c>
    </row>
    <row r="57952" spans="1:7" x14ac:dyDescent="0.3">
      <c r="A57952">
        <v>275251</v>
      </c>
      <c r="B57952">
        <v>3059</v>
      </c>
      <c r="C57952" s="69">
        <v>44184.393368055556</v>
      </c>
      <c r="D57952">
        <v>5849</v>
      </c>
      <c r="E57952" s="6">
        <v>1200</v>
      </c>
      <c r="F57952" s="4">
        <f t="shared" si="1813"/>
        <v>44013.745717592596</v>
      </c>
      <c r="G57952" s="5">
        <f t="shared" si="1814"/>
        <v>0</v>
      </c>
    </row>
    <row r="57953" spans="1:7" x14ac:dyDescent="0.3">
      <c r="A57953">
        <v>275253</v>
      </c>
      <c r="B57953">
        <v>8256</v>
      </c>
      <c r="C57953" s="69">
        <v>44184.39912037037</v>
      </c>
      <c r="D57953">
        <v>13813</v>
      </c>
      <c r="E57953" s="6">
        <v>1200</v>
      </c>
      <c r="F57953" s="4">
        <f t="shared" si="1813"/>
        <v>43923.310972222222</v>
      </c>
      <c r="G57953" s="5">
        <f t="shared" si="1814"/>
        <v>0</v>
      </c>
    </row>
    <row r="57954" spans="1:7" x14ac:dyDescent="0.3">
      <c r="A57954">
        <v>275257</v>
      </c>
      <c r="B57954">
        <v>478</v>
      </c>
      <c r="C57954" s="69">
        <v>44184.400069444448</v>
      </c>
      <c r="D57954">
        <v>10850</v>
      </c>
      <c r="E57954" s="6">
        <v>1200</v>
      </c>
      <c r="F57954" s="4">
        <f t="shared" si="1813"/>
        <v>44075.111851851849</v>
      </c>
      <c r="G57954" s="5">
        <f t="shared" si="1814"/>
        <v>0</v>
      </c>
    </row>
    <row r="57955" spans="1:7" x14ac:dyDescent="0.3">
      <c r="A57955">
        <v>275258</v>
      </c>
      <c r="B57955">
        <v>130</v>
      </c>
      <c r="C57955" s="69">
        <v>44184.402499999997</v>
      </c>
      <c r="D57955">
        <v>12504</v>
      </c>
      <c r="E57955" s="6">
        <v>0</v>
      </c>
      <c r="F57955" s="4">
        <f t="shared" si="1813"/>
        <v>43833.397569444445</v>
      </c>
      <c r="G57955" s="5">
        <f t="shared" si="1814"/>
        <v>0</v>
      </c>
    </row>
    <row r="57956" spans="1:7" x14ac:dyDescent="0.3">
      <c r="A57956">
        <v>275262</v>
      </c>
      <c r="B57956">
        <v>8535</v>
      </c>
      <c r="C57956" s="69">
        <v>44184.402939814812</v>
      </c>
      <c r="D57956">
        <v>12504</v>
      </c>
      <c r="E57956" s="6">
        <v>1200</v>
      </c>
      <c r="F57956" s="4">
        <f t="shared" si="1813"/>
        <v>43833.397569444445</v>
      </c>
      <c r="G57956" s="5">
        <f t="shared" si="1814"/>
        <v>0</v>
      </c>
    </row>
    <row r="57957" spans="1:7" x14ac:dyDescent="0.3">
      <c r="A57957">
        <v>275263</v>
      </c>
      <c r="B57957">
        <v>6213</v>
      </c>
      <c r="C57957" s="69">
        <v>44184.405081018522</v>
      </c>
      <c r="D57957">
        <v>3821</v>
      </c>
      <c r="E57957" s="6">
        <v>1200</v>
      </c>
      <c r="F57957" s="4">
        <f t="shared" si="1813"/>
        <v>43835.019953703704</v>
      </c>
      <c r="G57957" s="5">
        <f t="shared" si="1814"/>
        <v>0</v>
      </c>
    </row>
    <row r="57958" spans="1:7" x14ac:dyDescent="0.3">
      <c r="A57958">
        <v>275269</v>
      </c>
      <c r="B57958">
        <v>8814</v>
      </c>
      <c r="C57958" s="69">
        <v>44184.407175925917</v>
      </c>
      <c r="D57958">
        <v>2491</v>
      </c>
      <c r="E57958" s="6">
        <v>1200</v>
      </c>
      <c r="F57958" s="4">
        <f t="shared" si="1813"/>
        <v>44136.620497685188</v>
      </c>
      <c r="G57958" s="5">
        <f t="shared" si="1814"/>
        <v>0</v>
      </c>
    </row>
    <row r="57959" spans="1:7" x14ac:dyDescent="0.3">
      <c r="A57959">
        <v>275270</v>
      </c>
      <c r="B57959">
        <v>130</v>
      </c>
      <c r="C57959" s="69">
        <v>44184.412812499999</v>
      </c>
      <c r="D57959">
        <v>6351</v>
      </c>
      <c r="E57959" s="6">
        <v>1200</v>
      </c>
      <c r="F57959" s="4">
        <f t="shared" si="1813"/>
        <v>44045.819884259261</v>
      </c>
      <c r="G57959" s="5">
        <f t="shared" si="1814"/>
        <v>0</v>
      </c>
    </row>
    <row r="57960" spans="1:7" x14ac:dyDescent="0.3">
      <c r="A57960">
        <v>275275</v>
      </c>
      <c r="B57960">
        <v>1245</v>
      </c>
      <c r="C57960" s="69">
        <v>44184.416828703703</v>
      </c>
      <c r="D57960">
        <v>11325</v>
      </c>
      <c r="E57960" s="6">
        <v>1200</v>
      </c>
      <c r="F57960" s="4">
        <f t="shared" si="1813"/>
        <v>43952.918958333335</v>
      </c>
      <c r="G57960" s="5">
        <f t="shared" si="1814"/>
        <v>0</v>
      </c>
    </row>
    <row r="57961" spans="1:7" x14ac:dyDescent="0.3">
      <c r="A57961">
        <v>275280</v>
      </c>
      <c r="B57961">
        <v>1851</v>
      </c>
      <c r="C57961" s="69">
        <v>44184.419166666667</v>
      </c>
      <c r="D57961">
        <v>1194</v>
      </c>
      <c r="E57961" s="6">
        <v>1200</v>
      </c>
      <c r="F57961" s="4">
        <f t="shared" si="1813"/>
        <v>44136.667731481481</v>
      </c>
      <c r="G57961" s="5">
        <f t="shared" si="1814"/>
        <v>0</v>
      </c>
    </row>
    <row r="57962" spans="1:7" x14ac:dyDescent="0.3">
      <c r="A57962">
        <v>275285</v>
      </c>
      <c r="B57962">
        <v>8441</v>
      </c>
      <c r="C57962" s="69">
        <v>44184.422534722216</v>
      </c>
      <c r="D57962">
        <v>1329</v>
      </c>
      <c r="E57962" s="6">
        <v>1200</v>
      </c>
      <c r="F57962" s="4">
        <f t="shared" si="1813"/>
        <v>44075.264363425929</v>
      </c>
      <c r="G57962" s="5">
        <f t="shared" si="1814"/>
        <v>0</v>
      </c>
    </row>
    <row r="57963" spans="1:7" x14ac:dyDescent="0.3">
      <c r="A57963">
        <v>275286</v>
      </c>
      <c r="B57963">
        <v>12050</v>
      </c>
      <c r="C57963" s="69">
        <v>44184.430844907409</v>
      </c>
      <c r="D57963">
        <v>10755</v>
      </c>
      <c r="E57963" s="6">
        <v>1200</v>
      </c>
      <c r="F57963" s="4">
        <f t="shared" si="1813"/>
        <v>44075.211076388892</v>
      </c>
      <c r="G57963" s="5">
        <f t="shared" si="1814"/>
        <v>0</v>
      </c>
    </row>
    <row r="57964" spans="1:7" x14ac:dyDescent="0.3">
      <c r="A57964">
        <v>275291</v>
      </c>
      <c r="B57964">
        <v>2351</v>
      </c>
      <c r="C57964" s="69">
        <v>44184.433900462973</v>
      </c>
      <c r="D57964">
        <v>1570</v>
      </c>
      <c r="E57964" s="6">
        <v>1200</v>
      </c>
      <c r="F57964" s="4">
        <f t="shared" si="1813"/>
        <v>43891.105428240742</v>
      </c>
      <c r="G57964" s="5">
        <f t="shared" si="1814"/>
        <v>0</v>
      </c>
    </row>
    <row r="57965" spans="1:7" x14ac:dyDescent="0.3">
      <c r="A57965">
        <v>275296</v>
      </c>
      <c r="B57965">
        <v>11733</v>
      </c>
      <c r="C57965" s="69">
        <v>44184.437337962961</v>
      </c>
      <c r="D57965">
        <v>12160</v>
      </c>
      <c r="E57965" s="6">
        <v>1200</v>
      </c>
      <c r="F57965" s="4">
        <f t="shared" si="1813"/>
        <v>43891.025983796295</v>
      </c>
      <c r="G57965" s="5">
        <f t="shared" si="1814"/>
        <v>0</v>
      </c>
    </row>
    <row r="57966" spans="1:7" x14ac:dyDescent="0.3">
      <c r="A57966">
        <v>275299</v>
      </c>
      <c r="B57966">
        <v>13582</v>
      </c>
      <c r="C57966" s="69">
        <v>44184.437789351847</v>
      </c>
      <c r="D57966">
        <v>6353</v>
      </c>
      <c r="E57966" s="6">
        <v>1200</v>
      </c>
      <c r="F57966" s="4">
        <f t="shared" si="1813"/>
        <v>43891.160011574073</v>
      </c>
      <c r="G57966" s="5">
        <f t="shared" si="1814"/>
        <v>0</v>
      </c>
    </row>
    <row r="57967" spans="1:7" x14ac:dyDescent="0.3">
      <c r="A57967">
        <v>275303</v>
      </c>
      <c r="B57967">
        <v>10466</v>
      </c>
      <c r="C57967" s="69">
        <v>44184.440798611111</v>
      </c>
      <c r="D57967">
        <v>5849</v>
      </c>
      <c r="E57967" s="6">
        <v>1200</v>
      </c>
      <c r="F57967" s="4">
        <f t="shared" si="1813"/>
        <v>44013.745717592596</v>
      </c>
      <c r="G57967" s="5">
        <f t="shared" si="1814"/>
        <v>0</v>
      </c>
    </row>
    <row r="57968" spans="1:7" x14ac:dyDescent="0.3">
      <c r="A57968">
        <v>275304</v>
      </c>
      <c r="B57968">
        <v>4306</v>
      </c>
      <c r="C57968" s="69">
        <v>44184.446122685193</v>
      </c>
      <c r="D57968">
        <v>8662</v>
      </c>
      <c r="E57968" s="6">
        <v>1200</v>
      </c>
      <c r="F57968" s="4">
        <f t="shared" si="1813"/>
        <v>44044.306481481479</v>
      </c>
      <c r="G57968" s="5">
        <f t="shared" si="1814"/>
        <v>0</v>
      </c>
    </row>
    <row r="57969" spans="1:7" x14ac:dyDescent="0.3">
      <c r="A57969">
        <v>275311</v>
      </c>
      <c r="B57969">
        <v>12766</v>
      </c>
      <c r="C57969" s="69">
        <v>44184.453877314823</v>
      </c>
      <c r="D57969">
        <v>9309</v>
      </c>
      <c r="E57969" s="6">
        <v>1200</v>
      </c>
      <c r="F57969" s="4">
        <f t="shared" si="1813"/>
        <v>43862.647430555553</v>
      </c>
      <c r="G57969" s="5">
        <f t="shared" si="1814"/>
        <v>0</v>
      </c>
    </row>
    <row r="57970" spans="1:7" x14ac:dyDescent="0.3">
      <c r="A57970">
        <v>275312</v>
      </c>
      <c r="B57970">
        <v>204</v>
      </c>
      <c r="C57970" s="69">
        <v>44184.4609837963</v>
      </c>
      <c r="D57970">
        <v>2251</v>
      </c>
      <c r="E57970" s="6">
        <v>1200</v>
      </c>
      <c r="F57970" s="4">
        <f t="shared" si="1813"/>
        <v>43923.152268518519</v>
      </c>
      <c r="G57970" s="5">
        <f t="shared" si="1814"/>
        <v>0</v>
      </c>
    </row>
    <row r="57971" spans="1:7" x14ac:dyDescent="0.3">
      <c r="A57971">
        <v>275314</v>
      </c>
      <c r="B57971">
        <v>4270</v>
      </c>
      <c r="C57971" s="69">
        <v>44184.4684375</v>
      </c>
      <c r="D57971">
        <v>1570</v>
      </c>
      <c r="E57971" s="6">
        <v>1200</v>
      </c>
      <c r="F57971" s="4">
        <f t="shared" si="1813"/>
        <v>43891.105428240742</v>
      </c>
      <c r="G57971" s="5">
        <f t="shared" si="1814"/>
        <v>0</v>
      </c>
    </row>
    <row r="57972" spans="1:7" x14ac:dyDescent="0.3">
      <c r="A57972">
        <v>275318</v>
      </c>
      <c r="B57972">
        <v>238</v>
      </c>
      <c r="C57972" s="69">
        <v>44184.47451388889</v>
      </c>
      <c r="D57972">
        <v>13702</v>
      </c>
      <c r="E57972" s="6">
        <v>1200</v>
      </c>
      <c r="F57972" s="4">
        <f t="shared" si="1813"/>
        <v>43983.591724537036</v>
      </c>
      <c r="G57972" s="5">
        <f t="shared" si="1814"/>
        <v>0</v>
      </c>
    </row>
    <row r="57973" spans="1:7" x14ac:dyDescent="0.3">
      <c r="A57973">
        <v>275319</v>
      </c>
      <c r="B57973">
        <v>8225</v>
      </c>
      <c r="C57973" s="69">
        <v>44184.475185185183</v>
      </c>
      <c r="D57973">
        <v>7817</v>
      </c>
      <c r="E57973" s="6">
        <v>1200</v>
      </c>
      <c r="F57973" s="4">
        <f t="shared" si="1813"/>
        <v>44136.682789351849</v>
      </c>
      <c r="G57973" s="5">
        <f t="shared" si="1814"/>
        <v>0</v>
      </c>
    </row>
    <row r="57974" spans="1:7" x14ac:dyDescent="0.3">
      <c r="A57974">
        <v>275321</v>
      </c>
      <c r="B57974">
        <v>5161</v>
      </c>
      <c r="C57974" s="69">
        <v>44184.47797453704</v>
      </c>
      <c r="D57974">
        <v>5537</v>
      </c>
      <c r="E57974" s="6">
        <v>960</v>
      </c>
      <c r="F57974" s="4">
        <f t="shared" si="1813"/>
        <v>43984.405729166669</v>
      </c>
      <c r="G57974" s="5">
        <f t="shared" si="1814"/>
        <v>0</v>
      </c>
    </row>
    <row r="57975" spans="1:7" x14ac:dyDescent="0.3">
      <c r="A57975">
        <v>275326</v>
      </c>
      <c r="B57975">
        <v>4164</v>
      </c>
      <c r="C57975" s="69">
        <v>44184.482152777768</v>
      </c>
      <c r="D57975">
        <v>11388</v>
      </c>
      <c r="E57975" s="6">
        <v>1200</v>
      </c>
      <c r="F57975" s="4">
        <f t="shared" si="1813"/>
        <v>44136.667048611111</v>
      </c>
      <c r="G57975" s="5">
        <f t="shared" si="1814"/>
        <v>0</v>
      </c>
    </row>
    <row r="57976" spans="1:7" x14ac:dyDescent="0.3">
      <c r="A57976">
        <v>275329</v>
      </c>
      <c r="B57976">
        <v>12860</v>
      </c>
      <c r="C57976" s="69">
        <v>44184.483761574083</v>
      </c>
      <c r="D57976">
        <v>11922</v>
      </c>
      <c r="E57976" s="6">
        <v>1200</v>
      </c>
      <c r="F57976" s="4">
        <f t="shared" si="1813"/>
        <v>44105.534861111111</v>
      </c>
      <c r="G57976" s="5">
        <f t="shared" si="1814"/>
        <v>0</v>
      </c>
    </row>
    <row r="57977" spans="1:7" x14ac:dyDescent="0.3">
      <c r="A57977">
        <v>275333</v>
      </c>
      <c r="B57977">
        <v>2260</v>
      </c>
      <c r="C57977" s="69">
        <v>44184.484930555547</v>
      </c>
      <c r="D57977">
        <v>4499</v>
      </c>
      <c r="E57977" s="6">
        <v>1200</v>
      </c>
      <c r="F57977" s="4">
        <f t="shared" si="1813"/>
        <v>44015.753518518519</v>
      </c>
      <c r="G57977" s="5">
        <f t="shared" si="1814"/>
        <v>0</v>
      </c>
    </row>
    <row r="57978" spans="1:7" x14ac:dyDescent="0.3">
      <c r="A57978">
        <v>275339</v>
      </c>
      <c r="B57978">
        <v>2214</v>
      </c>
      <c r="C57978" s="69">
        <v>44184.490127314813</v>
      </c>
      <c r="D57978">
        <v>1570</v>
      </c>
      <c r="E57978" s="6">
        <v>960</v>
      </c>
      <c r="F57978" s="4">
        <f t="shared" si="1813"/>
        <v>43891.105428240742</v>
      </c>
      <c r="G57978" s="5">
        <f t="shared" si="1814"/>
        <v>0</v>
      </c>
    </row>
    <row r="57979" spans="1:7" x14ac:dyDescent="0.3">
      <c r="A57979">
        <v>275340</v>
      </c>
      <c r="B57979">
        <v>10766</v>
      </c>
      <c r="C57979" s="69">
        <v>44184.490439814806</v>
      </c>
      <c r="D57979">
        <v>13906</v>
      </c>
      <c r="E57979" s="6">
        <v>1200</v>
      </c>
      <c r="F57979" s="4">
        <f t="shared" si="1813"/>
        <v>44166.631921296299</v>
      </c>
      <c r="G57979" s="5">
        <f t="shared" si="1814"/>
        <v>0</v>
      </c>
    </row>
    <row r="57980" spans="1:7" x14ac:dyDescent="0.3">
      <c r="A57980">
        <v>275344</v>
      </c>
      <c r="B57980">
        <v>207</v>
      </c>
      <c r="C57980" s="69">
        <v>44184.49113425926</v>
      </c>
      <c r="D57980">
        <v>7697</v>
      </c>
      <c r="E57980" s="6">
        <v>1200</v>
      </c>
      <c r="F57980" s="4">
        <f t="shared" si="1813"/>
        <v>44137.145752314813</v>
      </c>
      <c r="G57980" s="5">
        <f t="shared" si="1814"/>
        <v>0</v>
      </c>
    </row>
    <row r="57981" spans="1:7" x14ac:dyDescent="0.3">
      <c r="A57981">
        <v>275349</v>
      </c>
      <c r="B57981">
        <v>8649</v>
      </c>
      <c r="C57981" s="69">
        <v>44184.492037037038</v>
      </c>
      <c r="D57981">
        <v>5537</v>
      </c>
      <c r="E57981" s="6">
        <v>1200</v>
      </c>
      <c r="F57981" s="4">
        <f t="shared" si="1813"/>
        <v>43984.405729166669</v>
      </c>
      <c r="G57981" s="5">
        <f t="shared" si="1814"/>
        <v>0</v>
      </c>
    </row>
    <row r="57982" spans="1:7" x14ac:dyDescent="0.3">
      <c r="A57982">
        <v>275351</v>
      </c>
      <c r="B57982">
        <v>12348</v>
      </c>
      <c r="C57982" s="69">
        <v>44184.501250000001</v>
      </c>
      <c r="D57982">
        <v>8064</v>
      </c>
      <c r="E57982" s="6">
        <v>1200</v>
      </c>
      <c r="F57982" s="4">
        <f t="shared" si="1813"/>
        <v>43832.876203703701</v>
      </c>
      <c r="G57982" s="5">
        <f t="shared" si="1814"/>
        <v>0</v>
      </c>
    </row>
    <row r="57983" spans="1:7" x14ac:dyDescent="0.3">
      <c r="A57983">
        <v>275358</v>
      </c>
      <c r="B57983">
        <v>4975</v>
      </c>
      <c r="C57983" s="69">
        <v>44184.502418981479</v>
      </c>
      <c r="D57983">
        <v>5612</v>
      </c>
      <c r="E57983" s="6">
        <v>1200</v>
      </c>
      <c r="F57983" s="4">
        <f t="shared" si="1813"/>
        <v>43891.11309027778</v>
      </c>
      <c r="G57983" s="5">
        <f t="shared" si="1814"/>
        <v>0</v>
      </c>
    </row>
    <row r="57984" spans="1:7" x14ac:dyDescent="0.3">
      <c r="A57984">
        <v>275362</v>
      </c>
      <c r="B57984">
        <v>10098</v>
      </c>
      <c r="C57984" s="69">
        <v>44184.503518518519</v>
      </c>
      <c r="D57984">
        <v>9982</v>
      </c>
      <c r="E57984" s="6">
        <v>1200</v>
      </c>
      <c r="F57984" s="4">
        <f t="shared" si="1813"/>
        <v>43952.199270833335</v>
      </c>
      <c r="G57984" s="5">
        <f t="shared" si="1814"/>
        <v>0</v>
      </c>
    </row>
    <row r="57985" spans="1:7" x14ac:dyDescent="0.3">
      <c r="A57985">
        <v>275368</v>
      </c>
      <c r="B57985">
        <v>2490</v>
      </c>
      <c r="C57985" s="69">
        <v>44184.513252314813</v>
      </c>
      <c r="D57985">
        <v>13033</v>
      </c>
      <c r="E57985" s="6">
        <v>1200</v>
      </c>
      <c r="F57985" s="4">
        <f t="shared" si="1813"/>
        <v>44075.387592592589</v>
      </c>
      <c r="G57985" s="5">
        <f t="shared" si="1814"/>
        <v>0</v>
      </c>
    </row>
    <row r="57986" spans="1:7" x14ac:dyDescent="0.3">
      <c r="A57986">
        <v>275370</v>
      </c>
      <c r="B57986">
        <v>7293</v>
      </c>
      <c r="C57986" s="69">
        <v>44184.513854166667</v>
      </c>
      <c r="D57986">
        <v>10693</v>
      </c>
      <c r="E57986" s="6">
        <v>1200</v>
      </c>
      <c r="F57986" s="4">
        <f t="shared" ref="F57986:F58049" si="1815">VLOOKUP(D57986,J:K,2,0)</f>
        <v>43983.321377314816</v>
      </c>
      <c r="G57986" s="5">
        <f t="shared" si="1814"/>
        <v>0</v>
      </c>
    </row>
    <row r="57987" spans="1:7" x14ac:dyDescent="0.3">
      <c r="A57987">
        <v>275372</v>
      </c>
      <c r="B57987">
        <v>3390</v>
      </c>
      <c r="C57987" s="69">
        <v>44184.521481481483</v>
      </c>
      <c r="D57987">
        <v>3318</v>
      </c>
      <c r="E57987" s="6">
        <v>1200</v>
      </c>
      <c r="F57987" s="4">
        <f t="shared" si="1815"/>
        <v>43923.46261574074</v>
      </c>
      <c r="G57987" s="5">
        <f t="shared" ref="G57987:G58050" si="1816">IF(F57987=C57987, 1, 0)</f>
        <v>0</v>
      </c>
    </row>
    <row r="57988" spans="1:7" x14ac:dyDescent="0.3">
      <c r="A57988">
        <v>275373</v>
      </c>
      <c r="B57988">
        <v>1131</v>
      </c>
      <c r="C57988" s="69">
        <v>44184.521944444437</v>
      </c>
      <c r="D57988">
        <v>4499</v>
      </c>
      <c r="E57988" s="6">
        <v>1200</v>
      </c>
      <c r="F57988" s="4">
        <f t="shared" si="1815"/>
        <v>44015.753518518519</v>
      </c>
      <c r="G57988" s="5">
        <f t="shared" si="1816"/>
        <v>0</v>
      </c>
    </row>
    <row r="57989" spans="1:7" x14ac:dyDescent="0.3">
      <c r="A57989">
        <v>275378</v>
      </c>
      <c r="B57989">
        <v>11619</v>
      </c>
      <c r="C57989" s="69">
        <v>44184.522094907406</v>
      </c>
      <c r="D57989">
        <v>11529</v>
      </c>
      <c r="E57989" s="6">
        <v>1200</v>
      </c>
      <c r="F57989" s="4">
        <f t="shared" si="1815"/>
        <v>44166.238379629627</v>
      </c>
      <c r="G57989" s="5">
        <f t="shared" si="1816"/>
        <v>0</v>
      </c>
    </row>
    <row r="57990" spans="1:7" x14ac:dyDescent="0.3">
      <c r="A57990">
        <v>275385</v>
      </c>
      <c r="B57990">
        <v>4847</v>
      </c>
      <c r="C57990" s="69">
        <v>44184.522430555553</v>
      </c>
      <c r="D57990">
        <v>310</v>
      </c>
      <c r="E57990" s="6">
        <v>1200</v>
      </c>
      <c r="F57990" s="4">
        <f t="shared" si="1815"/>
        <v>44105.154143518521</v>
      </c>
      <c r="G57990" s="5">
        <f t="shared" si="1816"/>
        <v>0</v>
      </c>
    </row>
    <row r="57991" spans="1:7" x14ac:dyDescent="0.3">
      <c r="A57991">
        <v>275391</v>
      </c>
      <c r="B57991">
        <v>218</v>
      </c>
      <c r="C57991" s="69">
        <v>44184.525717592587</v>
      </c>
      <c r="D57991">
        <v>12156</v>
      </c>
      <c r="E57991" s="6">
        <v>1200</v>
      </c>
      <c r="F57991" s="4">
        <f t="shared" si="1815"/>
        <v>43922.017361111109</v>
      </c>
      <c r="G57991" s="5">
        <f t="shared" si="1816"/>
        <v>0</v>
      </c>
    </row>
    <row r="57992" spans="1:7" x14ac:dyDescent="0.3">
      <c r="A57992">
        <v>275395</v>
      </c>
      <c r="B57992">
        <v>10096</v>
      </c>
      <c r="C57992" s="69">
        <v>44184.52611111111</v>
      </c>
      <c r="D57992">
        <v>13033</v>
      </c>
      <c r="E57992" s="6">
        <v>1200</v>
      </c>
      <c r="F57992" s="4">
        <f t="shared" si="1815"/>
        <v>44075.387592592589</v>
      </c>
      <c r="G57992" s="5">
        <f t="shared" si="1816"/>
        <v>0</v>
      </c>
    </row>
    <row r="57993" spans="1:7" x14ac:dyDescent="0.3">
      <c r="A57993">
        <v>275401</v>
      </c>
      <c r="B57993">
        <v>5790</v>
      </c>
      <c r="C57993" s="69">
        <v>44184.52616898148</v>
      </c>
      <c r="D57993">
        <v>11339</v>
      </c>
      <c r="E57993" s="6">
        <v>1200</v>
      </c>
      <c r="F57993" s="4">
        <f t="shared" si="1815"/>
        <v>44136.277511574073</v>
      </c>
      <c r="G57993" s="5">
        <f t="shared" si="1816"/>
        <v>0</v>
      </c>
    </row>
    <row r="57994" spans="1:7" x14ac:dyDescent="0.3">
      <c r="A57994">
        <v>275408</v>
      </c>
      <c r="B57994">
        <v>8115</v>
      </c>
      <c r="C57994" s="69">
        <v>44184.528298611112</v>
      </c>
      <c r="D57994">
        <v>13812</v>
      </c>
      <c r="E57994" s="6">
        <v>1200</v>
      </c>
      <c r="F57994" s="4">
        <f t="shared" si="1815"/>
        <v>44105.466736111113</v>
      </c>
      <c r="G57994" s="5">
        <f t="shared" si="1816"/>
        <v>0</v>
      </c>
    </row>
    <row r="57995" spans="1:7" x14ac:dyDescent="0.3">
      <c r="A57995">
        <v>275413</v>
      </c>
      <c r="B57995">
        <v>12178</v>
      </c>
      <c r="C57995" s="69">
        <v>44184.535474537042</v>
      </c>
      <c r="D57995">
        <v>5193</v>
      </c>
      <c r="E57995" s="6">
        <v>960</v>
      </c>
      <c r="F57995" s="4">
        <f t="shared" si="1815"/>
        <v>44013.102743055555</v>
      </c>
      <c r="G57995" s="5">
        <f t="shared" si="1816"/>
        <v>0</v>
      </c>
    </row>
    <row r="57996" spans="1:7" x14ac:dyDescent="0.3">
      <c r="A57996">
        <v>275419</v>
      </c>
      <c r="B57996">
        <v>10471</v>
      </c>
      <c r="C57996" s="69">
        <v>44184.54142361111</v>
      </c>
      <c r="D57996">
        <v>6353</v>
      </c>
      <c r="E57996" s="6">
        <v>1200</v>
      </c>
      <c r="F57996" s="4">
        <f t="shared" si="1815"/>
        <v>43891.160011574073</v>
      </c>
      <c r="G57996" s="5">
        <f t="shared" si="1816"/>
        <v>0</v>
      </c>
    </row>
    <row r="57997" spans="1:7" x14ac:dyDescent="0.3">
      <c r="A57997">
        <v>275426</v>
      </c>
      <c r="B57997">
        <v>7431</v>
      </c>
      <c r="C57997" s="69">
        <v>44184.542615740742</v>
      </c>
      <c r="D57997">
        <v>2807</v>
      </c>
      <c r="E57997" s="6">
        <v>1200</v>
      </c>
      <c r="F57997" s="4">
        <f t="shared" si="1815"/>
        <v>44044.635451388887</v>
      </c>
      <c r="G57997" s="5">
        <f t="shared" si="1816"/>
        <v>0</v>
      </c>
    </row>
    <row r="57998" spans="1:7" x14ac:dyDescent="0.3">
      <c r="A57998">
        <v>275428</v>
      </c>
      <c r="B57998">
        <v>3693</v>
      </c>
      <c r="C57998" s="69">
        <v>44184.543391203697</v>
      </c>
      <c r="D57998">
        <v>4621</v>
      </c>
      <c r="E57998" s="6">
        <v>1200</v>
      </c>
      <c r="F57998" s="4">
        <f t="shared" si="1815"/>
        <v>44075.263368055559</v>
      </c>
      <c r="G57998" s="5">
        <f t="shared" si="1816"/>
        <v>0</v>
      </c>
    </row>
    <row r="57999" spans="1:7" x14ac:dyDescent="0.3">
      <c r="A57999">
        <v>275435</v>
      </c>
      <c r="B57999">
        <v>3709</v>
      </c>
      <c r="C57999" s="69">
        <v>44184.543692129628</v>
      </c>
      <c r="D57999">
        <v>2688</v>
      </c>
      <c r="E57999" s="6">
        <v>1200</v>
      </c>
      <c r="F57999" s="4">
        <f t="shared" si="1815"/>
        <v>44015.97284722222</v>
      </c>
      <c r="G57999" s="5">
        <f t="shared" si="1816"/>
        <v>0</v>
      </c>
    </row>
    <row r="58000" spans="1:7" x14ac:dyDescent="0.3">
      <c r="A58000">
        <v>275437</v>
      </c>
      <c r="B58000">
        <v>1943</v>
      </c>
      <c r="C58000" s="69">
        <v>44184.549803240741</v>
      </c>
      <c r="D58000">
        <v>9608</v>
      </c>
      <c r="E58000" s="6">
        <v>1200</v>
      </c>
      <c r="F58000" s="4">
        <f t="shared" si="1815"/>
        <v>44076.014999999999</v>
      </c>
      <c r="G58000" s="5">
        <f t="shared" si="1816"/>
        <v>0</v>
      </c>
    </row>
    <row r="58001" spans="1:7" x14ac:dyDescent="0.3">
      <c r="A58001">
        <v>275439</v>
      </c>
      <c r="B58001">
        <v>2096</v>
      </c>
      <c r="C58001" s="69">
        <v>44184.550428240742</v>
      </c>
      <c r="D58001">
        <v>7978</v>
      </c>
      <c r="E58001" s="6">
        <v>1200</v>
      </c>
      <c r="F58001" s="4">
        <f t="shared" si="1815"/>
        <v>44076.571203703701</v>
      </c>
      <c r="G58001" s="5">
        <f t="shared" si="1816"/>
        <v>0</v>
      </c>
    </row>
    <row r="58002" spans="1:7" x14ac:dyDescent="0.3">
      <c r="A58002">
        <v>275441</v>
      </c>
      <c r="B58002">
        <v>10815</v>
      </c>
      <c r="C58002" s="69">
        <v>44184.552835648137</v>
      </c>
      <c r="D58002">
        <v>4293</v>
      </c>
      <c r="E58002" s="6">
        <v>1200</v>
      </c>
      <c r="F58002" s="4">
        <f t="shared" si="1815"/>
        <v>44136.118472222224</v>
      </c>
      <c r="G58002" s="5">
        <f t="shared" si="1816"/>
        <v>0</v>
      </c>
    </row>
    <row r="58003" spans="1:7" x14ac:dyDescent="0.3">
      <c r="A58003">
        <v>275442</v>
      </c>
      <c r="B58003">
        <v>6138</v>
      </c>
      <c r="C58003" s="69">
        <v>44184.552986111114</v>
      </c>
      <c r="D58003">
        <v>7370</v>
      </c>
      <c r="E58003" s="6">
        <v>1200</v>
      </c>
      <c r="F58003" s="4">
        <f t="shared" si="1815"/>
        <v>43983.502604166664</v>
      </c>
      <c r="G58003" s="5">
        <f t="shared" si="1816"/>
        <v>0</v>
      </c>
    </row>
    <row r="58004" spans="1:7" x14ac:dyDescent="0.3">
      <c r="A58004">
        <v>275443</v>
      </c>
      <c r="B58004">
        <v>6125</v>
      </c>
      <c r="C58004" s="69">
        <v>44184.553969907407</v>
      </c>
      <c r="D58004">
        <v>11529</v>
      </c>
      <c r="E58004" s="6">
        <v>0</v>
      </c>
      <c r="F58004" s="4">
        <f t="shared" si="1815"/>
        <v>44166.238379629627</v>
      </c>
      <c r="G58004" s="5">
        <f t="shared" si="1816"/>
        <v>0</v>
      </c>
    </row>
    <row r="58005" spans="1:7" x14ac:dyDescent="0.3">
      <c r="A58005">
        <v>275450</v>
      </c>
      <c r="B58005">
        <v>4164</v>
      </c>
      <c r="C58005" s="69">
        <v>44184.556990740741</v>
      </c>
      <c r="D58005">
        <v>104</v>
      </c>
      <c r="E58005" s="6">
        <v>1200</v>
      </c>
      <c r="F58005" s="4">
        <f t="shared" si="1815"/>
        <v>44013.286412037036</v>
      </c>
      <c r="G58005" s="5">
        <f t="shared" si="1816"/>
        <v>0</v>
      </c>
    </row>
    <row r="58006" spans="1:7" x14ac:dyDescent="0.3">
      <c r="A58006">
        <v>275453</v>
      </c>
      <c r="B58006">
        <v>762</v>
      </c>
      <c r="C58006" s="69">
        <v>44184.566724537042</v>
      </c>
      <c r="D58006">
        <v>12030</v>
      </c>
      <c r="E58006" s="6">
        <v>1200</v>
      </c>
      <c r="F58006" s="4">
        <f t="shared" si="1815"/>
        <v>43832.412627314814</v>
      </c>
      <c r="G58006" s="5">
        <f t="shared" si="1816"/>
        <v>0</v>
      </c>
    </row>
    <row r="58007" spans="1:7" x14ac:dyDescent="0.3">
      <c r="A58007">
        <v>275454</v>
      </c>
      <c r="B58007">
        <v>1131</v>
      </c>
      <c r="C58007" s="69">
        <v>44184.567743055559</v>
      </c>
      <c r="D58007">
        <v>11285</v>
      </c>
      <c r="E58007" s="6">
        <v>1200</v>
      </c>
      <c r="F58007" s="4">
        <f t="shared" si="1815"/>
        <v>43833.440925925926</v>
      </c>
      <c r="G58007" s="5">
        <f t="shared" si="1816"/>
        <v>0</v>
      </c>
    </row>
    <row r="58008" spans="1:7" x14ac:dyDescent="0.3">
      <c r="A58008">
        <v>275455</v>
      </c>
      <c r="B58008">
        <v>8257</v>
      </c>
      <c r="C58008" s="69">
        <v>44184.569756944453</v>
      </c>
      <c r="D58008">
        <v>12094</v>
      </c>
      <c r="E58008" s="6">
        <v>0</v>
      </c>
      <c r="F58008" s="4">
        <f t="shared" si="1815"/>
        <v>44167.375254629631</v>
      </c>
      <c r="G58008" s="5">
        <f t="shared" si="1816"/>
        <v>0</v>
      </c>
    </row>
    <row r="58009" spans="1:7" x14ac:dyDescent="0.3">
      <c r="A58009">
        <v>275457</v>
      </c>
      <c r="B58009">
        <v>13680</v>
      </c>
      <c r="C58009" s="69">
        <v>44184.574756944443</v>
      </c>
      <c r="D58009">
        <v>3224</v>
      </c>
      <c r="E58009" s="6">
        <v>1200</v>
      </c>
      <c r="F58009" s="4">
        <f t="shared" si="1815"/>
        <v>44136.470231481479</v>
      </c>
      <c r="G58009" s="5">
        <f t="shared" si="1816"/>
        <v>0</v>
      </c>
    </row>
    <row r="58010" spans="1:7" x14ac:dyDescent="0.3">
      <c r="A58010">
        <v>275464</v>
      </c>
      <c r="B58010">
        <v>4520</v>
      </c>
      <c r="C58010" s="69">
        <v>44184.57739583333</v>
      </c>
      <c r="D58010">
        <v>12462</v>
      </c>
      <c r="E58010" s="6">
        <v>1200</v>
      </c>
      <c r="F58010" s="4">
        <f t="shared" si="1815"/>
        <v>44075.365104166667</v>
      </c>
      <c r="G58010" s="5">
        <f t="shared" si="1816"/>
        <v>0</v>
      </c>
    </row>
    <row r="58011" spans="1:7" x14ac:dyDescent="0.3">
      <c r="A58011">
        <v>275466</v>
      </c>
      <c r="B58011">
        <v>13529</v>
      </c>
      <c r="C58011" s="69">
        <v>44184.577650462961</v>
      </c>
      <c r="D58011">
        <v>6631</v>
      </c>
      <c r="E58011" s="6">
        <v>1200</v>
      </c>
      <c r="F58011" s="4">
        <f t="shared" si="1815"/>
        <v>43952.977141203701</v>
      </c>
      <c r="G58011" s="5">
        <f t="shared" si="1816"/>
        <v>0</v>
      </c>
    </row>
    <row r="58012" spans="1:7" x14ac:dyDescent="0.3">
      <c r="A58012">
        <v>275469</v>
      </c>
      <c r="B58012">
        <v>4838</v>
      </c>
      <c r="C58012" s="69">
        <v>44184.581724537027</v>
      </c>
      <c r="D58012">
        <v>6266</v>
      </c>
      <c r="E58012" s="6">
        <v>0</v>
      </c>
      <c r="F58012" s="4">
        <f t="shared" si="1815"/>
        <v>43863.602118055554</v>
      </c>
      <c r="G58012" s="5">
        <f t="shared" si="1816"/>
        <v>0</v>
      </c>
    </row>
    <row r="58013" spans="1:7" x14ac:dyDescent="0.3">
      <c r="A58013">
        <v>275476</v>
      </c>
      <c r="B58013">
        <v>11080</v>
      </c>
      <c r="C58013" s="69">
        <v>44184.583611111113</v>
      </c>
      <c r="D58013">
        <v>3788</v>
      </c>
      <c r="E58013" s="6">
        <v>1200</v>
      </c>
      <c r="F58013" s="4">
        <f t="shared" si="1815"/>
        <v>44075.480567129627</v>
      </c>
      <c r="G58013" s="5">
        <f t="shared" si="1816"/>
        <v>0</v>
      </c>
    </row>
    <row r="58014" spans="1:7" x14ac:dyDescent="0.3">
      <c r="A58014">
        <v>275481</v>
      </c>
      <c r="B58014">
        <v>5012</v>
      </c>
      <c r="C58014" s="69">
        <v>44184.584247685183</v>
      </c>
      <c r="D58014">
        <v>831</v>
      </c>
      <c r="E58014" s="6">
        <v>960</v>
      </c>
      <c r="F58014" s="4">
        <f t="shared" si="1815"/>
        <v>43952.334629629629</v>
      </c>
      <c r="G58014" s="5">
        <f t="shared" si="1816"/>
        <v>0</v>
      </c>
    </row>
    <row r="58015" spans="1:7" x14ac:dyDescent="0.3">
      <c r="A58015">
        <v>275486</v>
      </c>
      <c r="B58015">
        <v>5748</v>
      </c>
      <c r="C58015" s="69">
        <v>44184.584444444437</v>
      </c>
      <c r="D58015">
        <v>3237</v>
      </c>
      <c r="E58015" s="6">
        <v>1200</v>
      </c>
      <c r="F58015" s="4">
        <f t="shared" si="1815"/>
        <v>44137.304363425923</v>
      </c>
      <c r="G58015" s="5">
        <f t="shared" si="1816"/>
        <v>0</v>
      </c>
    </row>
    <row r="58016" spans="1:7" x14ac:dyDescent="0.3">
      <c r="A58016">
        <v>275487</v>
      </c>
      <c r="B58016">
        <v>5592</v>
      </c>
      <c r="C58016" s="69">
        <v>44184.584791666668</v>
      </c>
      <c r="D58016">
        <v>3788</v>
      </c>
      <c r="E58016" s="6">
        <v>1200</v>
      </c>
      <c r="F58016" s="4">
        <f t="shared" si="1815"/>
        <v>44075.480567129627</v>
      </c>
      <c r="G58016" s="5">
        <f t="shared" si="1816"/>
        <v>0</v>
      </c>
    </row>
    <row r="58017" spans="1:7" x14ac:dyDescent="0.3">
      <c r="A58017">
        <v>275490</v>
      </c>
      <c r="B58017">
        <v>1471</v>
      </c>
      <c r="C58017" s="69">
        <v>44184.587534722217</v>
      </c>
      <c r="D58017">
        <v>12030</v>
      </c>
      <c r="E58017" s="6">
        <v>1200</v>
      </c>
      <c r="F58017" s="4">
        <f t="shared" si="1815"/>
        <v>43832.412627314814</v>
      </c>
      <c r="G58017" s="5">
        <f t="shared" si="1816"/>
        <v>0</v>
      </c>
    </row>
    <row r="58018" spans="1:7" x14ac:dyDescent="0.3">
      <c r="A58018">
        <v>275495</v>
      </c>
      <c r="B58018">
        <v>10079</v>
      </c>
      <c r="C58018" s="69">
        <v>44184.591469907413</v>
      </c>
      <c r="D58018">
        <v>10192</v>
      </c>
      <c r="E58018" s="6">
        <v>1200</v>
      </c>
      <c r="F58018" s="4">
        <f t="shared" si="1815"/>
        <v>44013.023599537039</v>
      </c>
      <c r="G58018" s="5">
        <f t="shared" si="1816"/>
        <v>0</v>
      </c>
    </row>
    <row r="58019" spans="1:7" x14ac:dyDescent="0.3">
      <c r="A58019">
        <v>275502</v>
      </c>
      <c r="B58019">
        <v>5651</v>
      </c>
      <c r="C58019" s="69">
        <v>44184.594131944446</v>
      </c>
      <c r="D58019">
        <v>4236</v>
      </c>
      <c r="E58019" s="6">
        <v>1200</v>
      </c>
      <c r="F58019" s="4">
        <f t="shared" si="1815"/>
        <v>44013.682164351849</v>
      </c>
      <c r="G58019" s="5">
        <f t="shared" si="1816"/>
        <v>0</v>
      </c>
    </row>
    <row r="58020" spans="1:7" x14ac:dyDescent="0.3">
      <c r="A58020">
        <v>275509</v>
      </c>
      <c r="B58020">
        <v>3072</v>
      </c>
      <c r="C58020" s="69">
        <v>44184.598067129627</v>
      </c>
      <c r="D58020">
        <v>12187</v>
      </c>
      <c r="E58020" s="6">
        <v>1200</v>
      </c>
      <c r="F58020" s="4">
        <f t="shared" si="1815"/>
        <v>44077.792245370372</v>
      </c>
      <c r="G58020" s="5">
        <f t="shared" si="1816"/>
        <v>0</v>
      </c>
    </row>
    <row r="58021" spans="1:7" x14ac:dyDescent="0.3">
      <c r="A58021">
        <v>275511</v>
      </c>
      <c r="B58021">
        <v>1554</v>
      </c>
      <c r="C58021" s="69">
        <v>44184.601168981477</v>
      </c>
      <c r="D58021">
        <v>7978</v>
      </c>
      <c r="E58021" s="6">
        <v>1200</v>
      </c>
      <c r="F58021" s="4">
        <f t="shared" si="1815"/>
        <v>44076.571203703701</v>
      </c>
      <c r="G58021" s="5">
        <f t="shared" si="1816"/>
        <v>0</v>
      </c>
    </row>
    <row r="58022" spans="1:7" x14ac:dyDescent="0.3">
      <c r="A58022">
        <v>275512</v>
      </c>
      <c r="B58022">
        <v>8305</v>
      </c>
      <c r="C58022" s="69">
        <v>44184.60328703704</v>
      </c>
      <c r="D58022">
        <v>13033</v>
      </c>
      <c r="E58022" s="6">
        <v>1200</v>
      </c>
      <c r="F58022" s="4">
        <f t="shared" si="1815"/>
        <v>44075.387592592589</v>
      </c>
      <c r="G58022" s="5">
        <f t="shared" si="1816"/>
        <v>0</v>
      </c>
    </row>
    <row r="58023" spans="1:7" x14ac:dyDescent="0.3">
      <c r="A58023">
        <v>275518</v>
      </c>
      <c r="B58023">
        <v>3264</v>
      </c>
      <c r="C58023" s="69">
        <v>44184.607407407413</v>
      </c>
      <c r="D58023">
        <v>8404</v>
      </c>
      <c r="E58023" s="6">
        <v>1200</v>
      </c>
      <c r="F58023" s="4">
        <f t="shared" si="1815"/>
        <v>43862.8516087963</v>
      </c>
      <c r="G58023" s="5">
        <f t="shared" si="1816"/>
        <v>0</v>
      </c>
    </row>
    <row r="58024" spans="1:7" x14ac:dyDescent="0.3">
      <c r="A58024">
        <v>275525</v>
      </c>
      <c r="B58024">
        <v>12500</v>
      </c>
      <c r="C58024" s="69">
        <v>44184.619722222233</v>
      </c>
      <c r="D58024">
        <v>12036</v>
      </c>
      <c r="E58024" s="6">
        <v>1200</v>
      </c>
      <c r="F58024" s="4">
        <f t="shared" si="1815"/>
        <v>44105.626203703701</v>
      </c>
      <c r="G58024" s="5">
        <f t="shared" si="1816"/>
        <v>0</v>
      </c>
    </row>
    <row r="58025" spans="1:7" x14ac:dyDescent="0.3">
      <c r="A58025">
        <v>275527</v>
      </c>
      <c r="B58025">
        <v>12006</v>
      </c>
      <c r="C58025" s="69">
        <v>44184.620081018518</v>
      </c>
      <c r="D58025">
        <v>963</v>
      </c>
      <c r="E58025" s="6">
        <v>1200</v>
      </c>
      <c r="F58025" s="4">
        <f t="shared" si="1815"/>
        <v>44044.170370370368</v>
      </c>
      <c r="G58025" s="5">
        <f t="shared" si="1816"/>
        <v>0</v>
      </c>
    </row>
    <row r="58026" spans="1:7" x14ac:dyDescent="0.3">
      <c r="A58026">
        <v>275534</v>
      </c>
      <c r="B58026">
        <v>7183</v>
      </c>
      <c r="C58026" s="69">
        <v>44184.621458333328</v>
      </c>
      <c r="D58026">
        <v>4478</v>
      </c>
      <c r="E58026" s="6">
        <v>960</v>
      </c>
      <c r="F58026" s="4">
        <f t="shared" si="1815"/>
        <v>43892.460312499999</v>
      </c>
      <c r="G58026" s="5">
        <f t="shared" si="1816"/>
        <v>0</v>
      </c>
    </row>
    <row r="58027" spans="1:7" x14ac:dyDescent="0.3">
      <c r="A58027">
        <v>275538</v>
      </c>
      <c r="B58027">
        <v>6384</v>
      </c>
      <c r="C58027" s="69">
        <v>44184.626851851863</v>
      </c>
      <c r="D58027">
        <v>2535</v>
      </c>
      <c r="E58027" s="6">
        <v>1200</v>
      </c>
      <c r="F58027" s="4">
        <f t="shared" si="1815"/>
        <v>44166.294965277775</v>
      </c>
      <c r="G58027" s="5">
        <f t="shared" si="1816"/>
        <v>0</v>
      </c>
    </row>
    <row r="58028" spans="1:7" x14ac:dyDescent="0.3">
      <c r="A58028">
        <v>275542</v>
      </c>
      <c r="B58028">
        <v>6813</v>
      </c>
      <c r="C58028" s="69">
        <v>44184.628321759257</v>
      </c>
      <c r="D58028">
        <v>8103</v>
      </c>
      <c r="E58028" s="6">
        <v>1200</v>
      </c>
      <c r="F58028" s="4">
        <f t="shared" si="1815"/>
        <v>44105.618298611109</v>
      </c>
      <c r="G58028" s="5">
        <f t="shared" si="1816"/>
        <v>0</v>
      </c>
    </row>
    <row r="58029" spans="1:7" x14ac:dyDescent="0.3">
      <c r="A58029">
        <v>275546</v>
      </c>
      <c r="B58029">
        <v>2137</v>
      </c>
      <c r="C58029" s="69">
        <v>44184.634270833332</v>
      </c>
      <c r="D58029">
        <v>9193</v>
      </c>
      <c r="E58029" s="6">
        <v>1200</v>
      </c>
      <c r="F58029" s="4">
        <f t="shared" si="1815"/>
        <v>43922.429456018515</v>
      </c>
      <c r="G58029" s="5">
        <f t="shared" si="1816"/>
        <v>0</v>
      </c>
    </row>
    <row r="58030" spans="1:7" x14ac:dyDescent="0.3">
      <c r="A58030">
        <v>275552</v>
      </c>
      <c r="B58030">
        <v>9723</v>
      </c>
      <c r="C58030" s="69">
        <v>44184.641979166663</v>
      </c>
      <c r="D58030">
        <v>13110</v>
      </c>
      <c r="E58030" s="6">
        <v>0</v>
      </c>
      <c r="F58030" s="4">
        <f t="shared" si="1815"/>
        <v>43831.863842592589</v>
      </c>
      <c r="G58030" s="5">
        <f t="shared" si="1816"/>
        <v>0</v>
      </c>
    </row>
    <row r="58031" spans="1:7" x14ac:dyDescent="0.3">
      <c r="A58031">
        <v>275559</v>
      </c>
      <c r="B58031">
        <v>2502</v>
      </c>
      <c r="C58031" s="69">
        <v>44184.643483796302</v>
      </c>
      <c r="D58031">
        <v>4797</v>
      </c>
      <c r="E58031" s="6">
        <v>1200</v>
      </c>
      <c r="F58031" s="4">
        <f t="shared" si="1815"/>
        <v>44075.110925925925</v>
      </c>
      <c r="G58031" s="5">
        <f t="shared" si="1816"/>
        <v>0</v>
      </c>
    </row>
    <row r="58032" spans="1:7" x14ac:dyDescent="0.3">
      <c r="A58032">
        <v>275562</v>
      </c>
      <c r="B58032">
        <v>3351</v>
      </c>
      <c r="C58032" s="69">
        <v>44184.650127314817</v>
      </c>
      <c r="D58032">
        <v>552</v>
      </c>
      <c r="E58032" s="6">
        <v>960</v>
      </c>
      <c r="F58032" s="4">
        <f t="shared" si="1815"/>
        <v>44137.753993055558</v>
      </c>
      <c r="G58032" s="5">
        <f t="shared" si="1816"/>
        <v>0</v>
      </c>
    </row>
    <row r="58033" spans="1:7" x14ac:dyDescent="0.3">
      <c r="A58033">
        <v>275569</v>
      </c>
      <c r="B58033">
        <v>935</v>
      </c>
      <c r="C58033" s="69">
        <v>44184.651342592602</v>
      </c>
      <c r="D58033">
        <v>10111</v>
      </c>
      <c r="E58033" s="6">
        <v>1200</v>
      </c>
      <c r="F58033" s="4">
        <f t="shared" si="1815"/>
        <v>43891.165625000001</v>
      </c>
      <c r="G58033" s="5">
        <f t="shared" si="1816"/>
        <v>0</v>
      </c>
    </row>
    <row r="58034" spans="1:7" x14ac:dyDescent="0.3">
      <c r="A58034">
        <v>275570</v>
      </c>
      <c r="B58034">
        <v>13330</v>
      </c>
      <c r="C58034" s="69">
        <v>44184.651678240742</v>
      </c>
      <c r="D58034">
        <v>11954</v>
      </c>
      <c r="E58034" s="6">
        <v>960</v>
      </c>
      <c r="F58034" s="4">
        <f t="shared" si="1815"/>
        <v>43922.163784722223</v>
      </c>
      <c r="G58034" s="5">
        <f t="shared" si="1816"/>
        <v>0</v>
      </c>
    </row>
    <row r="58035" spans="1:7" x14ac:dyDescent="0.3">
      <c r="A58035">
        <v>275576</v>
      </c>
      <c r="B58035">
        <v>13743</v>
      </c>
      <c r="C58035" s="69">
        <v>44184.65452546296</v>
      </c>
      <c r="D58035">
        <v>4621</v>
      </c>
      <c r="E58035" s="6">
        <v>1200</v>
      </c>
      <c r="F58035" s="4">
        <f t="shared" si="1815"/>
        <v>44075.263368055559</v>
      </c>
      <c r="G58035" s="5">
        <f t="shared" si="1816"/>
        <v>0</v>
      </c>
    </row>
    <row r="58036" spans="1:7" x14ac:dyDescent="0.3">
      <c r="A58036">
        <v>275577</v>
      </c>
      <c r="B58036">
        <v>2162</v>
      </c>
      <c r="C58036" s="69">
        <v>44184.655821759261</v>
      </c>
      <c r="D58036">
        <v>2780</v>
      </c>
      <c r="E58036" s="6">
        <v>1200</v>
      </c>
      <c r="F58036" s="4">
        <f t="shared" si="1815"/>
        <v>44044.350624999999</v>
      </c>
      <c r="G58036" s="5">
        <f t="shared" si="1816"/>
        <v>0</v>
      </c>
    </row>
    <row r="58037" spans="1:7" x14ac:dyDescent="0.3">
      <c r="A58037">
        <v>275584</v>
      </c>
      <c r="B58037">
        <v>6836</v>
      </c>
      <c r="C58037" s="69">
        <v>44184.656284722223</v>
      </c>
      <c r="D58037">
        <v>6508</v>
      </c>
      <c r="E58037" s="6">
        <v>960</v>
      </c>
      <c r="F58037" s="4">
        <f t="shared" si="1815"/>
        <v>43922.195034722223</v>
      </c>
      <c r="G58037" s="5">
        <f t="shared" si="1816"/>
        <v>0</v>
      </c>
    </row>
    <row r="58038" spans="1:7" x14ac:dyDescent="0.3">
      <c r="A58038">
        <v>275591</v>
      </c>
      <c r="B58038">
        <v>9159</v>
      </c>
      <c r="C58038" s="69">
        <v>44184.656863425917</v>
      </c>
      <c r="D58038">
        <v>2343</v>
      </c>
      <c r="E58038" s="6">
        <v>1200</v>
      </c>
      <c r="F58038" s="4">
        <f t="shared" si="1815"/>
        <v>43952.033032407409</v>
      </c>
      <c r="G58038" s="5">
        <f t="shared" si="1816"/>
        <v>0</v>
      </c>
    </row>
    <row r="58039" spans="1:7" x14ac:dyDescent="0.3">
      <c r="A58039">
        <v>275602</v>
      </c>
      <c r="B58039">
        <v>5639</v>
      </c>
      <c r="C58039" s="69">
        <v>44184.667372685188</v>
      </c>
      <c r="D58039">
        <v>11954</v>
      </c>
      <c r="E58039" s="6">
        <v>1200</v>
      </c>
      <c r="F58039" s="4">
        <f t="shared" si="1815"/>
        <v>43922.163784722223</v>
      </c>
      <c r="G58039" s="5">
        <f t="shared" si="1816"/>
        <v>0</v>
      </c>
    </row>
    <row r="58040" spans="1:7" x14ac:dyDescent="0.3">
      <c r="A58040">
        <v>275606</v>
      </c>
      <c r="B58040">
        <v>8236</v>
      </c>
      <c r="C58040" s="69">
        <v>44184.6721412037</v>
      </c>
      <c r="D58040">
        <v>7569</v>
      </c>
      <c r="E58040" s="6">
        <v>1200</v>
      </c>
      <c r="F58040" s="4">
        <f t="shared" si="1815"/>
        <v>44166.333518518521</v>
      </c>
      <c r="G58040" s="5">
        <f t="shared" si="1816"/>
        <v>0</v>
      </c>
    </row>
    <row r="58041" spans="1:7" x14ac:dyDescent="0.3">
      <c r="A58041">
        <v>275609</v>
      </c>
      <c r="B58041">
        <v>4469</v>
      </c>
      <c r="C58041" s="69">
        <v>44184.679328703707</v>
      </c>
      <c r="D58041">
        <v>13184</v>
      </c>
      <c r="E58041" s="6">
        <v>1200</v>
      </c>
      <c r="F58041" s="4">
        <f t="shared" si="1815"/>
        <v>43832.858287037037</v>
      </c>
      <c r="G58041" s="5">
        <f t="shared" si="1816"/>
        <v>0</v>
      </c>
    </row>
    <row r="58042" spans="1:7" x14ac:dyDescent="0.3">
      <c r="A58042">
        <v>275613</v>
      </c>
      <c r="B58042">
        <v>13465</v>
      </c>
      <c r="C58042" s="69">
        <v>44184.683819444443</v>
      </c>
      <c r="D58042">
        <v>5952</v>
      </c>
      <c r="E58042" s="6">
        <v>1200</v>
      </c>
      <c r="F58042" s="4">
        <f t="shared" si="1815"/>
        <v>44013.2809837963</v>
      </c>
      <c r="G58042" s="5">
        <f t="shared" si="1816"/>
        <v>0</v>
      </c>
    </row>
    <row r="58043" spans="1:7" x14ac:dyDescent="0.3">
      <c r="A58043">
        <v>275616</v>
      </c>
      <c r="B58043">
        <v>8940</v>
      </c>
      <c r="C58043" s="69">
        <v>44184.687303240738</v>
      </c>
      <c r="D58043">
        <v>13853</v>
      </c>
      <c r="E58043" s="6">
        <v>1200</v>
      </c>
      <c r="F58043" s="4">
        <f t="shared" si="1815"/>
        <v>44075.264965277776</v>
      </c>
      <c r="G58043" s="5">
        <f t="shared" si="1816"/>
        <v>0</v>
      </c>
    </row>
    <row r="58044" spans="1:7" x14ac:dyDescent="0.3">
      <c r="A58044">
        <v>275623</v>
      </c>
      <c r="B58044">
        <v>12764</v>
      </c>
      <c r="C58044" s="69">
        <v>44184.692314814813</v>
      </c>
      <c r="D58044">
        <v>5465</v>
      </c>
      <c r="E58044" s="6">
        <v>1200</v>
      </c>
      <c r="F58044" s="4">
        <f t="shared" si="1815"/>
        <v>44166.53392361111</v>
      </c>
      <c r="G58044" s="5">
        <f t="shared" si="1816"/>
        <v>0</v>
      </c>
    </row>
    <row r="58045" spans="1:7" x14ac:dyDescent="0.3">
      <c r="A58045">
        <v>275629</v>
      </c>
      <c r="B58045">
        <v>4522</v>
      </c>
      <c r="C58045" s="69">
        <v>44184.692546296297</v>
      </c>
      <c r="D58045">
        <v>2360</v>
      </c>
      <c r="E58045" s="6">
        <v>1200</v>
      </c>
      <c r="F58045" s="4">
        <f t="shared" si="1815"/>
        <v>44136.161643518521</v>
      </c>
      <c r="G58045" s="5">
        <f t="shared" si="1816"/>
        <v>0</v>
      </c>
    </row>
    <row r="58046" spans="1:7" x14ac:dyDescent="0.3">
      <c r="A58046">
        <v>275633</v>
      </c>
      <c r="B58046">
        <v>1752</v>
      </c>
      <c r="C58046" s="69">
        <v>44184.694131944438</v>
      </c>
      <c r="D58046">
        <v>5849</v>
      </c>
      <c r="E58046" s="6">
        <v>0</v>
      </c>
      <c r="F58046" s="4">
        <f t="shared" si="1815"/>
        <v>44013.745717592596</v>
      </c>
      <c r="G58046" s="5">
        <f t="shared" si="1816"/>
        <v>0</v>
      </c>
    </row>
    <row r="58047" spans="1:7" x14ac:dyDescent="0.3">
      <c r="A58047">
        <v>275640</v>
      </c>
      <c r="B58047">
        <v>9588</v>
      </c>
      <c r="C58047" s="69">
        <v>44184.697905092587</v>
      </c>
      <c r="D58047">
        <v>5893</v>
      </c>
      <c r="E58047" s="6">
        <v>1200</v>
      </c>
      <c r="F58047" s="4">
        <f t="shared" si="1815"/>
        <v>44075.811689814815</v>
      </c>
      <c r="G58047" s="5">
        <f t="shared" si="1816"/>
        <v>0</v>
      </c>
    </row>
    <row r="58048" spans="1:7" x14ac:dyDescent="0.3">
      <c r="A58048">
        <v>275643</v>
      </c>
      <c r="B58048">
        <v>13143</v>
      </c>
      <c r="C58048" s="69">
        <v>44184.69939814815</v>
      </c>
      <c r="D58048">
        <v>11835</v>
      </c>
      <c r="E58048" s="6">
        <v>0</v>
      </c>
      <c r="F58048" s="4">
        <f t="shared" si="1815"/>
        <v>43922.844085648147</v>
      </c>
      <c r="G58048" s="5">
        <f t="shared" si="1816"/>
        <v>0</v>
      </c>
    </row>
    <row r="58049" spans="1:7" x14ac:dyDescent="0.3">
      <c r="A58049">
        <v>275645</v>
      </c>
      <c r="B58049">
        <v>4744</v>
      </c>
      <c r="C58049" s="69">
        <v>44184.703738425917</v>
      </c>
      <c r="D58049">
        <v>1305</v>
      </c>
      <c r="E58049" s="6">
        <v>1200</v>
      </c>
      <c r="F58049" s="4">
        <f t="shared" si="1815"/>
        <v>43922.021249999998</v>
      </c>
      <c r="G58049" s="5">
        <f t="shared" si="1816"/>
        <v>0</v>
      </c>
    </row>
    <row r="58050" spans="1:7" x14ac:dyDescent="0.3">
      <c r="A58050">
        <v>275651</v>
      </c>
      <c r="B58050">
        <v>9527</v>
      </c>
      <c r="C58050" s="69">
        <v>44184.706365740742</v>
      </c>
      <c r="D58050">
        <v>4808</v>
      </c>
      <c r="E58050" s="6">
        <v>0</v>
      </c>
      <c r="F58050" s="4">
        <f t="shared" ref="F58050:F58113" si="1817">VLOOKUP(D58050,J:K,2,0)</f>
        <v>43835.220995370371</v>
      </c>
      <c r="G58050" s="5">
        <f t="shared" si="1816"/>
        <v>0</v>
      </c>
    </row>
    <row r="58051" spans="1:7" x14ac:dyDescent="0.3">
      <c r="A58051">
        <v>275658</v>
      </c>
      <c r="B58051">
        <v>7494</v>
      </c>
      <c r="C58051" s="69">
        <v>44184.7112037037</v>
      </c>
      <c r="D58051">
        <v>4808</v>
      </c>
      <c r="E58051" s="6">
        <v>1200</v>
      </c>
      <c r="F58051" s="4">
        <f t="shared" si="1817"/>
        <v>43835.220995370371</v>
      </c>
      <c r="G58051" s="5">
        <f t="shared" ref="G58051:G58114" si="1818">IF(F58051=C58051, 1, 0)</f>
        <v>0</v>
      </c>
    </row>
    <row r="58052" spans="1:7" x14ac:dyDescent="0.3">
      <c r="A58052">
        <v>275665</v>
      </c>
      <c r="B58052">
        <v>7392</v>
      </c>
      <c r="C58052" s="69">
        <v>44184.711574074077</v>
      </c>
      <c r="D58052">
        <v>1570</v>
      </c>
      <c r="E58052" s="6">
        <v>1200</v>
      </c>
      <c r="F58052" s="4">
        <f t="shared" si="1817"/>
        <v>43891.105428240742</v>
      </c>
      <c r="G58052" s="5">
        <f t="shared" si="1818"/>
        <v>0</v>
      </c>
    </row>
    <row r="58053" spans="1:7" x14ac:dyDescent="0.3">
      <c r="A58053">
        <v>275672</v>
      </c>
      <c r="B58053">
        <v>4968</v>
      </c>
      <c r="C58053" s="69">
        <v>44184.71434027778</v>
      </c>
      <c r="D58053">
        <v>1737</v>
      </c>
      <c r="E58053" s="6">
        <v>1200</v>
      </c>
      <c r="F58053" s="4">
        <f t="shared" si="1817"/>
        <v>43923.047071759262</v>
      </c>
      <c r="G58053" s="5">
        <f t="shared" si="1818"/>
        <v>0</v>
      </c>
    </row>
    <row r="58054" spans="1:7" x14ac:dyDescent="0.3">
      <c r="A58054">
        <v>275673</v>
      </c>
      <c r="B58054">
        <v>7461</v>
      </c>
      <c r="C58054" s="69">
        <v>44184.715624999997</v>
      </c>
      <c r="D58054">
        <v>4284</v>
      </c>
      <c r="E58054" s="6">
        <v>1200</v>
      </c>
      <c r="F58054" s="4">
        <f t="shared" si="1817"/>
        <v>43922.838472222225</v>
      </c>
      <c r="G58054" s="5">
        <f t="shared" si="1818"/>
        <v>0</v>
      </c>
    </row>
    <row r="58055" spans="1:7" x14ac:dyDescent="0.3">
      <c r="A58055">
        <v>275675</v>
      </c>
      <c r="B58055">
        <v>11840</v>
      </c>
      <c r="C58055" s="69">
        <v>44184.718634259261</v>
      </c>
      <c r="D58055">
        <v>7370</v>
      </c>
      <c r="E58055" s="6">
        <v>0</v>
      </c>
      <c r="F58055" s="4">
        <f t="shared" si="1817"/>
        <v>43983.502604166664</v>
      </c>
      <c r="G58055" s="5">
        <f t="shared" si="1818"/>
        <v>0</v>
      </c>
    </row>
    <row r="58056" spans="1:7" x14ac:dyDescent="0.3">
      <c r="A58056">
        <v>275680</v>
      </c>
      <c r="B58056">
        <v>9562</v>
      </c>
      <c r="C58056" s="69">
        <v>44184.720219907409</v>
      </c>
      <c r="D58056">
        <v>831</v>
      </c>
      <c r="E58056" s="6">
        <v>1200</v>
      </c>
      <c r="F58056" s="4">
        <f t="shared" si="1817"/>
        <v>43952.334629629629</v>
      </c>
      <c r="G58056" s="5">
        <f t="shared" si="1818"/>
        <v>0</v>
      </c>
    </row>
    <row r="58057" spans="1:7" x14ac:dyDescent="0.3">
      <c r="A58057">
        <v>275687</v>
      </c>
      <c r="B58057">
        <v>2709</v>
      </c>
      <c r="C58057" s="69">
        <v>44184.720405092587</v>
      </c>
      <c r="D58057">
        <v>3813</v>
      </c>
      <c r="E58057" s="6">
        <v>1200</v>
      </c>
      <c r="F58057" s="4">
        <f t="shared" si="1817"/>
        <v>44044.288703703707</v>
      </c>
      <c r="G58057" s="5">
        <f t="shared" si="1818"/>
        <v>0</v>
      </c>
    </row>
    <row r="58058" spans="1:7" x14ac:dyDescent="0.3">
      <c r="A58058">
        <v>275688</v>
      </c>
      <c r="B58058">
        <v>3763</v>
      </c>
      <c r="C58058" s="69">
        <v>44184.720868055563</v>
      </c>
      <c r="D58058">
        <v>13853</v>
      </c>
      <c r="E58058" s="6">
        <v>1200</v>
      </c>
      <c r="F58058" s="4">
        <f t="shared" si="1817"/>
        <v>44075.264965277776</v>
      </c>
      <c r="G58058" s="5">
        <f t="shared" si="1818"/>
        <v>0</v>
      </c>
    </row>
    <row r="58059" spans="1:7" x14ac:dyDescent="0.3">
      <c r="A58059">
        <v>275692</v>
      </c>
      <c r="B58059">
        <v>4682</v>
      </c>
      <c r="C58059" s="69">
        <v>44184.741562499999</v>
      </c>
      <c r="D58059">
        <v>9597</v>
      </c>
      <c r="E58059" s="6">
        <v>1200</v>
      </c>
      <c r="F58059" s="4">
        <f t="shared" si="1817"/>
        <v>44044.821122685185</v>
      </c>
      <c r="G58059" s="5">
        <f t="shared" si="1818"/>
        <v>0</v>
      </c>
    </row>
    <row r="58060" spans="1:7" x14ac:dyDescent="0.3">
      <c r="A58060">
        <v>275695</v>
      </c>
      <c r="B58060">
        <v>4468</v>
      </c>
      <c r="C58060" s="69">
        <v>44184.751932870371</v>
      </c>
      <c r="D58060">
        <v>11285</v>
      </c>
      <c r="E58060" s="6">
        <v>1200</v>
      </c>
      <c r="F58060" s="4">
        <f t="shared" si="1817"/>
        <v>43833.440925925926</v>
      </c>
      <c r="G58060" s="5">
        <f t="shared" si="1818"/>
        <v>0</v>
      </c>
    </row>
    <row r="58061" spans="1:7" x14ac:dyDescent="0.3">
      <c r="A58061">
        <v>275702</v>
      </c>
      <c r="B58061">
        <v>2227</v>
      </c>
      <c r="C58061" s="69">
        <v>44184.754965277767</v>
      </c>
      <c r="D58061">
        <v>104</v>
      </c>
      <c r="E58061" s="6">
        <v>1200</v>
      </c>
      <c r="F58061" s="4">
        <f t="shared" si="1817"/>
        <v>44013.286412037036</v>
      </c>
      <c r="G58061" s="5">
        <f t="shared" si="1818"/>
        <v>0</v>
      </c>
    </row>
    <row r="58062" spans="1:7" x14ac:dyDescent="0.3">
      <c r="A58062">
        <v>275703</v>
      </c>
      <c r="B58062">
        <v>9654</v>
      </c>
      <c r="C58062" s="69">
        <v>44184.75513888889</v>
      </c>
      <c r="D58062">
        <v>3224</v>
      </c>
      <c r="E58062" s="6">
        <v>960</v>
      </c>
      <c r="F58062" s="4">
        <f t="shared" si="1817"/>
        <v>44136.470231481479</v>
      </c>
      <c r="G58062" s="5">
        <f t="shared" si="1818"/>
        <v>0</v>
      </c>
    </row>
    <row r="58063" spans="1:7" x14ac:dyDescent="0.3">
      <c r="A58063">
        <v>275709</v>
      </c>
      <c r="B58063">
        <v>10466</v>
      </c>
      <c r="C58063" s="69">
        <v>44184.755659722221</v>
      </c>
      <c r="D58063">
        <v>2688</v>
      </c>
      <c r="E58063" s="6">
        <v>1200</v>
      </c>
      <c r="F58063" s="4">
        <f t="shared" si="1817"/>
        <v>44015.97284722222</v>
      </c>
      <c r="G58063" s="5">
        <f t="shared" si="1818"/>
        <v>0</v>
      </c>
    </row>
    <row r="58064" spans="1:7" x14ac:dyDescent="0.3">
      <c r="A58064">
        <v>275714</v>
      </c>
      <c r="B58064">
        <v>243</v>
      </c>
      <c r="C58064" s="69">
        <v>44184.756631944438</v>
      </c>
      <c r="D58064">
        <v>11562</v>
      </c>
      <c r="E58064" s="6">
        <v>1200</v>
      </c>
      <c r="F58064" s="4">
        <f t="shared" si="1817"/>
        <v>44076.770902777775</v>
      </c>
      <c r="G58064" s="5">
        <f t="shared" si="1818"/>
        <v>0</v>
      </c>
    </row>
    <row r="58065" spans="1:7" x14ac:dyDescent="0.3">
      <c r="A58065">
        <v>275719</v>
      </c>
      <c r="B58065">
        <v>8940</v>
      </c>
      <c r="C58065" s="69">
        <v>44184.757511574076</v>
      </c>
      <c r="D58065">
        <v>10781</v>
      </c>
      <c r="E58065" s="6">
        <v>1200</v>
      </c>
      <c r="F58065" s="4">
        <f t="shared" si="1817"/>
        <v>44076.168495370373</v>
      </c>
      <c r="G58065" s="5">
        <f t="shared" si="1818"/>
        <v>0</v>
      </c>
    </row>
    <row r="58066" spans="1:7" x14ac:dyDescent="0.3">
      <c r="A58066">
        <v>275720</v>
      </c>
      <c r="B58066">
        <v>1053</v>
      </c>
      <c r="C58066" s="69">
        <v>44184.759305555563</v>
      </c>
      <c r="D58066">
        <v>8404</v>
      </c>
      <c r="E58066" s="6">
        <v>1200</v>
      </c>
      <c r="F58066" s="4">
        <f t="shared" si="1817"/>
        <v>43862.8516087963</v>
      </c>
      <c r="G58066" s="5">
        <f t="shared" si="1818"/>
        <v>0</v>
      </c>
    </row>
    <row r="58067" spans="1:7" x14ac:dyDescent="0.3">
      <c r="A58067">
        <v>275728</v>
      </c>
      <c r="B58067">
        <v>5773</v>
      </c>
      <c r="C58067" s="69">
        <v>44184.761782407397</v>
      </c>
      <c r="D58067">
        <v>4972</v>
      </c>
      <c r="E58067" s="6">
        <v>1200</v>
      </c>
      <c r="F58067" s="4">
        <f t="shared" si="1817"/>
        <v>43952.029305555552</v>
      </c>
      <c r="G58067" s="5">
        <f t="shared" si="1818"/>
        <v>0</v>
      </c>
    </row>
    <row r="58068" spans="1:7" x14ac:dyDescent="0.3">
      <c r="A58068">
        <v>275730</v>
      </c>
      <c r="B58068">
        <v>8305</v>
      </c>
      <c r="C58068" s="69">
        <v>44184.761944444443</v>
      </c>
      <c r="D58068">
        <v>8662</v>
      </c>
      <c r="E58068" s="6">
        <v>1200</v>
      </c>
      <c r="F58068" s="4">
        <f t="shared" si="1817"/>
        <v>44044.306481481479</v>
      </c>
      <c r="G58068" s="5">
        <f t="shared" si="1818"/>
        <v>0</v>
      </c>
    </row>
    <row r="58069" spans="1:7" x14ac:dyDescent="0.3">
      <c r="A58069">
        <v>275735</v>
      </c>
      <c r="B58069">
        <v>6813</v>
      </c>
      <c r="C58069" s="69">
        <v>44184.763483796298</v>
      </c>
      <c r="D58069">
        <v>4808</v>
      </c>
      <c r="E58069" s="6">
        <v>1200</v>
      </c>
      <c r="F58069" s="4">
        <f t="shared" si="1817"/>
        <v>43835.220995370371</v>
      </c>
      <c r="G58069" s="5">
        <f t="shared" si="1818"/>
        <v>0</v>
      </c>
    </row>
    <row r="58070" spans="1:7" x14ac:dyDescent="0.3">
      <c r="A58070">
        <v>275741</v>
      </c>
      <c r="B58070">
        <v>12539</v>
      </c>
      <c r="C58070" s="69">
        <v>44184.769965277781</v>
      </c>
      <c r="D58070">
        <v>11700</v>
      </c>
      <c r="E58070" s="6">
        <v>0</v>
      </c>
      <c r="F58070" s="4">
        <f t="shared" si="1817"/>
        <v>43833.01934027778</v>
      </c>
      <c r="G58070" s="5">
        <f t="shared" si="1818"/>
        <v>0</v>
      </c>
    </row>
    <row r="58071" spans="1:7" x14ac:dyDescent="0.3">
      <c r="A58071">
        <v>275744</v>
      </c>
      <c r="B58071">
        <v>5377</v>
      </c>
      <c r="C58071" s="69">
        <v>44184.772557870368</v>
      </c>
      <c r="D58071">
        <v>4476</v>
      </c>
      <c r="E58071" s="6">
        <v>0</v>
      </c>
      <c r="F58071" s="4">
        <f t="shared" si="1817"/>
        <v>44014.172569444447</v>
      </c>
      <c r="G58071" s="5">
        <f t="shared" si="1818"/>
        <v>0</v>
      </c>
    </row>
    <row r="58072" spans="1:7" x14ac:dyDescent="0.3">
      <c r="A58072">
        <v>275745</v>
      </c>
      <c r="B58072">
        <v>606</v>
      </c>
      <c r="C58072" s="69">
        <v>44184.772719907407</v>
      </c>
      <c r="D58072">
        <v>704</v>
      </c>
      <c r="E58072" s="6">
        <v>1200</v>
      </c>
      <c r="F58072" s="4">
        <f t="shared" si="1817"/>
        <v>44075.203321759262</v>
      </c>
      <c r="G58072" s="5">
        <f t="shared" si="1818"/>
        <v>0</v>
      </c>
    </row>
    <row r="58073" spans="1:7" x14ac:dyDescent="0.3">
      <c r="A58073">
        <v>275748</v>
      </c>
      <c r="B58073">
        <v>11610</v>
      </c>
      <c r="C58073" s="69">
        <v>44184.778460648151</v>
      </c>
      <c r="D58073">
        <v>4797</v>
      </c>
      <c r="E58073" s="6">
        <v>1200</v>
      </c>
      <c r="F58073" s="4">
        <f t="shared" si="1817"/>
        <v>44075.110925925925</v>
      </c>
      <c r="G58073" s="5">
        <f t="shared" si="1818"/>
        <v>0</v>
      </c>
    </row>
    <row r="58074" spans="1:7" x14ac:dyDescent="0.3">
      <c r="A58074">
        <v>275754</v>
      </c>
      <c r="B58074">
        <v>5345</v>
      </c>
      <c r="C58074" s="69">
        <v>44184.778738425928</v>
      </c>
      <c r="D58074">
        <v>3005</v>
      </c>
      <c r="E58074" s="6">
        <v>1200</v>
      </c>
      <c r="F58074" s="4">
        <f t="shared" si="1817"/>
        <v>44044.76353009259</v>
      </c>
      <c r="G58074" s="5">
        <f t="shared" si="1818"/>
        <v>0</v>
      </c>
    </row>
    <row r="58075" spans="1:7" x14ac:dyDescent="0.3">
      <c r="A58075">
        <v>275757</v>
      </c>
      <c r="B58075">
        <v>10204</v>
      </c>
      <c r="C58075" s="69">
        <v>44184.786469907413</v>
      </c>
      <c r="D58075">
        <v>8064</v>
      </c>
      <c r="E58075" s="6">
        <v>1200</v>
      </c>
      <c r="F58075" s="4">
        <f t="shared" si="1817"/>
        <v>43832.876203703701</v>
      </c>
      <c r="G58075" s="5">
        <f t="shared" si="1818"/>
        <v>0</v>
      </c>
    </row>
    <row r="58076" spans="1:7" x14ac:dyDescent="0.3">
      <c r="A58076">
        <v>275761</v>
      </c>
      <c r="B58076">
        <v>7873</v>
      </c>
      <c r="C58076" s="69">
        <v>44184.787060185183</v>
      </c>
      <c r="D58076">
        <v>2096</v>
      </c>
      <c r="E58076" s="6">
        <v>1200</v>
      </c>
      <c r="F58076" s="4">
        <f t="shared" si="1817"/>
        <v>44044.189236111109</v>
      </c>
      <c r="G58076" s="5">
        <f t="shared" si="1818"/>
        <v>0</v>
      </c>
    </row>
    <row r="58077" spans="1:7" x14ac:dyDescent="0.3">
      <c r="A58077">
        <v>275768</v>
      </c>
      <c r="B58077">
        <v>13612</v>
      </c>
      <c r="C58077" s="69">
        <v>44184.797164351847</v>
      </c>
      <c r="D58077">
        <v>9597</v>
      </c>
      <c r="E58077" s="6">
        <v>1200</v>
      </c>
      <c r="F58077" s="4">
        <f t="shared" si="1817"/>
        <v>44044.821122685185</v>
      </c>
      <c r="G58077" s="5">
        <f t="shared" si="1818"/>
        <v>0</v>
      </c>
    </row>
    <row r="58078" spans="1:7" x14ac:dyDescent="0.3">
      <c r="A58078">
        <v>275775</v>
      </c>
      <c r="B58078">
        <v>972</v>
      </c>
      <c r="C58078" s="69">
        <v>44184.799641203703</v>
      </c>
      <c r="D58078">
        <v>11922</v>
      </c>
      <c r="E58078" s="6">
        <v>1200</v>
      </c>
      <c r="F58078" s="4">
        <f t="shared" si="1817"/>
        <v>44105.534861111111</v>
      </c>
      <c r="G58078" s="5">
        <f t="shared" si="1818"/>
        <v>0</v>
      </c>
    </row>
    <row r="58079" spans="1:7" x14ac:dyDescent="0.3">
      <c r="A58079">
        <v>275780</v>
      </c>
      <c r="B58079">
        <v>9681</v>
      </c>
      <c r="C58079" s="69">
        <v>44184.806238425917</v>
      </c>
      <c r="D58079">
        <v>5952</v>
      </c>
      <c r="E58079" s="6">
        <v>1200</v>
      </c>
      <c r="F58079" s="4">
        <f t="shared" si="1817"/>
        <v>44013.2809837963</v>
      </c>
      <c r="G58079" s="5">
        <f t="shared" si="1818"/>
        <v>0</v>
      </c>
    </row>
    <row r="58080" spans="1:7" x14ac:dyDescent="0.3">
      <c r="A58080">
        <v>275783</v>
      </c>
      <c r="B58080">
        <v>9185</v>
      </c>
      <c r="C58080" s="69">
        <v>44184.812395833331</v>
      </c>
      <c r="D58080">
        <v>1305</v>
      </c>
      <c r="E58080" s="6">
        <v>1200</v>
      </c>
      <c r="F58080" s="4">
        <f t="shared" si="1817"/>
        <v>43922.021249999998</v>
      </c>
      <c r="G58080" s="5">
        <f t="shared" si="1818"/>
        <v>0</v>
      </c>
    </row>
    <row r="58081" spans="1:7" x14ac:dyDescent="0.3">
      <c r="A58081">
        <v>275790</v>
      </c>
      <c r="B58081">
        <v>11960</v>
      </c>
      <c r="C58081" s="69">
        <v>44184.814629629633</v>
      </c>
      <c r="D58081">
        <v>2096</v>
      </c>
      <c r="E58081" s="6">
        <v>1200</v>
      </c>
      <c r="F58081" s="4">
        <f t="shared" si="1817"/>
        <v>44044.189236111109</v>
      </c>
      <c r="G58081" s="5">
        <f t="shared" si="1818"/>
        <v>0</v>
      </c>
    </row>
    <row r="58082" spans="1:7" x14ac:dyDescent="0.3">
      <c r="A58082">
        <v>275794</v>
      </c>
      <c r="B58082">
        <v>10850</v>
      </c>
      <c r="C58082" s="69">
        <v>44184.814884259264</v>
      </c>
      <c r="D58082">
        <v>8103</v>
      </c>
      <c r="E58082" s="6">
        <v>1200</v>
      </c>
      <c r="F58082" s="4">
        <f t="shared" si="1817"/>
        <v>44105.618298611109</v>
      </c>
      <c r="G58082" s="5">
        <f t="shared" si="1818"/>
        <v>0</v>
      </c>
    </row>
    <row r="58083" spans="1:7" x14ac:dyDescent="0.3">
      <c r="A58083">
        <v>275795</v>
      </c>
      <c r="B58083">
        <v>12325</v>
      </c>
      <c r="C58083" s="69">
        <v>44184.816620370373</v>
      </c>
      <c r="D58083">
        <v>104</v>
      </c>
      <c r="E58083" s="6">
        <v>1200</v>
      </c>
      <c r="F58083" s="4">
        <f t="shared" si="1817"/>
        <v>44013.286412037036</v>
      </c>
      <c r="G58083" s="5">
        <f t="shared" si="1818"/>
        <v>0</v>
      </c>
    </row>
    <row r="58084" spans="1:7" x14ac:dyDescent="0.3">
      <c r="A58084">
        <v>275796</v>
      </c>
      <c r="B58084">
        <v>7535</v>
      </c>
      <c r="C58084" s="69">
        <v>44184.819641203707</v>
      </c>
      <c r="D58084">
        <v>2251</v>
      </c>
      <c r="E58084" s="6">
        <v>1200</v>
      </c>
      <c r="F58084" s="4">
        <f t="shared" si="1817"/>
        <v>43923.152268518519</v>
      </c>
      <c r="G58084" s="5">
        <f t="shared" si="1818"/>
        <v>0</v>
      </c>
    </row>
    <row r="58085" spans="1:7" x14ac:dyDescent="0.3">
      <c r="A58085">
        <v>275802</v>
      </c>
      <c r="B58085">
        <v>11500</v>
      </c>
      <c r="C58085" s="69">
        <v>44184.821643518517</v>
      </c>
      <c r="D58085">
        <v>13812</v>
      </c>
      <c r="E58085" s="6">
        <v>1200</v>
      </c>
      <c r="F58085" s="4">
        <f t="shared" si="1817"/>
        <v>44105.466736111113</v>
      </c>
      <c r="G58085" s="5">
        <f t="shared" si="1818"/>
        <v>0</v>
      </c>
    </row>
    <row r="58086" spans="1:7" x14ac:dyDescent="0.3">
      <c r="A58086">
        <v>275809</v>
      </c>
      <c r="B58086">
        <v>13089</v>
      </c>
      <c r="C58086" s="69">
        <v>44184.821736111109</v>
      </c>
      <c r="D58086">
        <v>5927</v>
      </c>
      <c r="E58086" s="6">
        <v>1200</v>
      </c>
      <c r="F58086" s="4">
        <f t="shared" si="1817"/>
        <v>43862.03502314815</v>
      </c>
      <c r="G58086" s="5">
        <f t="shared" si="1818"/>
        <v>0</v>
      </c>
    </row>
    <row r="58087" spans="1:7" x14ac:dyDescent="0.3">
      <c r="A58087">
        <v>275813</v>
      </c>
      <c r="B58087">
        <v>4648</v>
      </c>
      <c r="C58087" s="69">
        <v>44184.823784722219</v>
      </c>
      <c r="D58087">
        <v>7734</v>
      </c>
      <c r="E58087" s="6">
        <v>1200</v>
      </c>
      <c r="F58087" s="4">
        <f t="shared" si="1817"/>
        <v>44044.098761574074</v>
      </c>
      <c r="G58087" s="5">
        <f t="shared" si="1818"/>
        <v>0</v>
      </c>
    </row>
    <row r="58088" spans="1:7" x14ac:dyDescent="0.3">
      <c r="A58088">
        <v>275819</v>
      </c>
      <c r="B58088">
        <v>3484</v>
      </c>
      <c r="C58088" s="69">
        <v>44184.823993055557</v>
      </c>
      <c r="D58088">
        <v>4361</v>
      </c>
      <c r="E58088" s="6">
        <v>1200</v>
      </c>
      <c r="F58088" s="4">
        <f t="shared" si="1817"/>
        <v>44166.461400462962</v>
      </c>
      <c r="G58088" s="5">
        <f t="shared" si="1818"/>
        <v>0</v>
      </c>
    </row>
    <row r="58089" spans="1:7" x14ac:dyDescent="0.3">
      <c r="A58089">
        <v>275823</v>
      </c>
      <c r="B58089">
        <v>10248</v>
      </c>
      <c r="C58089" s="69">
        <v>44184.824120370373</v>
      </c>
      <c r="D58089">
        <v>2338</v>
      </c>
      <c r="E58089" s="6">
        <v>1200</v>
      </c>
      <c r="F58089" s="4">
        <f t="shared" si="1817"/>
        <v>43952.015902777777</v>
      </c>
      <c r="G58089" s="5">
        <f t="shared" si="1818"/>
        <v>0</v>
      </c>
    </row>
    <row r="58090" spans="1:7" x14ac:dyDescent="0.3">
      <c r="A58090">
        <v>275833</v>
      </c>
      <c r="B58090">
        <v>13223</v>
      </c>
      <c r="C58090" s="69">
        <v>44184.834178240737</v>
      </c>
      <c r="D58090">
        <v>13702</v>
      </c>
      <c r="E58090" s="6">
        <v>1200</v>
      </c>
      <c r="F58090" s="4">
        <f t="shared" si="1817"/>
        <v>43983.591724537036</v>
      </c>
      <c r="G58090" s="5">
        <f t="shared" si="1818"/>
        <v>0</v>
      </c>
    </row>
    <row r="58091" spans="1:7" x14ac:dyDescent="0.3">
      <c r="A58091">
        <v>275837</v>
      </c>
      <c r="B58091">
        <v>6531</v>
      </c>
      <c r="C58091" s="69">
        <v>44184.841134259259</v>
      </c>
      <c r="D58091">
        <v>10111</v>
      </c>
      <c r="E58091" s="6">
        <v>1200</v>
      </c>
      <c r="F58091" s="4">
        <f t="shared" si="1817"/>
        <v>43891.165625000001</v>
      </c>
      <c r="G58091" s="5">
        <f t="shared" si="1818"/>
        <v>0</v>
      </c>
    </row>
    <row r="58092" spans="1:7" x14ac:dyDescent="0.3">
      <c r="A58092">
        <v>275842</v>
      </c>
      <c r="B58092">
        <v>3353</v>
      </c>
      <c r="C58092" s="69">
        <v>44184.844930555562</v>
      </c>
      <c r="D58092">
        <v>9608</v>
      </c>
      <c r="E58092" s="6">
        <v>1200</v>
      </c>
      <c r="F58092" s="4">
        <f t="shared" si="1817"/>
        <v>44076.014999999999</v>
      </c>
      <c r="G58092" s="5">
        <f t="shared" si="1818"/>
        <v>0</v>
      </c>
    </row>
    <row r="58093" spans="1:7" x14ac:dyDescent="0.3">
      <c r="A58093">
        <v>275848</v>
      </c>
      <c r="B58093">
        <v>4850</v>
      </c>
      <c r="C58093" s="69">
        <v>44184.857662037037</v>
      </c>
      <c r="D58093">
        <v>12036</v>
      </c>
      <c r="E58093" s="6">
        <v>1200</v>
      </c>
      <c r="F58093" s="4">
        <f t="shared" si="1817"/>
        <v>44105.626203703701</v>
      </c>
      <c r="G58093" s="5">
        <f t="shared" si="1818"/>
        <v>0</v>
      </c>
    </row>
    <row r="58094" spans="1:7" x14ac:dyDescent="0.3">
      <c r="A58094">
        <v>275850</v>
      </c>
      <c r="B58094">
        <v>4549</v>
      </c>
      <c r="C58094" s="69">
        <v>44184.860995370371</v>
      </c>
      <c r="D58094">
        <v>2343</v>
      </c>
      <c r="E58094" s="6">
        <v>1200</v>
      </c>
      <c r="F58094" s="4">
        <f t="shared" si="1817"/>
        <v>43952.033032407409</v>
      </c>
      <c r="G58094" s="5">
        <f t="shared" si="1818"/>
        <v>0</v>
      </c>
    </row>
    <row r="58095" spans="1:7" x14ac:dyDescent="0.3">
      <c r="A58095">
        <v>275854</v>
      </c>
      <c r="B58095">
        <v>5139</v>
      </c>
      <c r="C58095" s="69">
        <v>44184.864583333343</v>
      </c>
      <c r="D58095">
        <v>4972</v>
      </c>
      <c r="E58095" s="6">
        <v>1200</v>
      </c>
      <c r="F58095" s="4">
        <f t="shared" si="1817"/>
        <v>43952.029305555552</v>
      </c>
      <c r="G58095" s="5">
        <f t="shared" si="1818"/>
        <v>0</v>
      </c>
    </row>
    <row r="58096" spans="1:7" x14ac:dyDescent="0.3">
      <c r="A58096">
        <v>275859</v>
      </c>
      <c r="B58096">
        <v>6428</v>
      </c>
      <c r="C58096" s="69">
        <v>44184.868750000001</v>
      </c>
      <c r="D58096">
        <v>11562</v>
      </c>
      <c r="E58096" s="6">
        <v>1200</v>
      </c>
      <c r="F58096" s="4">
        <f t="shared" si="1817"/>
        <v>44076.770902777775</v>
      </c>
      <c r="G58096" s="5">
        <f t="shared" si="1818"/>
        <v>0</v>
      </c>
    </row>
    <row r="58097" spans="1:7" x14ac:dyDescent="0.3">
      <c r="A58097">
        <v>275866</v>
      </c>
      <c r="B58097">
        <v>12147</v>
      </c>
      <c r="C58097" s="69">
        <v>44184.870636574073</v>
      </c>
      <c r="D58097">
        <v>1670</v>
      </c>
      <c r="E58097" s="6">
        <v>960</v>
      </c>
      <c r="F58097" s="4">
        <f t="shared" si="1817"/>
        <v>43952.049432870372</v>
      </c>
      <c r="G58097" s="5">
        <f t="shared" si="1818"/>
        <v>0</v>
      </c>
    </row>
    <row r="58098" spans="1:7" x14ac:dyDescent="0.3">
      <c r="A58098">
        <v>275870</v>
      </c>
      <c r="B58098">
        <v>6102</v>
      </c>
      <c r="C58098" s="69">
        <v>44184.871400462973</v>
      </c>
      <c r="D58098">
        <v>1570</v>
      </c>
      <c r="E58098" s="6">
        <v>1200</v>
      </c>
      <c r="F58098" s="4">
        <f t="shared" si="1817"/>
        <v>43891.105428240742</v>
      </c>
      <c r="G58098" s="5">
        <f t="shared" si="1818"/>
        <v>0</v>
      </c>
    </row>
    <row r="58099" spans="1:7" x14ac:dyDescent="0.3">
      <c r="A58099">
        <v>275876</v>
      </c>
      <c r="B58099">
        <v>11394</v>
      </c>
      <c r="C58099" s="69">
        <v>44184.872199074067</v>
      </c>
      <c r="D58099">
        <v>9309</v>
      </c>
      <c r="E58099" s="6">
        <v>1200</v>
      </c>
      <c r="F58099" s="4">
        <f t="shared" si="1817"/>
        <v>43862.647430555553</v>
      </c>
      <c r="G58099" s="5">
        <f t="shared" si="1818"/>
        <v>0</v>
      </c>
    </row>
    <row r="58100" spans="1:7" x14ac:dyDescent="0.3">
      <c r="A58100">
        <v>275880</v>
      </c>
      <c r="B58100">
        <v>9069</v>
      </c>
      <c r="C58100" s="69">
        <v>44184.873020833344</v>
      </c>
      <c r="D58100">
        <v>11835</v>
      </c>
      <c r="E58100" s="6">
        <v>1200</v>
      </c>
      <c r="F58100" s="4">
        <f t="shared" si="1817"/>
        <v>43922.844085648147</v>
      </c>
      <c r="G58100" s="5">
        <f t="shared" si="1818"/>
        <v>0</v>
      </c>
    </row>
    <row r="58101" spans="1:7" x14ac:dyDescent="0.3">
      <c r="A58101">
        <v>275883</v>
      </c>
      <c r="B58101">
        <v>4819</v>
      </c>
      <c r="C58101" s="69">
        <v>44184.873310185183</v>
      </c>
      <c r="D58101">
        <v>12187</v>
      </c>
      <c r="E58101" s="6">
        <v>1200</v>
      </c>
      <c r="F58101" s="4">
        <f t="shared" si="1817"/>
        <v>44077.792245370372</v>
      </c>
      <c r="G58101" s="5">
        <f t="shared" si="1818"/>
        <v>0</v>
      </c>
    </row>
    <row r="58102" spans="1:7" x14ac:dyDescent="0.3">
      <c r="A58102">
        <v>275884</v>
      </c>
      <c r="B58102">
        <v>478</v>
      </c>
      <c r="C58102" s="69">
        <v>44184.877303240741</v>
      </c>
      <c r="D58102">
        <v>13758</v>
      </c>
      <c r="E58102" s="6">
        <v>1200</v>
      </c>
      <c r="F58102" s="4">
        <f t="shared" si="1817"/>
        <v>44167.442152777781</v>
      </c>
      <c r="G58102" s="5">
        <f t="shared" si="1818"/>
        <v>0</v>
      </c>
    </row>
    <row r="58103" spans="1:7" x14ac:dyDescent="0.3">
      <c r="A58103">
        <v>275887</v>
      </c>
      <c r="B58103">
        <v>9578</v>
      </c>
      <c r="C58103" s="69">
        <v>44184.877928240741</v>
      </c>
      <c r="D58103">
        <v>5355</v>
      </c>
      <c r="E58103" s="6">
        <v>1200</v>
      </c>
      <c r="F58103" s="4">
        <f t="shared" si="1817"/>
        <v>43985.126192129632</v>
      </c>
      <c r="G58103" s="5">
        <f t="shared" si="1818"/>
        <v>0</v>
      </c>
    </row>
    <row r="58104" spans="1:7" x14ac:dyDescent="0.3">
      <c r="A58104">
        <v>275890</v>
      </c>
      <c r="B58104">
        <v>6356</v>
      </c>
      <c r="C58104" s="69">
        <v>44184.879525462973</v>
      </c>
      <c r="D58104">
        <v>11329</v>
      </c>
      <c r="E58104" s="6">
        <v>1200</v>
      </c>
      <c r="F58104" s="4">
        <f t="shared" si="1817"/>
        <v>43983.596550925926</v>
      </c>
      <c r="G58104" s="5">
        <f t="shared" si="1818"/>
        <v>0</v>
      </c>
    </row>
    <row r="58105" spans="1:7" x14ac:dyDescent="0.3">
      <c r="A58105">
        <v>275894</v>
      </c>
      <c r="B58105">
        <v>8025</v>
      </c>
      <c r="C58105" s="69">
        <v>44184.88077546296</v>
      </c>
      <c r="D58105">
        <v>10783</v>
      </c>
      <c r="E58105" s="6">
        <v>1200</v>
      </c>
      <c r="F58105" s="4">
        <f t="shared" si="1817"/>
        <v>43862.838495370372</v>
      </c>
      <c r="G58105" s="5">
        <f t="shared" si="1818"/>
        <v>0</v>
      </c>
    </row>
    <row r="58106" spans="1:7" x14ac:dyDescent="0.3">
      <c r="A58106">
        <v>275897</v>
      </c>
      <c r="B58106">
        <v>8529</v>
      </c>
      <c r="C58106" s="69">
        <v>44184.885358796288</v>
      </c>
      <c r="D58106">
        <v>8501</v>
      </c>
      <c r="E58106" s="6">
        <v>1200</v>
      </c>
      <c r="F58106" s="4">
        <f t="shared" si="1817"/>
        <v>44166.429490740738</v>
      </c>
      <c r="G58106" s="5">
        <f t="shared" si="1818"/>
        <v>0</v>
      </c>
    </row>
    <row r="58107" spans="1:7" x14ac:dyDescent="0.3">
      <c r="A58107">
        <v>275904</v>
      </c>
      <c r="B58107">
        <v>4277</v>
      </c>
      <c r="C58107" s="69">
        <v>44184.892847222232</v>
      </c>
      <c r="D58107">
        <v>13102</v>
      </c>
      <c r="E58107" s="6">
        <v>0</v>
      </c>
      <c r="F58107" s="4">
        <f t="shared" si="1817"/>
        <v>44166.357349537036</v>
      </c>
      <c r="G58107" s="5">
        <f t="shared" si="1818"/>
        <v>0</v>
      </c>
    </row>
    <row r="58108" spans="1:7" x14ac:dyDescent="0.3">
      <c r="A58108">
        <v>275910</v>
      </c>
      <c r="B58108">
        <v>5591</v>
      </c>
      <c r="C58108" s="69">
        <v>44184.898333333331</v>
      </c>
      <c r="D58108">
        <v>6353</v>
      </c>
      <c r="E58108" s="6">
        <v>1200</v>
      </c>
      <c r="F58108" s="4">
        <f t="shared" si="1817"/>
        <v>43891.160011574073</v>
      </c>
      <c r="G58108" s="5">
        <f t="shared" si="1818"/>
        <v>0</v>
      </c>
    </row>
    <row r="58109" spans="1:7" x14ac:dyDescent="0.3">
      <c r="A58109">
        <v>275917</v>
      </c>
      <c r="B58109">
        <v>6035</v>
      </c>
      <c r="C58109" s="69">
        <v>44184.899525462963</v>
      </c>
      <c r="D58109">
        <v>5204</v>
      </c>
      <c r="E58109" s="6">
        <v>1200</v>
      </c>
      <c r="F58109" s="4">
        <f t="shared" si="1817"/>
        <v>43922.600034722222</v>
      </c>
      <c r="G58109" s="5">
        <f t="shared" si="1818"/>
        <v>0</v>
      </c>
    </row>
    <row r="58110" spans="1:7" x14ac:dyDescent="0.3">
      <c r="A58110">
        <v>275920</v>
      </c>
      <c r="B58110">
        <v>1943</v>
      </c>
      <c r="C58110" s="69">
        <v>44184.905925925923</v>
      </c>
      <c r="D58110">
        <v>11922</v>
      </c>
      <c r="E58110" s="6">
        <v>1200</v>
      </c>
      <c r="F58110" s="4">
        <f t="shared" si="1817"/>
        <v>44105.534861111111</v>
      </c>
      <c r="G58110" s="5">
        <f t="shared" si="1818"/>
        <v>0</v>
      </c>
    </row>
    <row r="58111" spans="1:7" x14ac:dyDescent="0.3">
      <c r="A58111">
        <v>275924</v>
      </c>
      <c r="B58111">
        <v>9988</v>
      </c>
      <c r="C58111" s="69">
        <v>44184.907222222217</v>
      </c>
      <c r="D58111">
        <v>13110</v>
      </c>
      <c r="E58111" s="6">
        <v>1200</v>
      </c>
      <c r="F58111" s="4">
        <f t="shared" si="1817"/>
        <v>43831.863842592589</v>
      </c>
      <c r="G58111" s="5">
        <f t="shared" si="1818"/>
        <v>0</v>
      </c>
    </row>
    <row r="58112" spans="1:7" x14ac:dyDescent="0.3">
      <c r="A58112">
        <v>275928</v>
      </c>
      <c r="B58112">
        <v>9893</v>
      </c>
      <c r="C58112" s="69">
        <v>44184.90730324074</v>
      </c>
      <c r="D58112">
        <v>2491</v>
      </c>
      <c r="E58112" s="6">
        <v>1200</v>
      </c>
      <c r="F58112" s="4">
        <f t="shared" si="1817"/>
        <v>44136.620497685188</v>
      </c>
      <c r="G58112" s="5">
        <f t="shared" si="1818"/>
        <v>0</v>
      </c>
    </row>
    <row r="58113" spans="1:7" x14ac:dyDescent="0.3">
      <c r="A58113">
        <v>275930</v>
      </c>
      <c r="B58113">
        <v>11969</v>
      </c>
      <c r="C58113" s="69">
        <v>44184.90797453704</v>
      </c>
      <c r="D58113">
        <v>10681</v>
      </c>
      <c r="E58113" s="6">
        <v>0</v>
      </c>
      <c r="F58113" s="4">
        <f t="shared" si="1817"/>
        <v>43984.759155092594</v>
      </c>
      <c r="G58113" s="5">
        <f t="shared" si="1818"/>
        <v>0</v>
      </c>
    </row>
    <row r="58114" spans="1:7" x14ac:dyDescent="0.3">
      <c r="A58114">
        <v>275936</v>
      </c>
      <c r="B58114">
        <v>7431</v>
      </c>
      <c r="C58114" s="69">
        <v>44184.917326388888</v>
      </c>
      <c r="D58114">
        <v>10803</v>
      </c>
      <c r="E58114" s="6">
        <v>960</v>
      </c>
      <c r="F58114" s="4">
        <f t="shared" ref="F58114:F58177" si="1819">VLOOKUP(D58114,J:K,2,0)</f>
        <v>44044.362303240741</v>
      </c>
      <c r="G58114" s="5">
        <f t="shared" si="1818"/>
        <v>0</v>
      </c>
    </row>
    <row r="58115" spans="1:7" x14ac:dyDescent="0.3">
      <c r="A58115">
        <v>275941</v>
      </c>
      <c r="B58115">
        <v>1294</v>
      </c>
      <c r="C58115" s="69">
        <v>44184.917824074073</v>
      </c>
      <c r="D58115">
        <v>4621</v>
      </c>
      <c r="E58115" s="6">
        <v>960</v>
      </c>
      <c r="F58115" s="4">
        <f t="shared" si="1819"/>
        <v>44075.263368055559</v>
      </c>
      <c r="G58115" s="5">
        <f t="shared" ref="G58115:G58178" si="1820">IF(F58115=C58115, 1, 0)</f>
        <v>0</v>
      </c>
    </row>
    <row r="58116" spans="1:7" x14ac:dyDescent="0.3">
      <c r="A58116">
        <v>275944</v>
      </c>
      <c r="B58116">
        <v>6570</v>
      </c>
      <c r="C58116" s="69">
        <v>44184.921249999999</v>
      </c>
      <c r="D58116">
        <v>8404</v>
      </c>
      <c r="E58116" s="6">
        <v>1200</v>
      </c>
      <c r="F58116" s="4">
        <f t="shared" si="1819"/>
        <v>43862.8516087963</v>
      </c>
      <c r="G58116" s="5">
        <f t="shared" si="1820"/>
        <v>0</v>
      </c>
    </row>
    <row r="58117" spans="1:7" x14ac:dyDescent="0.3">
      <c r="A58117">
        <v>275949</v>
      </c>
      <c r="B58117">
        <v>10466</v>
      </c>
      <c r="C58117" s="69">
        <v>44184.927048611113</v>
      </c>
      <c r="D58117">
        <v>2271</v>
      </c>
      <c r="E58117" s="6">
        <v>1200</v>
      </c>
      <c r="F58117" s="4">
        <f t="shared" si="1819"/>
        <v>43922.063993055555</v>
      </c>
      <c r="G58117" s="5">
        <f t="shared" si="1820"/>
        <v>0</v>
      </c>
    </row>
    <row r="58118" spans="1:7" x14ac:dyDescent="0.3">
      <c r="A58118">
        <v>275952</v>
      </c>
      <c r="B58118">
        <v>2228</v>
      </c>
      <c r="C58118" s="69">
        <v>44184.932141203702</v>
      </c>
      <c r="D58118">
        <v>12523</v>
      </c>
      <c r="E58118" s="6">
        <v>1200</v>
      </c>
      <c r="F58118" s="4">
        <f t="shared" si="1819"/>
        <v>44105.083819444444</v>
      </c>
      <c r="G58118" s="5">
        <f t="shared" si="1820"/>
        <v>0</v>
      </c>
    </row>
    <row r="58119" spans="1:7" x14ac:dyDescent="0.3">
      <c r="A58119">
        <v>275954</v>
      </c>
      <c r="B58119">
        <v>13532</v>
      </c>
      <c r="C58119" s="69">
        <v>44184.932708333326</v>
      </c>
      <c r="D58119">
        <v>2535</v>
      </c>
      <c r="E58119" s="6">
        <v>0</v>
      </c>
      <c r="F58119" s="4">
        <f t="shared" si="1819"/>
        <v>44166.294965277775</v>
      </c>
      <c r="G58119" s="5">
        <f t="shared" si="1820"/>
        <v>0</v>
      </c>
    </row>
    <row r="58120" spans="1:7" x14ac:dyDescent="0.3">
      <c r="A58120">
        <v>275955</v>
      </c>
      <c r="B58120">
        <v>13316</v>
      </c>
      <c r="C58120" s="69">
        <v>44184.938981481479</v>
      </c>
      <c r="D58120">
        <v>4972</v>
      </c>
      <c r="E58120" s="6">
        <v>1200</v>
      </c>
      <c r="F58120" s="4">
        <f t="shared" si="1819"/>
        <v>43952.029305555552</v>
      </c>
      <c r="G58120" s="5">
        <f t="shared" si="1820"/>
        <v>0</v>
      </c>
    </row>
    <row r="58121" spans="1:7" x14ac:dyDescent="0.3">
      <c r="A58121">
        <v>275957</v>
      </c>
      <c r="B58121">
        <v>9354</v>
      </c>
      <c r="C58121" s="69">
        <v>44184.942627314813</v>
      </c>
      <c r="D58121">
        <v>13813</v>
      </c>
      <c r="E58121" s="6">
        <v>1200</v>
      </c>
      <c r="F58121" s="4">
        <f t="shared" si="1819"/>
        <v>43923.310972222222</v>
      </c>
      <c r="G58121" s="5">
        <f t="shared" si="1820"/>
        <v>0</v>
      </c>
    </row>
    <row r="58122" spans="1:7" x14ac:dyDescent="0.3">
      <c r="A58122">
        <v>275958</v>
      </c>
      <c r="B58122">
        <v>12184</v>
      </c>
      <c r="C58122" s="69">
        <v>44184.945983796293</v>
      </c>
      <c r="D58122">
        <v>7569</v>
      </c>
      <c r="E58122" s="6">
        <v>1200</v>
      </c>
      <c r="F58122" s="4">
        <f t="shared" si="1819"/>
        <v>44166.333518518521</v>
      </c>
      <c r="G58122" s="5">
        <f t="shared" si="1820"/>
        <v>0</v>
      </c>
    </row>
    <row r="58123" spans="1:7" x14ac:dyDescent="0.3">
      <c r="A58123">
        <v>275960</v>
      </c>
      <c r="B58123">
        <v>13861</v>
      </c>
      <c r="C58123" s="69">
        <v>44184.948703703703</v>
      </c>
      <c r="D58123">
        <v>10587</v>
      </c>
      <c r="E58123" s="6">
        <v>1200</v>
      </c>
      <c r="F58123" s="4">
        <f t="shared" si="1819"/>
        <v>44013.007175925923</v>
      </c>
      <c r="G58123" s="5">
        <f t="shared" si="1820"/>
        <v>0</v>
      </c>
    </row>
    <row r="58124" spans="1:7" x14ac:dyDescent="0.3">
      <c r="A58124">
        <v>275968</v>
      </c>
      <c r="B58124">
        <v>198</v>
      </c>
      <c r="C58124" s="69">
        <v>44184.957129629627</v>
      </c>
      <c r="D58124">
        <v>3318</v>
      </c>
      <c r="E58124" s="6">
        <v>1200</v>
      </c>
      <c r="F58124" s="4">
        <f t="shared" si="1819"/>
        <v>43923.46261574074</v>
      </c>
      <c r="G58124" s="5">
        <f t="shared" si="1820"/>
        <v>0</v>
      </c>
    </row>
    <row r="58125" spans="1:7" x14ac:dyDescent="0.3">
      <c r="A58125">
        <v>275974</v>
      </c>
      <c r="B58125">
        <v>9289</v>
      </c>
      <c r="C58125" s="69">
        <v>44184.958634259259</v>
      </c>
      <c r="D58125">
        <v>3788</v>
      </c>
      <c r="E58125" s="6">
        <v>1200</v>
      </c>
      <c r="F58125" s="4">
        <f t="shared" si="1819"/>
        <v>44075.480567129627</v>
      </c>
      <c r="G58125" s="5">
        <f t="shared" si="1820"/>
        <v>0</v>
      </c>
    </row>
    <row r="58126" spans="1:7" x14ac:dyDescent="0.3">
      <c r="A58126">
        <v>275980</v>
      </c>
      <c r="B58126">
        <v>166</v>
      </c>
      <c r="C58126" s="69">
        <v>44184.963067129633</v>
      </c>
      <c r="D58126">
        <v>8530</v>
      </c>
      <c r="E58126" s="6">
        <v>1200</v>
      </c>
      <c r="F58126" s="4">
        <f t="shared" si="1819"/>
        <v>44136.910833333335</v>
      </c>
      <c r="G58126" s="5">
        <f t="shared" si="1820"/>
        <v>0</v>
      </c>
    </row>
    <row r="58127" spans="1:7" x14ac:dyDescent="0.3">
      <c r="A58127">
        <v>275987</v>
      </c>
      <c r="B58127">
        <v>5704</v>
      </c>
      <c r="C58127" s="69">
        <v>44184.963495370372</v>
      </c>
      <c r="D58127">
        <v>5994</v>
      </c>
      <c r="E58127" s="6">
        <v>1200</v>
      </c>
      <c r="F58127" s="4">
        <f t="shared" si="1819"/>
        <v>43833.741469907407</v>
      </c>
      <c r="G58127" s="5">
        <f t="shared" si="1820"/>
        <v>0</v>
      </c>
    </row>
    <row r="58128" spans="1:7" x14ac:dyDescent="0.3">
      <c r="A58128">
        <v>275997</v>
      </c>
      <c r="B58128">
        <v>13164</v>
      </c>
      <c r="C58128" s="69">
        <v>44184.969085648147</v>
      </c>
      <c r="D58128">
        <v>1570</v>
      </c>
      <c r="E58128" s="6">
        <v>1200</v>
      </c>
      <c r="F58128" s="4">
        <f t="shared" si="1819"/>
        <v>43891.105428240742</v>
      </c>
      <c r="G58128" s="5">
        <f t="shared" si="1820"/>
        <v>0</v>
      </c>
    </row>
    <row r="58129" spans="1:7" x14ac:dyDescent="0.3">
      <c r="A58129">
        <v>276004</v>
      </c>
      <c r="B58129">
        <v>9893</v>
      </c>
      <c r="C58129" s="69">
        <v>44184.978356481479</v>
      </c>
      <c r="D58129">
        <v>1194</v>
      </c>
      <c r="E58129" s="6">
        <v>0</v>
      </c>
      <c r="F58129" s="4">
        <f t="shared" si="1819"/>
        <v>44136.667731481481</v>
      </c>
      <c r="G58129" s="5">
        <f t="shared" si="1820"/>
        <v>0</v>
      </c>
    </row>
    <row r="58130" spans="1:7" x14ac:dyDescent="0.3">
      <c r="A58130">
        <v>276006</v>
      </c>
      <c r="B58130">
        <v>9215</v>
      </c>
      <c r="C58130" s="69">
        <v>44184.979664351849</v>
      </c>
      <c r="D58130">
        <v>1329</v>
      </c>
      <c r="E58130" s="6">
        <v>1200</v>
      </c>
      <c r="F58130" s="4">
        <f t="shared" si="1819"/>
        <v>44075.264363425929</v>
      </c>
      <c r="G58130" s="5">
        <f t="shared" si="1820"/>
        <v>0</v>
      </c>
    </row>
    <row r="58131" spans="1:7" x14ac:dyDescent="0.3">
      <c r="A58131">
        <v>276011</v>
      </c>
      <c r="B58131">
        <v>8379</v>
      </c>
      <c r="C58131" s="69">
        <v>44184.982106481482</v>
      </c>
      <c r="D58131">
        <v>10781</v>
      </c>
      <c r="E58131" s="6">
        <v>1200</v>
      </c>
      <c r="F58131" s="4">
        <f t="shared" si="1819"/>
        <v>44076.168495370373</v>
      </c>
      <c r="G58131" s="5">
        <f t="shared" si="1820"/>
        <v>0</v>
      </c>
    </row>
    <row r="58132" spans="1:7" x14ac:dyDescent="0.3">
      <c r="A58132">
        <v>276017</v>
      </c>
      <c r="B58132">
        <v>5094</v>
      </c>
      <c r="C58132" s="69">
        <v>44184.996516203697</v>
      </c>
      <c r="D58132">
        <v>8501</v>
      </c>
      <c r="E58132" s="6">
        <v>1200</v>
      </c>
      <c r="F58132" s="4">
        <f t="shared" si="1819"/>
        <v>44166.429490740738</v>
      </c>
      <c r="G58132" s="5">
        <f t="shared" si="1820"/>
        <v>0</v>
      </c>
    </row>
    <row r="58133" spans="1:7" x14ac:dyDescent="0.3">
      <c r="A58133">
        <v>276018</v>
      </c>
      <c r="B58133">
        <v>2003</v>
      </c>
      <c r="C58133" s="69">
        <v>44185.003182870372</v>
      </c>
      <c r="D58133">
        <v>264</v>
      </c>
      <c r="E58133" s="6">
        <v>0</v>
      </c>
      <c r="F58133" s="4">
        <f t="shared" si="1819"/>
        <v>44045.331446759257</v>
      </c>
      <c r="G58133" s="5">
        <f t="shared" si="1820"/>
        <v>0</v>
      </c>
    </row>
    <row r="58134" spans="1:7" x14ac:dyDescent="0.3">
      <c r="A58134">
        <v>276025</v>
      </c>
      <c r="B58134">
        <v>3064</v>
      </c>
      <c r="C58134" s="69">
        <v>44185.004675925928</v>
      </c>
      <c r="D58134">
        <v>5927</v>
      </c>
      <c r="E58134" s="6">
        <v>1200</v>
      </c>
      <c r="F58134" s="4">
        <f t="shared" si="1819"/>
        <v>43862.03502314815</v>
      </c>
      <c r="G58134" s="5">
        <f t="shared" si="1820"/>
        <v>0</v>
      </c>
    </row>
    <row r="58135" spans="1:7" x14ac:dyDescent="0.3">
      <c r="A58135">
        <v>276031</v>
      </c>
      <c r="B58135">
        <v>5574</v>
      </c>
      <c r="C58135" s="69">
        <v>44185.007199074083</v>
      </c>
      <c r="D58135">
        <v>10607</v>
      </c>
      <c r="E58135" s="6">
        <v>1200</v>
      </c>
      <c r="F58135" s="4">
        <f t="shared" si="1819"/>
        <v>44106.289375</v>
      </c>
      <c r="G58135" s="5">
        <f t="shared" si="1820"/>
        <v>0</v>
      </c>
    </row>
    <row r="58136" spans="1:7" x14ac:dyDescent="0.3">
      <c r="A58136">
        <v>276035</v>
      </c>
      <c r="B58136">
        <v>4201</v>
      </c>
      <c r="C58136" s="69">
        <v>44185.008796296293</v>
      </c>
      <c r="D58136">
        <v>13853</v>
      </c>
      <c r="E58136" s="6">
        <v>960</v>
      </c>
      <c r="F58136" s="4">
        <f t="shared" si="1819"/>
        <v>44075.264965277776</v>
      </c>
      <c r="G58136" s="5">
        <f t="shared" si="1820"/>
        <v>0</v>
      </c>
    </row>
    <row r="58137" spans="1:7" x14ac:dyDescent="0.3">
      <c r="A58137">
        <v>276039</v>
      </c>
      <c r="B58137">
        <v>7847</v>
      </c>
      <c r="C58137" s="69">
        <v>44185.010416666657</v>
      </c>
      <c r="D58137">
        <v>13033</v>
      </c>
      <c r="E58137" s="6">
        <v>1200</v>
      </c>
      <c r="F58137" s="4">
        <f t="shared" si="1819"/>
        <v>44075.387592592589</v>
      </c>
      <c r="G58137" s="5">
        <f t="shared" si="1820"/>
        <v>0</v>
      </c>
    </row>
    <row r="58138" spans="1:7" x14ac:dyDescent="0.3">
      <c r="A58138">
        <v>276045</v>
      </c>
      <c r="B58138">
        <v>3976</v>
      </c>
      <c r="C58138" s="69">
        <v>44185.01116898148</v>
      </c>
      <c r="D58138">
        <v>11529</v>
      </c>
      <c r="E58138" s="6">
        <v>1200</v>
      </c>
      <c r="F58138" s="4">
        <f t="shared" si="1819"/>
        <v>44166.238379629627</v>
      </c>
      <c r="G58138" s="5">
        <f t="shared" si="1820"/>
        <v>0</v>
      </c>
    </row>
    <row r="58139" spans="1:7" x14ac:dyDescent="0.3">
      <c r="A58139">
        <v>276047</v>
      </c>
      <c r="B58139">
        <v>11542</v>
      </c>
      <c r="C58139" s="69">
        <v>44185.011990740742</v>
      </c>
      <c r="D58139">
        <v>12156</v>
      </c>
      <c r="E58139" s="6">
        <v>0</v>
      </c>
      <c r="F58139" s="4">
        <f t="shared" si="1819"/>
        <v>43922.017361111109</v>
      </c>
      <c r="G58139" s="5">
        <f t="shared" si="1820"/>
        <v>0</v>
      </c>
    </row>
    <row r="58140" spans="1:7" x14ac:dyDescent="0.3">
      <c r="A58140">
        <v>276050</v>
      </c>
      <c r="B58140">
        <v>4335</v>
      </c>
      <c r="C58140" s="69">
        <v>44185.016284722216</v>
      </c>
      <c r="D58140">
        <v>2598</v>
      </c>
      <c r="E58140" s="6">
        <v>1200</v>
      </c>
      <c r="F58140" s="4">
        <f t="shared" si="1819"/>
        <v>44137.036446759259</v>
      </c>
      <c r="G58140" s="5">
        <f t="shared" si="1820"/>
        <v>0</v>
      </c>
    </row>
    <row r="58141" spans="1:7" x14ac:dyDescent="0.3">
      <c r="A58141">
        <v>276055</v>
      </c>
      <c r="B58141">
        <v>972</v>
      </c>
      <c r="C58141" s="69">
        <v>44185.01667824074</v>
      </c>
      <c r="D58141">
        <v>1897</v>
      </c>
      <c r="E58141" s="6">
        <v>1200</v>
      </c>
      <c r="F58141" s="4">
        <f t="shared" si="1819"/>
        <v>44166.034872685188</v>
      </c>
      <c r="G58141" s="5">
        <f t="shared" si="1820"/>
        <v>0</v>
      </c>
    </row>
    <row r="58142" spans="1:7" x14ac:dyDescent="0.3">
      <c r="A58142">
        <v>276060</v>
      </c>
      <c r="B58142">
        <v>5019</v>
      </c>
      <c r="C58142" s="69">
        <v>44185.019293981481</v>
      </c>
      <c r="D58142">
        <v>7569</v>
      </c>
      <c r="E58142" s="6">
        <v>1200</v>
      </c>
      <c r="F58142" s="4">
        <f t="shared" si="1819"/>
        <v>44166.333518518521</v>
      </c>
      <c r="G58142" s="5">
        <f t="shared" si="1820"/>
        <v>0</v>
      </c>
    </row>
    <row r="58143" spans="1:7" x14ac:dyDescent="0.3">
      <c r="A58143">
        <v>276065</v>
      </c>
      <c r="B58143">
        <v>4237</v>
      </c>
      <c r="C58143" s="69">
        <v>44185.019490740742</v>
      </c>
      <c r="D58143">
        <v>3506</v>
      </c>
      <c r="E58143" s="6">
        <v>1200</v>
      </c>
      <c r="F58143" s="4">
        <f t="shared" si="1819"/>
        <v>44044.029652777775</v>
      </c>
      <c r="G58143" s="5">
        <f t="shared" si="1820"/>
        <v>0</v>
      </c>
    </row>
    <row r="58144" spans="1:7" x14ac:dyDescent="0.3">
      <c r="A58144">
        <v>276071</v>
      </c>
      <c r="B58144">
        <v>6102</v>
      </c>
      <c r="C58144" s="69">
        <v>44185.020358796297</v>
      </c>
      <c r="D58144">
        <v>9982</v>
      </c>
      <c r="E58144" s="6">
        <v>1200</v>
      </c>
      <c r="F58144" s="4">
        <f t="shared" si="1819"/>
        <v>43952.199270833335</v>
      </c>
      <c r="G58144" s="5">
        <f t="shared" si="1820"/>
        <v>0</v>
      </c>
    </row>
    <row r="58145" spans="1:7" x14ac:dyDescent="0.3">
      <c r="A58145">
        <v>276072</v>
      </c>
      <c r="B58145">
        <v>10361</v>
      </c>
      <c r="C58145" s="69">
        <v>44185.021944444437</v>
      </c>
      <c r="D58145">
        <v>11954</v>
      </c>
      <c r="E58145" s="6">
        <v>1200</v>
      </c>
      <c r="F58145" s="4">
        <f t="shared" si="1819"/>
        <v>43922.163784722223</v>
      </c>
      <c r="G58145" s="5">
        <f t="shared" si="1820"/>
        <v>0</v>
      </c>
    </row>
    <row r="58146" spans="1:7" x14ac:dyDescent="0.3">
      <c r="A58146">
        <v>276073</v>
      </c>
      <c r="B58146">
        <v>11205</v>
      </c>
      <c r="C58146" s="69">
        <v>44185.025740740741</v>
      </c>
      <c r="D58146">
        <v>13670</v>
      </c>
      <c r="E58146" s="6">
        <v>1200</v>
      </c>
      <c r="F58146" s="4">
        <f t="shared" si="1819"/>
        <v>44014.365486111114</v>
      </c>
      <c r="G58146" s="5">
        <f t="shared" si="1820"/>
        <v>0</v>
      </c>
    </row>
    <row r="58147" spans="1:7" x14ac:dyDescent="0.3">
      <c r="A58147">
        <v>276075</v>
      </c>
      <c r="B58147">
        <v>7609</v>
      </c>
      <c r="C58147" s="69">
        <v>44185.027372685188</v>
      </c>
      <c r="D58147">
        <v>7370</v>
      </c>
      <c r="E58147" s="6">
        <v>1200</v>
      </c>
      <c r="F58147" s="4">
        <f t="shared" si="1819"/>
        <v>43983.502604166664</v>
      </c>
      <c r="G58147" s="5">
        <f t="shared" si="1820"/>
        <v>0</v>
      </c>
    </row>
    <row r="58148" spans="1:7" x14ac:dyDescent="0.3">
      <c r="A58148">
        <v>276077</v>
      </c>
      <c r="B58148">
        <v>2879</v>
      </c>
      <c r="C58148" s="69">
        <v>44185.030636574083</v>
      </c>
      <c r="D58148">
        <v>4758</v>
      </c>
      <c r="E58148" s="6">
        <v>1200</v>
      </c>
      <c r="F58148" s="4">
        <f t="shared" si="1819"/>
        <v>43838.476377314815</v>
      </c>
      <c r="G58148" s="5">
        <f t="shared" si="1820"/>
        <v>0</v>
      </c>
    </row>
    <row r="58149" spans="1:7" x14ac:dyDescent="0.3">
      <c r="A58149">
        <v>276079</v>
      </c>
      <c r="B58149">
        <v>1582</v>
      </c>
      <c r="C58149" s="69">
        <v>44185.030914351853</v>
      </c>
      <c r="D58149">
        <v>12711</v>
      </c>
      <c r="E58149" s="6">
        <v>1200</v>
      </c>
      <c r="F58149" s="4">
        <f t="shared" si="1819"/>
        <v>43862.756041666667</v>
      </c>
      <c r="G58149" s="5">
        <f t="shared" si="1820"/>
        <v>0</v>
      </c>
    </row>
    <row r="58150" spans="1:7" x14ac:dyDescent="0.3">
      <c r="A58150">
        <v>276081</v>
      </c>
      <c r="B58150">
        <v>10468</v>
      </c>
      <c r="C58150" s="69">
        <v>44185.032557870371</v>
      </c>
      <c r="D58150">
        <v>7734</v>
      </c>
      <c r="E58150" s="6">
        <v>1200</v>
      </c>
      <c r="F58150" s="4">
        <f t="shared" si="1819"/>
        <v>44044.098761574074</v>
      </c>
      <c r="G58150" s="5">
        <f t="shared" si="1820"/>
        <v>0</v>
      </c>
    </row>
    <row r="58151" spans="1:7" x14ac:dyDescent="0.3">
      <c r="A58151">
        <v>276083</v>
      </c>
      <c r="B58151">
        <v>10212</v>
      </c>
      <c r="C58151" s="69">
        <v>44185.034594907411</v>
      </c>
      <c r="D58151">
        <v>4782</v>
      </c>
      <c r="E58151" s="6">
        <v>1200</v>
      </c>
      <c r="F58151" s="4">
        <f t="shared" si="1819"/>
        <v>44105.143101851849</v>
      </c>
      <c r="G58151" s="5">
        <f t="shared" si="1820"/>
        <v>0</v>
      </c>
    </row>
    <row r="58152" spans="1:7" x14ac:dyDescent="0.3">
      <c r="A58152">
        <v>276088</v>
      </c>
      <c r="B58152">
        <v>5042</v>
      </c>
      <c r="C58152" s="69">
        <v>44185.03696759259</v>
      </c>
      <c r="D58152">
        <v>6669</v>
      </c>
      <c r="E58152" s="6">
        <v>1200</v>
      </c>
      <c r="F58152" s="4">
        <f t="shared" si="1819"/>
        <v>44105.00309027778</v>
      </c>
      <c r="G58152" s="5">
        <f t="shared" si="1820"/>
        <v>0</v>
      </c>
    </row>
    <row r="58153" spans="1:7" x14ac:dyDescent="0.3">
      <c r="A58153">
        <v>276091</v>
      </c>
      <c r="B58153">
        <v>679</v>
      </c>
      <c r="C58153" s="69">
        <v>44185.039363425924</v>
      </c>
      <c r="D58153">
        <v>1329</v>
      </c>
      <c r="E58153" s="6">
        <v>1200</v>
      </c>
      <c r="F58153" s="4">
        <f t="shared" si="1819"/>
        <v>44075.264363425929</v>
      </c>
      <c r="G58153" s="5">
        <f t="shared" si="1820"/>
        <v>0</v>
      </c>
    </row>
    <row r="58154" spans="1:7" x14ac:dyDescent="0.3">
      <c r="A58154">
        <v>276096</v>
      </c>
      <c r="B58154">
        <v>4918</v>
      </c>
      <c r="C58154" s="69">
        <v>44185.049027777779</v>
      </c>
      <c r="D58154">
        <v>11664</v>
      </c>
      <c r="E58154" s="6">
        <v>1200</v>
      </c>
      <c r="F58154" s="4">
        <f t="shared" si="1819"/>
        <v>44105.660173611112</v>
      </c>
      <c r="G58154" s="5">
        <f t="shared" si="1820"/>
        <v>0</v>
      </c>
    </row>
    <row r="58155" spans="1:7" x14ac:dyDescent="0.3">
      <c r="A58155">
        <v>276099</v>
      </c>
      <c r="B58155">
        <v>13089</v>
      </c>
      <c r="C58155" s="69">
        <v>44185.050937499997</v>
      </c>
      <c r="D58155">
        <v>2338</v>
      </c>
      <c r="E58155" s="6">
        <v>1200</v>
      </c>
      <c r="F58155" s="4">
        <f t="shared" si="1819"/>
        <v>43952.015902777777</v>
      </c>
      <c r="G58155" s="5">
        <f t="shared" si="1820"/>
        <v>0</v>
      </c>
    </row>
    <row r="58156" spans="1:7" x14ac:dyDescent="0.3">
      <c r="A58156">
        <v>276112</v>
      </c>
      <c r="B58156">
        <v>13743</v>
      </c>
      <c r="C58156" s="69">
        <v>44185.056921296287</v>
      </c>
      <c r="D58156">
        <v>6631</v>
      </c>
      <c r="E58156" s="6">
        <v>1200</v>
      </c>
      <c r="F58156" s="4">
        <f t="shared" si="1819"/>
        <v>43952.977141203701</v>
      </c>
      <c r="G58156" s="5">
        <f t="shared" si="1820"/>
        <v>0</v>
      </c>
    </row>
    <row r="58157" spans="1:7" x14ac:dyDescent="0.3">
      <c r="A58157">
        <v>276113</v>
      </c>
      <c r="B58157">
        <v>361</v>
      </c>
      <c r="C58157" s="69">
        <v>44185.073298611111</v>
      </c>
      <c r="D58157">
        <v>6210</v>
      </c>
      <c r="E58157" s="6">
        <v>1200</v>
      </c>
      <c r="F58157" s="4">
        <f t="shared" si="1819"/>
        <v>43922.62840277778</v>
      </c>
      <c r="G58157" s="5">
        <f t="shared" si="1820"/>
        <v>0</v>
      </c>
    </row>
    <row r="58158" spans="1:7" x14ac:dyDescent="0.3">
      <c r="A58158">
        <v>276118</v>
      </c>
      <c r="B58158">
        <v>7401</v>
      </c>
      <c r="C58158" s="69">
        <v>44185.073703703703</v>
      </c>
      <c r="D58158">
        <v>10587</v>
      </c>
      <c r="E58158" s="6">
        <v>1200</v>
      </c>
      <c r="F58158" s="4">
        <f t="shared" si="1819"/>
        <v>44013.007175925923</v>
      </c>
      <c r="G58158" s="5">
        <f t="shared" si="1820"/>
        <v>0</v>
      </c>
    </row>
    <row r="58159" spans="1:7" x14ac:dyDescent="0.3">
      <c r="A58159">
        <v>276119</v>
      </c>
      <c r="B58159">
        <v>3234</v>
      </c>
      <c r="C58159" s="69">
        <v>44185.07440972222</v>
      </c>
      <c r="D58159">
        <v>2271</v>
      </c>
      <c r="E58159" s="6">
        <v>1200</v>
      </c>
      <c r="F58159" s="4">
        <f t="shared" si="1819"/>
        <v>43922.063993055555</v>
      </c>
      <c r="G58159" s="5">
        <f t="shared" si="1820"/>
        <v>0</v>
      </c>
    </row>
    <row r="58160" spans="1:7" x14ac:dyDescent="0.3">
      <c r="A58160">
        <v>276126</v>
      </c>
      <c r="B58160">
        <v>6188</v>
      </c>
      <c r="C58160" s="69">
        <v>44185.076157407413</v>
      </c>
      <c r="D58160">
        <v>4522</v>
      </c>
      <c r="E58160" s="6">
        <v>1200</v>
      </c>
      <c r="F58160" s="4">
        <f t="shared" si="1819"/>
        <v>44136.153078703705</v>
      </c>
      <c r="G58160" s="5">
        <f t="shared" si="1820"/>
        <v>0</v>
      </c>
    </row>
    <row r="58161" spans="1:7" x14ac:dyDescent="0.3">
      <c r="A58161">
        <v>276133</v>
      </c>
      <c r="B58161">
        <v>3334</v>
      </c>
      <c r="C58161" s="69">
        <v>44185.076215277782</v>
      </c>
      <c r="D58161">
        <v>3224</v>
      </c>
      <c r="E58161" s="6">
        <v>1200</v>
      </c>
      <c r="F58161" s="4">
        <f t="shared" si="1819"/>
        <v>44136.470231481479</v>
      </c>
      <c r="G58161" s="5">
        <f t="shared" si="1820"/>
        <v>0</v>
      </c>
    </row>
    <row r="58162" spans="1:7" x14ac:dyDescent="0.3">
      <c r="A58162">
        <v>276135</v>
      </c>
      <c r="B58162">
        <v>956</v>
      </c>
      <c r="C58162" s="69">
        <v>44185.083101851851</v>
      </c>
      <c r="D58162">
        <v>1834</v>
      </c>
      <c r="E58162" s="6">
        <v>0</v>
      </c>
      <c r="F58162" s="4">
        <f t="shared" si="1819"/>
        <v>44045.603078703702</v>
      </c>
      <c r="G58162" s="5">
        <f t="shared" si="1820"/>
        <v>0</v>
      </c>
    </row>
    <row r="58163" spans="1:7" x14ac:dyDescent="0.3">
      <c r="A58163">
        <v>276141</v>
      </c>
      <c r="B58163">
        <v>13070</v>
      </c>
      <c r="C58163" s="69">
        <v>44185.088692129633</v>
      </c>
      <c r="D58163">
        <v>8103</v>
      </c>
      <c r="E58163" s="6">
        <v>1200</v>
      </c>
      <c r="F58163" s="4">
        <f t="shared" si="1819"/>
        <v>44105.618298611109</v>
      </c>
      <c r="G58163" s="5">
        <f t="shared" si="1820"/>
        <v>0</v>
      </c>
    </row>
    <row r="58164" spans="1:7" x14ac:dyDescent="0.3">
      <c r="A58164">
        <v>276146</v>
      </c>
      <c r="B58164">
        <v>591</v>
      </c>
      <c r="C58164" s="69">
        <v>44185.091597222221</v>
      </c>
      <c r="D58164">
        <v>11329</v>
      </c>
      <c r="E58164" s="6">
        <v>1200</v>
      </c>
      <c r="F58164" s="4">
        <f t="shared" si="1819"/>
        <v>43983.596550925926</v>
      </c>
      <c r="G58164" s="5">
        <f t="shared" si="1820"/>
        <v>0</v>
      </c>
    </row>
    <row r="58165" spans="1:7" x14ac:dyDescent="0.3">
      <c r="A58165">
        <v>276150</v>
      </c>
      <c r="B58165">
        <v>9681</v>
      </c>
      <c r="C58165" s="69">
        <v>44185.092812499999</v>
      </c>
      <c r="D58165">
        <v>2628</v>
      </c>
      <c r="E58165" s="6">
        <v>1200</v>
      </c>
      <c r="F58165" s="4">
        <f t="shared" si="1819"/>
        <v>44077.032141203701</v>
      </c>
      <c r="G58165" s="5">
        <f t="shared" si="1820"/>
        <v>0</v>
      </c>
    </row>
    <row r="58166" spans="1:7" x14ac:dyDescent="0.3">
      <c r="A58166">
        <v>276155</v>
      </c>
      <c r="B58166">
        <v>6468</v>
      </c>
      <c r="C58166" s="69">
        <v>44185.096053240741</v>
      </c>
      <c r="D58166">
        <v>4236</v>
      </c>
      <c r="E58166" s="6">
        <v>1200</v>
      </c>
      <c r="F58166" s="4">
        <f t="shared" si="1819"/>
        <v>44013.682164351849</v>
      </c>
      <c r="G58166" s="5">
        <f t="shared" si="1820"/>
        <v>0</v>
      </c>
    </row>
    <row r="58167" spans="1:7" x14ac:dyDescent="0.3">
      <c r="A58167">
        <v>276161</v>
      </c>
      <c r="B58167">
        <v>13249</v>
      </c>
      <c r="C58167" s="69">
        <v>44185.100532407407</v>
      </c>
      <c r="D58167">
        <v>6403</v>
      </c>
      <c r="E58167" s="6">
        <v>1200</v>
      </c>
      <c r="F58167" s="4">
        <f t="shared" si="1819"/>
        <v>43922.923217592594</v>
      </c>
      <c r="G58167" s="5">
        <f t="shared" si="1820"/>
        <v>0</v>
      </c>
    </row>
    <row r="58168" spans="1:7" x14ac:dyDescent="0.3">
      <c r="A58168">
        <v>276166</v>
      </c>
      <c r="B58168">
        <v>13494</v>
      </c>
      <c r="C58168" s="69">
        <v>44185.101747685178</v>
      </c>
      <c r="D58168">
        <v>10681</v>
      </c>
      <c r="E58168" s="6">
        <v>1200</v>
      </c>
      <c r="F58168" s="4">
        <f t="shared" si="1819"/>
        <v>43984.759155092594</v>
      </c>
      <c r="G58168" s="5">
        <f t="shared" si="1820"/>
        <v>0</v>
      </c>
    </row>
    <row r="58169" spans="1:7" x14ac:dyDescent="0.3">
      <c r="A58169">
        <v>276167</v>
      </c>
      <c r="B58169">
        <v>2355</v>
      </c>
      <c r="C58169" s="69">
        <v>44185.102916666663</v>
      </c>
      <c r="D58169">
        <v>10755</v>
      </c>
      <c r="E58169" s="6">
        <v>1200</v>
      </c>
      <c r="F58169" s="4">
        <f t="shared" si="1819"/>
        <v>44075.211076388892</v>
      </c>
      <c r="G58169" s="5">
        <f t="shared" si="1820"/>
        <v>0</v>
      </c>
    </row>
    <row r="58170" spans="1:7" x14ac:dyDescent="0.3">
      <c r="A58170">
        <v>276169</v>
      </c>
      <c r="B58170">
        <v>7625</v>
      </c>
      <c r="C58170" s="69">
        <v>44185.116238425922</v>
      </c>
      <c r="D58170">
        <v>10304</v>
      </c>
      <c r="E58170" s="6">
        <v>1200</v>
      </c>
      <c r="F58170" s="4">
        <f t="shared" si="1819"/>
        <v>43891.918229166666</v>
      </c>
      <c r="G58170" s="5">
        <f t="shared" si="1820"/>
        <v>0</v>
      </c>
    </row>
    <row r="58171" spans="1:7" x14ac:dyDescent="0.3">
      <c r="A58171">
        <v>276171</v>
      </c>
      <c r="B58171">
        <v>1420</v>
      </c>
      <c r="C58171" s="69">
        <v>44185.117743055547</v>
      </c>
      <c r="D58171">
        <v>12798</v>
      </c>
      <c r="E58171" s="6">
        <v>1200</v>
      </c>
      <c r="F58171" s="4">
        <f t="shared" si="1819"/>
        <v>44045.843321759261</v>
      </c>
      <c r="G58171" s="5">
        <f t="shared" si="1820"/>
        <v>0</v>
      </c>
    </row>
    <row r="58172" spans="1:7" x14ac:dyDescent="0.3">
      <c r="A58172">
        <v>276178</v>
      </c>
      <c r="B58172">
        <v>8940</v>
      </c>
      <c r="C58172" s="69">
        <v>44185.122002314813</v>
      </c>
      <c r="D58172">
        <v>4293</v>
      </c>
      <c r="E58172" s="6">
        <v>1200</v>
      </c>
      <c r="F58172" s="4">
        <f t="shared" si="1819"/>
        <v>44136.118472222224</v>
      </c>
      <c r="G58172" s="5">
        <f t="shared" si="1820"/>
        <v>0</v>
      </c>
    </row>
    <row r="58173" spans="1:7" x14ac:dyDescent="0.3">
      <c r="A58173">
        <v>276185</v>
      </c>
      <c r="B58173">
        <v>10525</v>
      </c>
      <c r="C58173" s="69">
        <v>44185.128067129634</v>
      </c>
      <c r="D58173">
        <v>2360</v>
      </c>
      <c r="E58173" s="6">
        <v>1200</v>
      </c>
      <c r="F58173" s="4">
        <f t="shared" si="1819"/>
        <v>44136.161643518521</v>
      </c>
      <c r="G58173" s="5">
        <f t="shared" si="1820"/>
        <v>0</v>
      </c>
    </row>
    <row r="58174" spans="1:7" x14ac:dyDescent="0.3">
      <c r="A58174">
        <v>276189</v>
      </c>
      <c r="B58174">
        <v>9185</v>
      </c>
      <c r="C58174" s="69">
        <v>44185.130243055559</v>
      </c>
      <c r="D58174">
        <v>11214</v>
      </c>
      <c r="E58174" s="6">
        <v>1200</v>
      </c>
      <c r="F58174" s="4">
        <f t="shared" si="1819"/>
        <v>44136.094247685185</v>
      </c>
      <c r="G58174" s="5">
        <f t="shared" si="1820"/>
        <v>0</v>
      </c>
    </row>
    <row r="58175" spans="1:7" x14ac:dyDescent="0.3">
      <c r="A58175">
        <v>276190</v>
      </c>
      <c r="B58175">
        <v>13015</v>
      </c>
      <c r="C58175" s="69">
        <v>44185.132314814808</v>
      </c>
      <c r="D58175">
        <v>7978</v>
      </c>
      <c r="E58175" s="6">
        <v>0</v>
      </c>
      <c r="F58175" s="4">
        <f t="shared" si="1819"/>
        <v>44076.571203703701</v>
      </c>
      <c r="G58175" s="5">
        <f t="shared" si="1820"/>
        <v>0</v>
      </c>
    </row>
    <row r="58176" spans="1:7" x14ac:dyDescent="0.3">
      <c r="A58176">
        <v>276192</v>
      </c>
      <c r="B58176">
        <v>5748</v>
      </c>
      <c r="C58176" s="69">
        <v>44185.135138888887</v>
      </c>
      <c r="D58176">
        <v>10781</v>
      </c>
      <c r="E58176" s="6">
        <v>1200</v>
      </c>
      <c r="F58176" s="4">
        <f t="shared" si="1819"/>
        <v>44076.168495370373</v>
      </c>
      <c r="G58176" s="5">
        <f t="shared" si="1820"/>
        <v>0</v>
      </c>
    </row>
    <row r="58177" spans="1:7" x14ac:dyDescent="0.3">
      <c r="A58177">
        <v>276196</v>
      </c>
      <c r="B58177">
        <v>5852</v>
      </c>
      <c r="C58177" s="69">
        <v>44185.139861111107</v>
      </c>
      <c r="D58177">
        <v>12036</v>
      </c>
      <c r="E58177" s="6">
        <v>1200</v>
      </c>
      <c r="F58177" s="4">
        <f t="shared" si="1819"/>
        <v>44105.626203703701</v>
      </c>
      <c r="G58177" s="5">
        <f t="shared" si="1820"/>
        <v>0</v>
      </c>
    </row>
    <row r="58178" spans="1:7" x14ac:dyDescent="0.3">
      <c r="A58178">
        <v>276197</v>
      </c>
      <c r="B58178">
        <v>7778</v>
      </c>
      <c r="C58178" s="69">
        <v>44185.14199074074</v>
      </c>
      <c r="D58178">
        <v>4621</v>
      </c>
      <c r="E58178" s="6">
        <v>1200</v>
      </c>
      <c r="F58178" s="4">
        <f t="shared" ref="F58178:F58241" si="1821">VLOOKUP(D58178,J:K,2,0)</f>
        <v>44075.263368055559</v>
      </c>
      <c r="G58178" s="5">
        <f t="shared" si="1820"/>
        <v>0</v>
      </c>
    </row>
    <row r="58179" spans="1:7" x14ac:dyDescent="0.3">
      <c r="A58179">
        <v>276204</v>
      </c>
      <c r="B58179">
        <v>12168</v>
      </c>
      <c r="C58179" s="69">
        <v>44185.144004629627</v>
      </c>
      <c r="D58179">
        <v>10111</v>
      </c>
      <c r="E58179" s="6">
        <v>1200</v>
      </c>
      <c r="F58179" s="4">
        <f t="shared" si="1821"/>
        <v>43891.165625000001</v>
      </c>
      <c r="G58179" s="5">
        <f t="shared" ref="G58179:G58242" si="1822">IF(F58179=C58179, 1, 0)</f>
        <v>0</v>
      </c>
    </row>
    <row r="58180" spans="1:7" x14ac:dyDescent="0.3">
      <c r="A58180">
        <v>276208</v>
      </c>
      <c r="B58180">
        <v>3092</v>
      </c>
      <c r="C58180" s="69">
        <v>44185.147141203714</v>
      </c>
      <c r="D58180">
        <v>5537</v>
      </c>
      <c r="E58180" s="6">
        <v>1200</v>
      </c>
      <c r="F58180" s="4">
        <f t="shared" si="1821"/>
        <v>43984.405729166669</v>
      </c>
      <c r="G58180" s="5">
        <f t="shared" si="1822"/>
        <v>0</v>
      </c>
    </row>
    <row r="58181" spans="1:7" x14ac:dyDescent="0.3">
      <c r="A58181">
        <v>276211</v>
      </c>
      <c r="B58181">
        <v>3301</v>
      </c>
      <c r="C58181" s="69">
        <v>44185.147256944438</v>
      </c>
      <c r="D58181">
        <v>13110</v>
      </c>
      <c r="E58181" s="6">
        <v>1200</v>
      </c>
      <c r="F58181" s="4">
        <f t="shared" si="1821"/>
        <v>43831.863842592589</v>
      </c>
      <c r="G58181" s="5">
        <f t="shared" si="1822"/>
        <v>0</v>
      </c>
    </row>
    <row r="58182" spans="1:7" x14ac:dyDescent="0.3">
      <c r="A58182">
        <v>276214</v>
      </c>
      <c r="B58182">
        <v>2156</v>
      </c>
      <c r="C58182" s="69">
        <v>44185.148738425924</v>
      </c>
      <c r="D58182">
        <v>9309</v>
      </c>
      <c r="E58182" s="6">
        <v>1200</v>
      </c>
      <c r="F58182" s="4">
        <f t="shared" si="1821"/>
        <v>43862.647430555553</v>
      </c>
      <c r="G58182" s="5">
        <f t="shared" si="1822"/>
        <v>0</v>
      </c>
    </row>
    <row r="58183" spans="1:7" x14ac:dyDescent="0.3">
      <c r="A58183">
        <v>276219</v>
      </c>
      <c r="B58183">
        <v>10747</v>
      </c>
      <c r="C58183" s="69">
        <v>44185.150069444448</v>
      </c>
      <c r="D58183">
        <v>4478</v>
      </c>
      <c r="E58183" s="6">
        <v>1200</v>
      </c>
      <c r="F58183" s="4">
        <f t="shared" si="1821"/>
        <v>43892.460312499999</v>
      </c>
      <c r="G58183" s="5">
        <f t="shared" si="1822"/>
        <v>0</v>
      </c>
    </row>
    <row r="58184" spans="1:7" x14ac:dyDescent="0.3">
      <c r="A58184">
        <v>276226</v>
      </c>
      <c r="B58184">
        <v>7395</v>
      </c>
      <c r="C58184" s="69">
        <v>44185.153807870367</v>
      </c>
      <c r="D58184">
        <v>6204</v>
      </c>
      <c r="E58184" s="6">
        <v>1200</v>
      </c>
      <c r="F58184" s="4">
        <f t="shared" si="1821"/>
        <v>43983.43540509259</v>
      </c>
      <c r="G58184" s="5">
        <f t="shared" si="1822"/>
        <v>0</v>
      </c>
    </row>
    <row r="58185" spans="1:7" x14ac:dyDescent="0.3">
      <c r="A58185">
        <v>276234</v>
      </c>
      <c r="B58185">
        <v>4857</v>
      </c>
      <c r="C58185" s="69">
        <v>44185.162523148138</v>
      </c>
      <c r="D58185">
        <v>13184</v>
      </c>
      <c r="E58185" s="6">
        <v>1200</v>
      </c>
      <c r="F58185" s="4">
        <f t="shared" si="1821"/>
        <v>43832.858287037037</v>
      </c>
      <c r="G58185" s="5">
        <f t="shared" si="1822"/>
        <v>0</v>
      </c>
    </row>
    <row r="58186" spans="1:7" x14ac:dyDescent="0.3">
      <c r="A58186">
        <v>276236</v>
      </c>
      <c r="B58186">
        <v>243</v>
      </c>
      <c r="C58186" s="69">
        <v>44185.165925925918</v>
      </c>
      <c r="D58186">
        <v>3237</v>
      </c>
      <c r="E58186" s="6">
        <v>1200</v>
      </c>
      <c r="F58186" s="4">
        <f t="shared" si="1821"/>
        <v>44137.304363425923</v>
      </c>
      <c r="G58186" s="5">
        <f t="shared" si="1822"/>
        <v>0</v>
      </c>
    </row>
    <row r="58187" spans="1:7" x14ac:dyDescent="0.3">
      <c r="A58187">
        <v>276241</v>
      </c>
      <c r="B58187">
        <v>1489</v>
      </c>
      <c r="C58187" s="69">
        <v>44185.17087962963</v>
      </c>
      <c r="D58187">
        <v>10607</v>
      </c>
      <c r="E58187" s="6">
        <v>1200</v>
      </c>
      <c r="F58187" s="4">
        <f t="shared" si="1821"/>
        <v>44106.289375</v>
      </c>
      <c r="G58187" s="5">
        <f t="shared" si="1822"/>
        <v>0</v>
      </c>
    </row>
    <row r="58188" spans="1:7" x14ac:dyDescent="0.3">
      <c r="A58188">
        <v>276244</v>
      </c>
      <c r="B58188">
        <v>10809</v>
      </c>
      <c r="C58188" s="69">
        <v>44185.171400462961</v>
      </c>
      <c r="D58188">
        <v>9467</v>
      </c>
      <c r="E58188" s="6">
        <v>1200</v>
      </c>
      <c r="F58188" s="4">
        <f t="shared" si="1821"/>
        <v>44105.524699074071</v>
      </c>
      <c r="G58188" s="5">
        <f t="shared" si="1822"/>
        <v>0</v>
      </c>
    </row>
    <row r="58189" spans="1:7" x14ac:dyDescent="0.3">
      <c r="A58189">
        <v>276246</v>
      </c>
      <c r="B58189">
        <v>1588</v>
      </c>
      <c r="C58189" s="69">
        <v>44185.172083333331</v>
      </c>
      <c r="D58189">
        <v>5612</v>
      </c>
      <c r="E58189" s="6">
        <v>0</v>
      </c>
      <c r="F58189" s="4">
        <f t="shared" si="1821"/>
        <v>43891.11309027778</v>
      </c>
      <c r="G58189" s="5">
        <f t="shared" si="1822"/>
        <v>0</v>
      </c>
    </row>
    <row r="58190" spans="1:7" x14ac:dyDescent="0.3">
      <c r="A58190">
        <v>276249</v>
      </c>
      <c r="B58190">
        <v>12410</v>
      </c>
      <c r="C58190" s="69">
        <v>44185.17596064815</v>
      </c>
      <c r="D58190">
        <v>4339</v>
      </c>
      <c r="E58190" s="6">
        <v>1200</v>
      </c>
      <c r="F58190" s="4">
        <f t="shared" si="1821"/>
        <v>44045.000092592592</v>
      </c>
      <c r="G58190" s="5">
        <f t="shared" si="1822"/>
        <v>0</v>
      </c>
    </row>
    <row r="58191" spans="1:7" x14ac:dyDescent="0.3">
      <c r="A58191">
        <v>276250</v>
      </c>
      <c r="B58191">
        <v>6356</v>
      </c>
      <c r="C58191" s="69">
        <v>44185.17627314815</v>
      </c>
      <c r="D58191">
        <v>9086</v>
      </c>
      <c r="E58191" s="6">
        <v>1200</v>
      </c>
      <c r="F58191" s="4">
        <f t="shared" si="1821"/>
        <v>43952.751793981479</v>
      </c>
      <c r="G58191" s="5">
        <f t="shared" si="1822"/>
        <v>0</v>
      </c>
    </row>
    <row r="58192" spans="1:7" x14ac:dyDescent="0.3">
      <c r="A58192">
        <v>276254</v>
      </c>
      <c r="B58192">
        <v>9450</v>
      </c>
      <c r="C58192" s="69">
        <v>44185.176712962973</v>
      </c>
      <c r="D58192">
        <v>10693</v>
      </c>
      <c r="E58192" s="6">
        <v>1200</v>
      </c>
      <c r="F58192" s="4">
        <f t="shared" si="1821"/>
        <v>43983.321377314816</v>
      </c>
      <c r="G58192" s="5">
        <f t="shared" si="1822"/>
        <v>0</v>
      </c>
    </row>
    <row r="58193" spans="1:7" x14ac:dyDescent="0.3">
      <c r="A58193">
        <v>276260</v>
      </c>
      <c r="B58193">
        <v>6437</v>
      </c>
      <c r="C58193" s="69">
        <v>44185.183622685188</v>
      </c>
      <c r="D58193">
        <v>3821</v>
      </c>
      <c r="E58193" s="6">
        <v>1200</v>
      </c>
      <c r="F58193" s="4">
        <f t="shared" si="1821"/>
        <v>43835.019953703704</v>
      </c>
      <c r="G58193" s="5">
        <f t="shared" si="1822"/>
        <v>0</v>
      </c>
    </row>
    <row r="58194" spans="1:7" x14ac:dyDescent="0.3">
      <c r="A58194">
        <v>276261</v>
      </c>
      <c r="B58194">
        <v>112</v>
      </c>
      <c r="C58194" s="69">
        <v>44185.191770833328</v>
      </c>
      <c r="D58194">
        <v>10897</v>
      </c>
      <c r="E58194" s="6">
        <v>1200</v>
      </c>
      <c r="F58194" s="4">
        <f t="shared" si="1821"/>
        <v>44105.438530092593</v>
      </c>
      <c r="G58194" s="5">
        <f t="shared" si="1822"/>
        <v>0</v>
      </c>
    </row>
    <row r="58195" spans="1:7" x14ac:dyDescent="0.3">
      <c r="A58195">
        <v>276262</v>
      </c>
      <c r="B58195">
        <v>2291</v>
      </c>
      <c r="C58195" s="69">
        <v>44185.194652777784</v>
      </c>
      <c r="D58195">
        <v>2688</v>
      </c>
      <c r="E58195" s="6">
        <v>1200</v>
      </c>
      <c r="F58195" s="4">
        <f t="shared" si="1821"/>
        <v>44015.97284722222</v>
      </c>
      <c r="G58195" s="5">
        <f t="shared" si="1822"/>
        <v>0</v>
      </c>
    </row>
    <row r="58196" spans="1:7" x14ac:dyDescent="0.3">
      <c r="A58196">
        <v>276266</v>
      </c>
      <c r="B58196">
        <v>1584</v>
      </c>
      <c r="C58196" s="69">
        <v>44185.197442129633</v>
      </c>
      <c r="D58196">
        <v>2401</v>
      </c>
      <c r="E58196" s="6">
        <v>960</v>
      </c>
      <c r="F58196" s="4">
        <f t="shared" si="1821"/>
        <v>44136.099861111114</v>
      </c>
      <c r="G58196" s="5">
        <f t="shared" si="1822"/>
        <v>0</v>
      </c>
    </row>
    <row r="58197" spans="1:7" x14ac:dyDescent="0.3">
      <c r="A58197">
        <v>276273</v>
      </c>
      <c r="B58197">
        <v>6746</v>
      </c>
      <c r="C58197" s="69">
        <v>44185.198981481481</v>
      </c>
      <c r="D58197">
        <v>7569</v>
      </c>
      <c r="E58197" s="6">
        <v>960</v>
      </c>
      <c r="F58197" s="4">
        <f t="shared" si="1821"/>
        <v>44166.333518518521</v>
      </c>
      <c r="G58197" s="5">
        <f t="shared" si="1822"/>
        <v>0</v>
      </c>
    </row>
    <row r="58198" spans="1:7" x14ac:dyDescent="0.3">
      <c r="A58198">
        <v>276279</v>
      </c>
      <c r="B58198">
        <v>8624</v>
      </c>
      <c r="C58198" s="69">
        <v>44185.202615740738</v>
      </c>
      <c r="D58198">
        <v>13731</v>
      </c>
      <c r="E58198" s="6">
        <v>1200</v>
      </c>
      <c r="F58198" s="4">
        <f t="shared" si="1821"/>
        <v>44168.802858796298</v>
      </c>
      <c r="G58198" s="5">
        <f t="shared" si="1822"/>
        <v>0</v>
      </c>
    </row>
    <row r="58199" spans="1:7" x14ac:dyDescent="0.3">
      <c r="A58199">
        <v>276283</v>
      </c>
      <c r="B58199">
        <v>11920</v>
      </c>
      <c r="C58199" s="69">
        <v>44185.203541666669</v>
      </c>
      <c r="D58199">
        <v>12036</v>
      </c>
      <c r="E58199" s="6">
        <v>1200</v>
      </c>
      <c r="F58199" s="4">
        <f t="shared" si="1821"/>
        <v>44105.626203703701</v>
      </c>
      <c r="G58199" s="5">
        <f t="shared" si="1822"/>
        <v>0</v>
      </c>
    </row>
    <row r="58200" spans="1:7" x14ac:dyDescent="0.3">
      <c r="A58200">
        <v>276288</v>
      </c>
      <c r="B58200">
        <v>2537</v>
      </c>
      <c r="C58200" s="69">
        <v>44185.206701388888</v>
      </c>
      <c r="D58200">
        <v>6403</v>
      </c>
      <c r="E58200" s="6">
        <v>0</v>
      </c>
      <c r="F58200" s="4">
        <f t="shared" si="1821"/>
        <v>43922.923217592594</v>
      </c>
      <c r="G58200" s="5">
        <f t="shared" si="1822"/>
        <v>0</v>
      </c>
    </row>
    <row r="58201" spans="1:7" x14ac:dyDescent="0.3">
      <c r="A58201">
        <v>276293</v>
      </c>
      <c r="B58201">
        <v>9354</v>
      </c>
      <c r="C58201" s="69">
        <v>44185.207071759258</v>
      </c>
      <c r="D58201">
        <v>8530</v>
      </c>
      <c r="E58201" s="6">
        <v>1200</v>
      </c>
      <c r="F58201" s="4">
        <f t="shared" si="1821"/>
        <v>44136.910833333335</v>
      </c>
      <c r="G58201" s="5">
        <f t="shared" si="1822"/>
        <v>0</v>
      </c>
    </row>
    <row r="58202" spans="1:7" x14ac:dyDescent="0.3">
      <c r="A58202">
        <v>276294</v>
      </c>
      <c r="B58202">
        <v>12355</v>
      </c>
      <c r="C58202" s="69">
        <v>44185.207986111112</v>
      </c>
      <c r="D58202">
        <v>7978</v>
      </c>
      <c r="E58202" s="6">
        <v>1200</v>
      </c>
      <c r="F58202" s="4">
        <f t="shared" si="1821"/>
        <v>44076.571203703701</v>
      </c>
      <c r="G58202" s="5">
        <f t="shared" si="1822"/>
        <v>0</v>
      </c>
    </row>
    <row r="58203" spans="1:7" x14ac:dyDescent="0.3">
      <c r="A58203">
        <v>276300</v>
      </c>
      <c r="B58203">
        <v>2709</v>
      </c>
      <c r="C58203" s="69">
        <v>44185.211516203701</v>
      </c>
      <c r="D58203">
        <v>4621</v>
      </c>
      <c r="E58203" s="6">
        <v>0</v>
      </c>
      <c r="F58203" s="4">
        <f t="shared" si="1821"/>
        <v>44075.263368055559</v>
      </c>
      <c r="G58203" s="5">
        <f t="shared" si="1822"/>
        <v>0</v>
      </c>
    </row>
    <row r="58204" spans="1:7" x14ac:dyDescent="0.3">
      <c r="A58204">
        <v>276304</v>
      </c>
      <c r="B58204">
        <v>5179</v>
      </c>
      <c r="C58204" s="69">
        <v>44185.216446759259</v>
      </c>
      <c r="D58204">
        <v>5709</v>
      </c>
      <c r="E58204" s="6">
        <v>1200</v>
      </c>
      <c r="F58204" s="4">
        <f t="shared" si="1821"/>
        <v>44166.081365740742</v>
      </c>
      <c r="G58204" s="5">
        <f t="shared" si="1822"/>
        <v>0</v>
      </c>
    </row>
    <row r="58205" spans="1:7" x14ac:dyDescent="0.3">
      <c r="A58205">
        <v>276309</v>
      </c>
      <c r="B58205">
        <v>130</v>
      </c>
      <c r="C58205" s="69">
        <v>44185.217326388891</v>
      </c>
      <c r="D58205">
        <v>7370</v>
      </c>
      <c r="E58205" s="6">
        <v>1200</v>
      </c>
      <c r="F58205" s="4">
        <f t="shared" si="1821"/>
        <v>43983.502604166664</v>
      </c>
      <c r="G58205" s="5">
        <f t="shared" si="1822"/>
        <v>0</v>
      </c>
    </row>
    <row r="58206" spans="1:7" x14ac:dyDescent="0.3">
      <c r="A58206">
        <v>276310</v>
      </c>
      <c r="B58206">
        <v>8273</v>
      </c>
      <c r="C58206" s="69">
        <v>44185.223032407397</v>
      </c>
      <c r="D58206">
        <v>2343</v>
      </c>
      <c r="E58206" s="6">
        <v>1200</v>
      </c>
      <c r="F58206" s="4">
        <f t="shared" si="1821"/>
        <v>43952.033032407409</v>
      </c>
      <c r="G58206" s="5">
        <f t="shared" si="1822"/>
        <v>0</v>
      </c>
    </row>
    <row r="58207" spans="1:7" x14ac:dyDescent="0.3">
      <c r="A58207">
        <v>276314</v>
      </c>
      <c r="B58207">
        <v>13675</v>
      </c>
      <c r="C58207" s="69">
        <v>44185.223229166673</v>
      </c>
      <c r="D58207">
        <v>3224</v>
      </c>
      <c r="E58207" s="6">
        <v>1200</v>
      </c>
      <c r="F58207" s="4">
        <f t="shared" si="1821"/>
        <v>44136.470231481479</v>
      </c>
      <c r="G58207" s="5">
        <f t="shared" si="1822"/>
        <v>0</v>
      </c>
    </row>
    <row r="58208" spans="1:7" x14ac:dyDescent="0.3">
      <c r="A58208">
        <v>276320</v>
      </c>
      <c r="B58208">
        <v>8921</v>
      </c>
      <c r="C58208" s="69">
        <v>44185.226886574077</v>
      </c>
      <c r="D58208">
        <v>9309</v>
      </c>
      <c r="E58208" s="6">
        <v>1200</v>
      </c>
      <c r="F58208" s="4">
        <f t="shared" si="1821"/>
        <v>43862.647430555553</v>
      </c>
      <c r="G58208" s="5">
        <f t="shared" si="1822"/>
        <v>0</v>
      </c>
    </row>
    <row r="58209" spans="1:7" x14ac:dyDescent="0.3">
      <c r="A58209">
        <v>276327</v>
      </c>
      <c r="B58209">
        <v>4317</v>
      </c>
      <c r="C58209" s="69">
        <v>44185.233078703714</v>
      </c>
      <c r="D58209">
        <v>11922</v>
      </c>
      <c r="E58209" s="6">
        <v>1200</v>
      </c>
      <c r="F58209" s="4">
        <f t="shared" si="1821"/>
        <v>44105.534861111111</v>
      </c>
      <c r="G58209" s="5">
        <f t="shared" si="1822"/>
        <v>0</v>
      </c>
    </row>
    <row r="58210" spans="1:7" x14ac:dyDescent="0.3">
      <c r="A58210">
        <v>276338</v>
      </c>
      <c r="B58210">
        <v>2843</v>
      </c>
      <c r="C58210" s="69">
        <v>44185.240300925929</v>
      </c>
      <c r="D58210">
        <v>5272</v>
      </c>
      <c r="E58210" s="6">
        <v>1200</v>
      </c>
      <c r="F58210" s="4">
        <f t="shared" si="1821"/>
        <v>44136.199131944442</v>
      </c>
      <c r="G58210" s="5">
        <f t="shared" si="1822"/>
        <v>0</v>
      </c>
    </row>
    <row r="58211" spans="1:7" x14ac:dyDescent="0.3">
      <c r="A58211">
        <v>276340</v>
      </c>
      <c r="B58211">
        <v>8287</v>
      </c>
      <c r="C58211" s="69">
        <v>44185.241041666668</v>
      </c>
      <c r="D58211">
        <v>11329</v>
      </c>
      <c r="E58211" s="6">
        <v>1200</v>
      </c>
      <c r="F58211" s="4">
        <f t="shared" si="1821"/>
        <v>43983.596550925926</v>
      </c>
      <c r="G58211" s="5">
        <f t="shared" si="1822"/>
        <v>0</v>
      </c>
    </row>
    <row r="58212" spans="1:7" x14ac:dyDescent="0.3">
      <c r="A58212">
        <v>276348</v>
      </c>
      <c r="B58212">
        <v>10767</v>
      </c>
      <c r="C58212" s="69">
        <v>44185.248761574083</v>
      </c>
      <c r="D58212">
        <v>13184</v>
      </c>
      <c r="E58212" s="6">
        <v>1200</v>
      </c>
      <c r="F58212" s="4">
        <f t="shared" si="1821"/>
        <v>43832.858287037037</v>
      </c>
      <c r="G58212" s="5">
        <f t="shared" si="1822"/>
        <v>0</v>
      </c>
    </row>
    <row r="58213" spans="1:7" x14ac:dyDescent="0.3">
      <c r="A58213">
        <v>276353</v>
      </c>
      <c r="B58213">
        <v>11920</v>
      </c>
      <c r="C58213" s="69">
        <v>44185.25141203704</v>
      </c>
      <c r="D58213">
        <v>552</v>
      </c>
      <c r="E58213" s="6">
        <v>1200</v>
      </c>
      <c r="F58213" s="4">
        <f t="shared" si="1821"/>
        <v>44137.753993055558</v>
      </c>
      <c r="G58213" s="5">
        <f t="shared" si="1822"/>
        <v>0</v>
      </c>
    </row>
    <row r="58214" spans="1:7" x14ac:dyDescent="0.3">
      <c r="A58214">
        <v>276354</v>
      </c>
      <c r="B58214">
        <v>9771</v>
      </c>
      <c r="C58214" s="69">
        <v>44185.253148148149</v>
      </c>
      <c r="D58214">
        <v>11437</v>
      </c>
      <c r="E58214" s="6">
        <v>1200</v>
      </c>
      <c r="F58214" s="4">
        <f t="shared" si="1821"/>
        <v>43923.125856481478</v>
      </c>
      <c r="G58214" s="5">
        <f t="shared" si="1822"/>
        <v>0</v>
      </c>
    </row>
    <row r="58215" spans="1:7" x14ac:dyDescent="0.3">
      <c r="A58215">
        <v>276358</v>
      </c>
      <c r="B58215">
        <v>6883</v>
      </c>
      <c r="C58215" s="69">
        <v>44185.255624999998</v>
      </c>
      <c r="D58215">
        <v>1834</v>
      </c>
      <c r="E58215" s="6">
        <v>1200</v>
      </c>
      <c r="F58215" s="4">
        <f t="shared" si="1821"/>
        <v>44045.603078703702</v>
      </c>
      <c r="G58215" s="5">
        <f t="shared" si="1822"/>
        <v>0</v>
      </c>
    </row>
    <row r="58216" spans="1:7" x14ac:dyDescent="0.3">
      <c r="A58216">
        <v>276364</v>
      </c>
      <c r="B58216">
        <v>5352</v>
      </c>
      <c r="C58216" s="69">
        <v>44185.260300925933</v>
      </c>
      <c r="D58216">
        <v>878</v>
      </c>
      <c r="E58216" s="6">
        <v>0</v>
      </c>
      <c r="F58216" s="4">
        <f t="shared" si="1821"/>
        <v>43922.969097222223</v>
      </c>
      <c r="G58216" s="5">
        <f t="shared" si="1822"/>
        <v>0</v>
      </c>
    </row>
    <row r="58217" spans="1:7" x14ac:dyDescent="0.3">
      <c r="A58217">
        <v>276366</v>
      </c>
      <c r="B58217">
        <v>2262</v>
      </c>
      <c r="C58217" s="69">
        <v>44185.260983796303</v>
      </c>
      <c r="D58217">
        <v>6025</v>
      </c>
      <c r="E58217" s="6">
        <v>1200</v>
      </c>
      <c r="F58217" s="4">
        <f t="shared" si="1821"/>
        <v>44136.587361111109</v>
      </c>
      <c r="G58217" s="5">
        <f t="shared" si="1822"/>
        <v>0</v>
      </c>
    </row>
    <row r="58218" spans="1:7" x14ac:dyDescent="0.3">
      <c r="A58218">
        <v>276372</v>
      </c>
      <c r="B58218">
        <v>12895</v>
      </c>
      <c r="C58218" s="69">
        <v>44185.261331018519</v>
      </c>
      <c r="D58218">
        <v>7817</v>
      </c>
      <c r="E58218" s="6">
        <v>1200</v>
      </c>
      <c r="F58218" s="4">
        <f t="shared" si="1821"/>
        <v>44136.682789351849</v>
      </c>
      <c r="G58218" s="5">
        <f t="shared" si="1822"/>
        <v>0</v>
      </c>
    </row>
    <row r="58219" spans="1:7" x14ac:dyDescent="0.3">
      <c r="A58219">
        <v>276374</v>
      </c>
      <c r="B58219">
        <v>9710</v>
      </c>
      <c r="C58219" s="69">
        <v>44185.281180555547</v>
      </c>
      <c r="D58219">
        <v>552</v>
      </c>
      <c r="E58219" s="6">
        <v>1200</v>
      </c>
      <c r="F58219" s="4">
        <f t="shared" si="1821"/>
        <v>44137.753993055558</v>
      </c>
      <c r="G58219" s="5">
        <f t="shared" si="1822"/>
        <v>0</v>
      </c>
    </row>
    <row r="58220" spans="1:7" x14ac:dyDescent="0.3">
      <c r="A58220">
        <v>276379</v>
      </c>
      <c r="B58220">
        <v>2879</v>
      </c>
      <c r="C58220" s="69">
        <v>44185.285543981481</v>
      </c>
      <c r="D58220">
        <v>5893</v>
      </c>
      <c r="E58220" s="6">
        <v>1200</v>
      </c>
      <c r="F58220" s="4">
        <f t="shared" si="1821"/>
        <v>44075.811689814815</v>
      </c>
      <c r="G58220" s="5">
        <f t="shared" si="1822"/>
        <v>0</v>
      </c>
    </row>
    <row r="58221" spans="1:7" x14ac:dyDescent="0.3">
      <c r="A58221">
        <v>276383</v>
      </c>
      <c r="B58221">
        <v>6436</v>
      </c>
      <c r="C58221" s="69">
        <v>44185.28707175926</v>
      </c>
      <c r="D58221">
        <v>12523</v>
      </c>
      <c r="E58221" s="6">
        <v>1200</v>
      </c>
      <c r="F58221" s="4">
        <f t="shared" si="1821"/>
        <v>44105.083819444444</v>
      </c>
      <c r="G58221" s="5">
        <f t="shared" si="1822"/>
        <v>0</v>
      </c>
    </row>
    <row r="58222" spans="1:7" x14ac:dyDescent="0.3">
      <c r="A58222">
        <v>276384</v>
      </c>
      <c r="B58222">
        <v>11643</v>
      </c>
      <c r="C58222" s="69">
        <v>44185.288564814808</v>
      </c>
      <c r="D58222">
        <v>7062</v>
      </c>
      <c r="E58222" s="6">
        <v>1200</v>
      </c>
      <c r="F58222" s="4">
        <f t="shared" si="1821"/>
        <v>43832.040196759262</v>
      </c>
      <c r="G58222" s="5">
        <f t="shared" si="1822"/>
        <v>0</v>
      </c>
    </row>
    <row r="58223" spans="1:7" x14ac:dyDescent="0.3">
      <c r="A58223">
        <v>276389</v>
      </c>
      <c r="B58223">
        <v>4232</v>
      </c>
      <c r="C58223" s="69">
        <v>44185.292187500003</v>
      </c>
      <c r="D58223">
        <v>552</v>
      </c>
      <c r="E58223" s="6">
        <v>960</v>
      </c>
      <c r="F58223" s="4">
        <f t="shared" si="1821"/>
        <v>44137.753993055558</v>
      </c>
      <c r="G58223" s="5">
        <f t="shared" si="1822"/>
        <v>0</v>
      </c>
    </row>
    <row r="58224" spans="1:7" x14ac:dyDescent="0.3">
      <c r="A58224">
        <v>276391</v>
      </c>
      <c r="B58224">
        <v>11462</v>
      </c>
      <c r="C58224" s="69">
        <v>44185.294664351852</v>
      </c>
      <c r="D58224">
        <v>963</v>
      </c>
      <c r="E58224" s="6">
        <v>1200</v>
      </c>
      <c r="F58224" s="4">
        <f t="shared" si="1821"/>
        <v>44044.170370370368</v>
      </c>
      <c r="G58224" s="5">
        <f t="shared" si="1822"/>
        <v>0</v>
      </c>
    </row>
    <row r="58225" spans="1:7" x14ac:dyDescent="0.3">
      <c r="A58225">
        <v>276393</v>
      </c>
      <c r="B58225">
        <v>1251</v>
      </c>
      <c r="C58225" s="69">
        <v>44185.295069444437</v>
      </c>
      <c r="D58225">
        <v>2780</v>
      </c>
      <c r="E58225" s="6">
        <v>1200</v>
      </c>
      <c r="F58225" s="4">
        <f t="shared" si="1821"/>
        <v>44044.350624999999</v>
      </c>
      <c r="G58225" s="5">
        <f t="shared" si="1822"/>
        <v>0</v>
      </c>
    </row>
    <row r="58226" spans="1:7" x14ac:dyDescent="0.3">
      <c r="A58226">
        <v>276398</v>
      </c>
      <c r="B58226">
        <v>5880</v>
      </c>
      <c r="C58226" s="69">
        <v>44185.295752314807</v>
      </c>
      <c r="D58226">
        <v>8404</v>
      </c>
      <c r="E58226" s="6">
        <v>1200</v>
      </c>
      <c r="F58226" s="4">
        <f t="shared" si="1821"/>
        <v>43862.8516087963</v>
      </c>
      <c r="G58226" s="5">
        <f t="shared" si="1822"/>
        <v>0</v>
      </c>
    </row>
    <row r="58227" spans="1:7" x14ac:dyDescent="0.3">
      <c r="A58227">
        <v>276400</v>
      </c>
      <c r="B58227">
        <v>7190</v>
      </c>
      <c r="C58227" s="69">
        <v>44185.304039351853</v>
      </c>
      <c r="D58227">
        <v>4808</v>
      </c>
      <c r="E58227" s="6">
        <v>1200</v>
      </c>
      <c r="F58227" s="4">
        <f t="shared" si="1821"/>
        <v>43835.220995370371</v>
      </c>
      <c r="G58227" s="5">
        <f t="shared" si="1822"/>
        <v>0</v>
      </c>
    </row>
    <row r="58228" spans="1:7" x14ac:dyDescent="0.3">
      <c r="A58228">
        <v>276407</v>
      </c>
      <c r="B58228">
        <v>5137</v>
      </c>
      <c r="C58228" s="69">
        <v>44185.305694444447</v>
      </c>
      <c r="D58228">
        <v>10803</v>
      </c>
      <c r="E58228" s="6">
        <v>1200</v>
      </c>
      <c r="F58228" s="4">
        <f t="shared" si="1821"/>
        <v>44044.362303240741</v>
      </c>
      <c r="G58228" s="5">
        <f t="shared" si="1822"/>
        <v>0</v>
      </c>
    </row>
    <row r="58229" spans="1:7" x14ac:dyDescent="0.3">
      <c r="A58229">
        <v>276411</v>
      </c>
      <c r="B58229">
        <v>11240</v>
      </c>
      <c r="C58229" s="69">
        <v>44185.308692129627</v>
      </c>
      <c r="D58229">
        <v>13812</v>
      </c>
      <c r="E58229" s="6">
        <v>1200</v>
      </c>
      <c r="F58229" s="4">
        <f t="shared" si="1821"/>
        <v>44105.466736111113</v>
      </c>
      <c r="G58229" s="5">
        <f t="shared" si="1822"/>
        <v>0</v>
      </c>
    </row>
    <row r="58230" spans="1:7" x14ac:dyDescent="0.3">
      <c r="A58230">
        <v>276414</v>
      </c>
      <c r="B58230">
        <v>8973</v>
      </c>
      <c r="C58230" s="69">
        <v>44185.309328703697</v>
      </c>
      <c r="D58230">
        <v>8823</v>
      </c>
      <c r="E58230" s="6">
        <v>0</v>
      </c>
      <c r="F58230" s="4">
        <f t="shared" si="1821"/>
        <v>44136.460150462961</v>
      </c>
      <c r="G58230" s="5">
        <f t="shared" si="1822"/>
        <v>0</v>
      </c>
    </row>
    <row r="58231" spans="1:7" x14ac:dyDescent="0.3">
      <c r="A58231">
        <v>276415</v>
      </c>
      <c r="B58231">
        <v>6909</v>
      </c>
      <c r="C58231" s="69">
        <v>44185.309687499997</v>
      </c>
      <c r="D58231">
        <v>11922</v>
      </c>
      <c r="E58231" s="6">
        <v>1200</v>
      </c>
      <c r="F58231" s="4">
        <f t="shared" si="1821"/>
        <v>44105.534861111111</v>
      </c>
      <c r="G58231" s="5">
        <f t="shared" si="1822"/>
        <v>0</v>
      </c>
    </row>
    <row r="58232" spans="1:7" x14ac:dyDescent="0.3">
      <c r="A58232">
        <v>276426</v>
      </c>
      <c r="B58232">
        <v>11962</v>
      </c>
      <c r="C58232" s="69">
        <v>44185.311550925922</v>
      </c>
      <c r="D58232">
        <v>8662</v>
      </c>
      <c r="E58232" s="6">
        <v>1200</v>
      </c>
      <c r="F58232" s="4">
        <f t="shared" si="1821"/>
        <v>44044.306481481479</v>
      </c>
      <c r="G58232" s="5">
        <f t="shared" si="1822"/>
        <v>0</v>
      </c>
    </row>
    <row r="58233" spans="1:7" x14ac:dyDescent="0.3">
      <c r="A58233">
        <v>276433</v>
      </c>
      <c r="B58233">
        <v>9521</v>
      </c>
      <c r="C58233" s="69">
        <v>44185.313217592593</v>
      </c>
      <c r="D58233">
        <v>8662</v>
      </c>
      <c r="E58233" s="6">
        <v>1200</v>
      </c>
      <c r="F58233" s="4">
        <f t="shared" si="1821"/>
        <v>44044.306481481479</v>
      </c>
      <c r="G58233" s="5">
        <f t="shared" si="1822"/>
        <v>0</v>
      </c>
    </row>
    <row r="58234" spans="1:7" x14ac:dyDescent="0.3">
      <c r="A58234">
        <v>276440</v>
      </c>
      <c r="B58234">
        <v>12048</v>
      </c>
      <c r="C58234" s="69">
        <v>44185.314675925933</v>
      </c>
      <c r="D58234">
        <v>5952</v>
      </c>
      <c r="E58234" s="6">
        <v>1200</v>
      </c>
      <c r="F58234" s="4">
        <f t="shared" si="1821"/>
        <v>44013.2809837963</v>
      </c>
      <c r="G58234" s="5">
        <f t="shared" si="1822"/>
        <v>0</v>
      </c>
    </row>
    <row r="58235" spans="1:7" x14ac:dyDescent="0.3">
      <c r="A58235">
        <v>276444</v>
      </c>
      <c r="B58235">
        <v>6125</v>
      </c>
      <c r="C58235" s="69">
        <v>44185.328576388893</v>
      </c>
      <c r="D58235">
        <v>4283</v>
      </c>
      <c r="E58235" s="6">
        <v>1200</v>
      </c>
      <c r="F58235" s="4">
        <f t="shared" si="1821"/>
        <v>43983.649594907409</v>
      </c>
      <c r="G58235" s="5">
        <f t="shared" si="1822"/>
        <v>0</v>
      </c>
    </row>
    <row r="58236" spans="1:7" x14ac:dyDescent="0.3">
      <c r="A58236">
        <v>276447</v>
      </c>
      <c r="B58236">
        <v>9195</v>
      </c>
      <c r="C58236" s="69">
        <v>44185.329039351847</v>
      </c>
      <c r="D58236">
        <v>11325</v>
      </c>
      <c r="E58236" s="6">
        <v>1200</v>
      </c>
      <c r="F58236" s="4">
        <f t="shared" si="1821"/>
        <v>43952.918958333335</v>
      </c>
      <c r="G58236" s="5">
        <f t="shared" si="1822"/>
        <v>0</v>
      </c>
    </row>
    <row r="58237" spans="1:7" x14ac:dyDescent="0.3">
      <c r="A58237">
        <v>276454</v>
      </c>
      <c r="B58237">
        <v>13015</v>
      </c>
      <c r="C58237" s="69">
        <v>44185.332592592589</v>
      </c>
      <c r="D58237">
        <v>10850</v>
      </c>
      <c r="E58237" s="6">
        <v>1200</v>
      </c>
      <c r="F58237" s="4">
        <f t="shared" si="1821"/>
        <v>44075.111851851849</v>
      </c>
      <c r="G58237" s="5">
        <f t="shared" si="1822"/>
        <v>0</v>
      </c>
    </row>
    <row r="58238" spans="1:7" x14ac:dyDescent="0.3">
      <c r="A58238">
        <v>276460</v>
      </c>
      <c r="B58238">
        <v>3108</v>
      </c>
      <c r="C58238" s="69">
        <v>44185.333298611113</v>
      </c>
      <c r="D58238">
        <v>6353</v>
      </c>
      <c r="E58238" s="6">
        <v>1200</v>
      </c>
      <c r="F58238" s="4">
        <f t="shared" si="1821"/>
        <v>43891.160011574073</v>
      </c>
      <c r="G58238" s="5">
        <f t="shared" si="1822"/>
        <v>0</v>
      </c>
    </row>
    <row r="58239" spans="1:7" x14ac:dyDescent="0.3">
      <c r="A58239">
        <v>276466</v>
      </c>
      <c r="B58239">
        <v>3675</v>
      </c>
      <c r="C58239" s="69">
        <v>44185.336192129631</v>
      </c>
      <c r="D58239">
        <v>6025</v>
      </c>
      <c r="E58239" s="6">
        <v>1200</v>
      </c>
      <c r="F58239" s="4">
        <f t="shared" si="1821"/>
        <v>44136.587361111109</v>
      </c>
      <c r="G58239" s="5">
        <f t="shared" si="1822"/>
        <v>0</v>
      </c>
    </row>
    <row r="58240" spans="1:7" x14ac:dyDescent="0.3">
      <c r="A58240">
        <v>276479</v>
      </c>
      <c r="B58240">
        <v>3250</v>
      </c>
      <c r="C58240" s="69">
        <v>44185.337696759263</v>
      </c>
      <c r="D58240">
        <v>10630</v>
      </c>
      <c r="E58240" s="6">
        <v>1200</v>
      </c>
      <c r="F58240" s="4">
        <f t="shared" si="1821"/>
        <v>44136.003217592595</v>
      </c>
      <c r="G58240" s="5">
        <f t="shared" si="1822"/>
        <v>0</v>
      </c>
    </row>
    <row r="58241" spans="1:7" x14ac:dyDescent="0.3">
      <c r="A58241">
        <v>276482</v>
      </c>
      <c r="B58241">
        <v>13864</v>
      </c>
      <c r="C58241" s="69">
        <v>44185.338587962957</v>
      </c>
      <c r="D58241">
        <v>4339</v>
      </c>
      <c r="E58241" s="6">
        <v>1200</v>
      </c>
      <c r="F58241" s="4">
        <f t="shared" si="1821"/>
        <v>44045.000092592592</v>
      </c>
      <c r="G58241" s="5">
        <f t="shared" si="1822"/>
        <v>0</v>
      </c>
    </row>
    <row r="58242" spans="1:7" x14ac:dyDescent="0.3">
      <c r="A58242">
        <v>276486</v>
      </c>
      <c r="B58242">
        <v>8090</v>
      </c>
      <c r="C58242" s="69">
        <v>44185.338923611111</v>
      </c>
      <c r="D58242">
        <v>8036</v>
      </c>
      <c r="E58242" s="6">
        <v>1200</v>
      </c>
      <c r="F58242" s="4">
        <f t="shared" ref="F58242:F58305" si="1823">VLOOKUP(D58242,J:K,2,0)</f>
        <v>44167.584826388891</v>
      </c>
      <c r="G58242" s="5">
        <f t="shared" si="1822"/>
        <v>0</v>
      </c>
    </row>
    <row r="58243" spans="1:7" x14ac:dyDescent="0.3">
      <c r="A58243">
        <v>276491</v>
      </c>
      <c r="B58243">
        <v>12048</v>
      </c>
      <c r="C58243" s="69">
        <v>44185.340636574067</v>
      </c>
      <c r="D58243">
        <v>5927</v>
      </c>
      <c r="E58243" s="6">
        <v>1200</v>
      </c>
      <c r="F58243" s="4">
        <f t="shared" si="1823"/>
        <v>43862.03502314815</v>
      </c>
      <c r="G58243" s="5">
        <f t="shared" ref="G58243:G58306" si="1824">IF(F58243=C58243, 1, 0)</f>
        <v>0</v>
      </c>
    </row>
    <row r="58244" spans="1:7" x14ac:dyDescent="0.3">
      <c r="A58244">
        <v>276498</v>
      </c>
      <c r="B58244">
        <v>7639</v>
      </c>
      <c r="C58244" s="69">
        <v>44185.340844907398</v>
      </c>
      <c r="D58244">
        <v>6508</v>
      </c>
      <c r="E58244" s="6">
        <v>1200</v>
      </c>
      <c r="F58244" s="4">
        <f t="shared" si="1823"/>
        <v>43922.195034722223</v>
      </c>
      <c r="G58244" s="5">
        <f t="shared" si="1824"/>
        <v>0</v>
      </c>
    </row>
    <row r="58245" spans="1:7" x14ac:dyDescent="0.3">
      <c r="A58245">
        <v>276502</v>
      </c>
      <c r="B58245">
        <v>3251</v>
      </c>
      <c r="C58245" s="69">
        <v>44185.341550925928</v>
      </c>
      <c r="D58245">
        <v>12711</v>
      </c>
      <c r="E58245" s="6">
        <v>1200</v>
      </c>
      <c r="F58245" s="4">
        <f t="shared" si="1823"/>
        <v>43862.756041666667</v>
      </c>
      <c r="G58245" s="5">
        <f t="shared" si="1824"/>
        <v>0</v>
      </c>
    </row>
    <row r="58246" spans="1:7" x14ac:dyDescent="0.3">
      <c r="A58246">
        <v>276509</v>
      </c>
      <c r="B58246">
        <v>13728</v>
      </c>
      <c r="C58246" s="69">
        <v>44185.34578703704</v>
      </c>
      <c r="D58246">
        <v>2343</v>
      </c>
      <c r="E58246" s="6">
        <v>1200</v>
      </c>
      <c r="F58246" s="4">
        <f t="shared" si="1823"/>
        <v>43952.033032407409</v>
      </c>
      <c r="G58246" s="5">
        <f t="shared" si="1824"/>
        <v>0</v>
      </c>
    </row>
    <row r="58247" spans="1:7" x14ac:dyDescent="0.3">
      <c r="A58247">
        <v>276512</v>
      </c>
      <c r="B58247">
        <v>4744</v>
      </c>
      <c r="C58247" s="69">
        <v>44185.346053240741</v>
      </c>
      <c r="D58247">
        <v>11214</v>
      </c>
      <c r="E58247" s="6">
        <v>1200</v>
      </c>
      <c r="F58247" s="4">
        <f t="shared" si="1823"/>
        <v>44136.094247685185</v>
      </c>
      <c r="G58247" s="5">
        <f t="shared" si="1824"/>
        <v>0</v>
      </c>
    </row>
    <row r="58248" spans="1:7" x14ac:dyDescent="0.3">
      <c r="A58248">
        <v>276514</v>
      </c>
      <c r="B58248">
        <v>5894</v>
      </c>
      <c r="C58248" s="69">
        <v>44185.346493055556</v>
      </c>
      <c r="D58248">
        <v>264</v>
      </c>
      <c r="E58248" s="6">
        <v>1200</v>
      </c>
      <c r="F58248" s="4">
        <f t="shared" si="1823"/>
        <v>44045.331446759257</v>
      </c>
      <c r="G58248" s="5">
        <f t="shared" si="1824"/>
        <v>0</v>
      </c>
    </row>
    <row r="58249" spans="1:7" x14ac:dyDescent="0.3">
      <c r="A58249">
        <v>276516</v>
      </c>
      <c r="B58249">
        <v>4147</v>
      </c>
      <c r="C58249" s="69">
        <v>44185.350972222222</v>
      </c>
      <c r="D58249">
        <v>9467</v>
      </c>
      <c r="E58249" s="6">
        <v>1200</v>
      </c>
      <c r="F58249" s="4">
        <f t="shared" si="1823"/>
        <v>44105.524699074071</v>
      </c>
      <c r="G58249" s="5">
        <f t="shared" si="1824"/>
        <v>0</v>
      </c>
    </row>
    <row r="58250" spans="1:7" x14ac:dyDescent="0.3">
      <c r="A58250">
        <v>276519</v>
      </c>
      <c r="B58250">
        <v>11156</v>
      </c>
      <c r="C58250" s="69">
        <v>44185.351666666669</v>
      </c>
      <c r="D58250">
        <v>4946</v>
      </c>
      <c r="E58250" s="6">
        <v>1200</v>
      </c>
      <c r="F58250" s="4">
        <f t="shared" si="1823"/>
        <v>44013.952685185184</v>
      </c>
      <c r="G58250" s="5">
        <f t="shared" si="1824"/>
        <v>0</v>
      </c>
    </row>
    <row r="58251" spans="1:7" x14ac:dyDescent="0.3">
      <c r="A58251">
        <v>276526</v>
      </c>
      <c r="B58251">
        <v>12300</v>
      </c>
      <c r="C58251" s="69">
        <v>44185.353136574071</v>
      </c>
      <c r="D58251">
        <v>13184</v>
      </c>
      <c r="E58251" s="6">
        <v>1200</v>
      </c>
      <c r="F58251" s="4">
        <f t="shared" si="1823"/>
        <v>43832.858287037037</v>
      </c>
      <c r="G58251" s="5">
        <f t="shared" si="1824"/>
        <v>0</v>
      </c>
    </row>
    <row r="58252" spans="1:7" x14ac:dyDescent="0.3">
      <c r="A58252">
        <v>276532</v>
      </c>
      <c r="B58252">
        <v>3878</v>
      </c>
      <c r="C58252" s="69">
        <v>44185.35560185185</v>
      </c>
      <c r="D58252">
        <v>5272</v>
      </c>
      <c r="E58252" s="6">
        <v>1200</v>
      </c>
      <c r="F58252" s="4">
        <f t="shared" si="1823"/>
        <v>44136.199131944442</v>
      </c>
      <c r="G58252" s="5">
        <f t="shared" si="1824"/>
        <v>0</v>
      </c>
    </row>
    <row r="58253" spans="1:7" x14ac:dyDescent="0.3">
      <c r="A58253">
        <v>276536</v>
      </c>
      <c r="B58253">
        <v>10361</v>
      </c>
      <c r="C58253" s="69">
        <v>44185.356226851851</v>
      </c>
      <c r="D58253">
        <v>3237</v>
      </c>
      <c r="E58253" s="6">
        <v>1200</v>
      </c>
      <c r="F58253" s="4">
        <f t="shared" si="1823"/>
        <v>44137.304363425923</v>
      </c>
      <c r="G58253" s="5">
        <f t="shared" si="1824"/>
        <v>0</v>
      </c>
    </row>
    <row r="58254" spans="1:7" x14ac:dyDescent="0.3">
      <c r="A58254">
        <v>276540</v>
      </c>
      <c r="B58254">
        <v>3532</v>
      </c>
      <c r="C58254" s="69">
        <v>44185.356909722221</v>
      </c>
      <c r="D58254">
        <v>12036</v>
      </c>
      <c r="E58254" s="6">
        <v>1200</v>
      </c>
      <c r="F58254" s="4">
        <f t="shared" si="1823"/>
        <v>44105.626203703701</v>
      </c>
      <c r="G58254" s="5">
        <f t="shared" si="1824"/>
        <v>0</v>
      </c>
    </row>
    <row r="58255" spans="1:7" x14ac:dyDescent="0.3">
      <c r="A58255">
        <v>276546</v>
      </c>
      <c r="B58255">
        <v>10032</v>
      </c>
      <c r="C58255" s="69">
        <v>44185.357314814813</v>
      </c>
      <c r="D58255">
        <v>4339</v>
      </c>
      <c r="E58255" s="6">
        <v>1200</v>
      </c>
      <c r="F58255" s="4">
        <f t="shared" si="1823"/>
        <v>44045.000092592592</v>
      </c>
      <c r="G58255" s="5">
        <f t="shared" si="1824"/>
        <v>0</v>
      </c>
    </row>
    <row r="58256" spans="1:7" x14ac:dyDescent="0.3">
      <c r="A58256">
        <v>276550</v>
      </c>
      <c r="B58256">
        <v>3911</v>
      </c>
      <c r="C58256" s="69">
        <v>44185.364050925928</v>
      </c>
      <c r="D58256">
        <v>7878</v>
      </c>
      <c r="E58256" s="6">
        <v>1200</v>
      </c>
      <c r="F58256" s="4">
        <f t="shared" si="1823"/>
        <v>43891.070462962962</v>
      </c>
      <c r="G58256" s="5">
        <f t="shared" si="1824"/>
        <v>0</v>
      </c>
    </row>
    <row r="58257" spans="1:7" x14ac:dyDescent="0.3">
      <c r="A58257">
        <v>276553</v>
      </c>
      <c r="B58257">
        <v>13531</v>
      </c>
      <c r="C58257" s="69">
        <v>44185.368437500001</v>
      </c>
      <c r="D58257">
        <v>10681</v>
      </c>
      <c r="E58257" s="6">
        <v>0</v>
      </c>
      <c r="F58257" s="4">
        <f t="shared" si="1823"/>
        <v>43984.759155092594</v>
      </c>
      <c r="G58257" s="5">
        <f t="shared" si="1824"/>
        <v>0</v>
      </c>
    </row>
    <row r="58258" spans="1:7" x14ac:dyDescent="0.3">
      <c r="A58258">
        <v>276557</v>
      </c>
      <c r="B58258">
        <v>9733</v>
      </c>
      <c r="C58258" s="69">
        <v>44185.375474537039</v>
      </c>
      <c r="D58258">
        <v>8064</v>
      </c>
      <c r="E58258" s="6">
        <v>1200</v>
      </c>
      <c r="F58258" s="4">
        <f t="shared" si="1823"/>
        <v>43832.876203703701</v>
      </c>
      <c r="G58258" s="5">
        <f t="shared" si="1824"/>
        <v>0</v>
      </c>
    </row>
    <row r="58259" spans="1:7" x14ac:dyDescent="0.3">
      <c r="A58259">
        <v>276559</v>
      </c>
      <c r="B58259">
        <v>12125</v>
      </c>
      <c r="C58259" s="69">
        <v>44185.377488425933</v>
      </c>
      <c r="D58259">
        <v>12156</v>
      </c>
      <c r="E58259" s="6">
        <v>1200</v>
      </c>
      <c r="F58259" s="4">
        <f t="shared" si="1823"/>
        <v>43922.017361111109</v>
      </c>
      <c r="G58259" s="5">
        <f t="shared" si="1824"/>
        <v>0</v>
      </c>
    </row>
    <row r="58260" spans="1:7" x14ac:dyDescent="0.3">
      <c r="A58260">
        <v>276566</v>
      </c>
      <c r="B58260">
        <v>3972</v>
      </c>
      <c r="C58260" s="69">
        <v>44185.378495370373</v>
      </c>
      <c r="D58260">
        <v>7734</v>
      </c>
      <c r="E58260" s="6">
        <v>1200</v>
      </c>
      <c r="F58260" s="4">
        <f t="shared" si="1823"/>
        <v>44044.098761574074</v>
      </c>
      <c r="G58260" s="5">
        <f t="shared" si="1824"/>
        <v>0</v>
      </c>
    </row>
    <row r="58261" spans="1:7" x14ac:dyDescent="0.3">
      <c r="A58261">
        <v>276573</v>
      </c>
      <c r="B58261">
        <v>10170</v>
      </c>
      <c r="C58261" s="69">
        <v>44185.385300925933</v>
      </c>
      <c r="D58261">
        <v>13033</v>
      </c>
      <c r="E58261" s="6">
        <v>1200</v>
      </c>
      <c r="F58261" s="4">
        <f t="shared" si="1823"/>
        <v>44075.387592592589</v>
      </c>
      <c r="G58261" s="5">
        <f t="shared" si="1824"/>
        <v>0</v>
      </c>
    </row>
    <row r="58262" spans="1:7" x14ac:dyDescent="0.3">
      <c r="A58262">
        <v>276579</v>
      </c>
      <c r="B58262">
        <v>2012</v>
      </c>
      <c r="C58262" s="69">
        <v>44185.385520833333</v>
      </c>
      <c r="D58262">
        <v>8501</v>
      </c>
      <c r="E58262" s="6">
        <v>1200</v>
      </c>
      <c r="F58262" s="4">
        <f t="shared" si="1823"/>
        <v>44166.429490740738</v>
      </c>
      <c r="G58262" s="5">
        <f t="shared" si="1824"/>
        <v>0</v>
      </c>
    </row>
    <row r="58263" spans="1:7" x14ac:dyDescent="0.3">
      <c r="A58263">
        <v>276580</v>
      </c>
      <c r="B58263">
        <v>12935</v>
      </c>
      <c r="C58263" s="69">
        <v>44185.388020833343</v>
      </c>
      <c r="D58263">
        <v>10681</v>
      </c>
      <c r="E58263" s="6">
        <v>1200</v>
      </c>
      <c r="F58263" s="4">
        <f t="shared" si="1823"/>
        <v>43984.759155092594</v>
      </c>
      <c r="G58263" s="5">
        <f t="shared" si="1824"/>
        <v>0</v>
      </c>
    </row>
    <row r="58264" spans="1:7" x14ac:dyDescent="0.3">
      <c r="A58264">
        <v>276581</v>
      </c>
      <c r="B58264">
        <v>13864</v>
      </c>
      <c r="C58264" s="69">
        <v>44185.389722222222</v>
      </c>
      <c r="D58264">
        <v>9982</v>
      </c>
      <c r="E58264" s="6">
        <v>1200</v>
      </c>
      <c r="F58264" s="4">
        <f t="shared" si="1823"/>
        <v>43952.199270833335</v>
      </c>
      <c r="G58264" s="5">
        <f t="shared" si="1824"/>
        <v>0</v>
      </c>
    </row>
    <row r="58265" spans="1:7" x14ac:dyDescent="0.3">
      <c r="A58265">
        <v>276584</v>
      </c>
      <c r="B58265">
        <v>2913</v>
      </c>
      <c r="C58265" s="69">
        <v>44185.390081018522</v>
      </c>
      <c r="D58265">
        <v>11664</v>
      </c>
      <c r="E58265" s="6">
        <v>1200</v>
      </c>
      <c r="F58265" s="4">
        <f t="shared" si="1823"/>
        <v>44105.660173611112</v>
      </c>
      <c r="G58265" s="5">
        <f t="shared" si="1824"/>
        <v>0</v>
      </c>
    </row>
    <row r="58266" spans="1:7" x14ac:dyDescent="0.3">
      <c r="A58266">
        <v>276590</v>
      </c>
      <c r="B58266">
        <v>6099</v>
      </c>
      <c r="C58266" s="69">
        <v>44185.390081018522</v>
      </c>
      <c r="D58266">
        <v>9650</v>
      </c>
      <c r="E58266" s="6">
        <v>1200</v>
      </c>
      <c r="F58266" s="4">
        <f t="shared" si="1823"/>
        <v>44106.247627314813</v>
      </c>
      <c r="G58266" s="5">
        <f t="shared" si="1824"/>
        <v>0</v>
      </c>
    </row>
    <row r="58267" spans="1:7" x14ac:dyDescent="0.3">
      <c r="A58267">
        <v>276592</v>
      </c>
      <c r="B58267">
        <v>5098</v>
      </c>
      <c r="C58267" s="69">
        <v>44185.391886574071</v>
      </c>
      <c r="D58267">
        <v>7062</v>
      </c>
      <c r="E58267" s="6">
        <v>1200</v>
      </c>
      <c r="F58267" s="4">
        <f t="shared" si="1823"/>
        <v>43832.040196759262</v>
      </c>
      <c r="G58267" s="5">
        <f t="shared" si="1824"/>
        <v>0</v>
      </c>
    </row>
    <row r="58268" spans="1:7" x14ac:dyDescent="0.3">
      <c r="A58268">
        <v>276597</v>
      </c>
      <c r="B58268">
        <v>5584</v>
      </c>
      <c r="C58268" s="69">
        <v>44185.392118055563</v>
      </c>
      <c r="D58268">
        <v>13731</v>
      </c>
      <c r="E58268" s="6">
        <v>1200</v>
      </c>
      <c r="F58268" s="4">
        <f t="shared" si="1823"/>
        <v>44168.802858796298</v>
      </c>
      <c r="G58268" s="5">
        <f t="shared" si="1824"/>
        <v>0</v>
      </c>
    </row>
    <row r="58269" spans="1:7" x14ac:dyDescent="0.3">
      <c r="A58269">
        <v>276603</v>
      </c>
      <c r="B58269">
        <v>11478</v>
      </c>
      <c r="C58269" s="69">
        <v>44185.393310185187</v>
      </c>
      <c r="D58269">
        <v>12036</v>
      </c>
      <c r="E58269" s="6">
        <v>960</v>
      </c>
      <c r="F58269" s="4">
        <f t="shared" si="1823"/>
        <v>44105.626203703701</v>
      </c>
      <c r="G58269" s="5">
        <f t="shared" si="1824"/>
        <v>0</v>
      </c>
    </row>
    <row r="58270" spans="1:7" x14ac:dyDescent="0.3">
      <c r="A58270">
        <v>276609</v>
      </c>
      <c r="B58270">
        <v>986</v>
      </c>
      <c r="C58270" s="69">
        <v>44185.393576388888</v>
      </c>
      <c r="D58270">
        <v>5849</v>
      </c>
      <c r="E58270" s="6">
        <v>1200</v>
      </c>
      <c r="F58270" s="4">
        <f t="shared" si="1823"/>
        <v>44013.745717592596</v>
      </c>
      <c r="G58270" s="5">
        <f t="shared" si="1824"/>
        <v>0</v>
      </c>
    </row>
    <row r="58271" spans="1:7" x14ac:dyDescent="0.3">
      <c r="A58271">
        <v>276614</v>
      </c>
      <c r="B58271">
        <v>11334</v>
      </c>
      <c r="C58271" s="69">
        <v>44185.394930555558</v>
      </c>
      <c r="D58271">
        <v>12187</v>
      </c>
      <c r="E58271" s="6">
        <v>1200</v>
      </c>
      <c r="F58271" s="4">
        <f t="shared" si="1823"/>
        <v>44077.792245370372</v>
      </c>
      <c r="G58271" s="5">
        <f t="shared" si="1824"/>
        <v>0</v>
      </c>
    </row>
    <row r="58272" spans="1:7" x14ac:dyDescent="0.3">
      <c r="A58272">
        <v>276621</v>
      </c>
      <c r="B58272">
        <v>10507</v>
      </c>
      <c r="C58272" s="69">
        <v>44185.395729166667</v>
      </c>
      <c r="D58272">
        <v>11954</v>
      </c>
      <c r="E58272" s="6">
        <v>1200</v>
      </c>
      <c r="F58272" s="4">
        <f t="shared" si="1823"/>
        <v>43922.163784722223</v>
      </c>
      <c r="G58272" s="5">
        <f t="shared" si="1824"/>
        <v>0</v>
      </c>
    </row>
    <row r="58273" spans="1:7" x14ac:dyDescent="0.3">
      <c r="A58273">
        <v>276622</v>
      </c>
      <c r="B58273">
        <v>6068</v>
      </c>
      <c r="C58273" s="69">
        <v>44185.397499999999</v>
      </c>
      <c r="D58273">
        <v>7964</v>
      </c>
      <c r="E58273" s="6">
        <v>1200</v>
      </c>
      <c r="F58273" s="4">
        <f t="shared" si="1823"/>
        <v>44166.446377314816</v>
      </c>
      <c r="G58273" s="5">
        <f t="shared" si="1824"/>
        <v>0</v>
      </c>
    </row>
    <row r="58274" spans="1:7" x14ac:dyDescent="0.3">
      <c r="A58274">
        <v>276625</v>
      </c>
      <c r="B58274">
        <v>130</v>
      </c>
      <c r="C58274" s="69">
        <v>44185.402754629627</v>
      </c>
      <c r="D58274">
        <v>2360</v>
      </c>
      <c r="E58274" s="6">
        <v>1200</v>
      </c>
      <c r="F58274" s="4">
        <f t="shared" si="1823"/>
        <v>44136.161643518521</v>
      </c>
      <c r="G58274" s="5">
        <f t="shared" si="1824"/>
        <v>0</v>
      </c>
    </row>
    <row r="58275" spans="1:7" x14ac:dyDescent="0.3">
      <c r="A58275">
        <v>276630</v>
      </c>
      <c r="B58275">
        <v>8877</v>
      </c>
      <c r="C58275" s="69">
        <v>44185.403449074067</v>
      </c>
      <c r="D58275">
        <v>10192</v>
      </c>
      <c r="E58275" s="6">
        <v>1200</v>
      </c>
      <c r="F58275" s="4">
        <f t="shared" si="1823"/>
        <v>44013.023599537039</v>
      </c>
      <c r="G58275" s="5">
        <f t="shared" si="1824"/>
        <v>0</v>
      </c>
    </row>
    <row r="58276" spans="1:7" x14ac:dyDescent="0.3">
      <c r="A58276">
        <v>276637</v>
      </c>
      <c r="B58276">
        <v>6328</v>
      </c>
      <c r="C58276" s="69">
        <v>44185.410381944443</v>
      </c>
      <c r="D58276">
        <v>7734</v>
      </c>
      <c r="E58276" s="6">
        <v>1200</v>
      </c>
      <c r="F58276" s="4">
        <f t="shared" si="1823"/>
        <v>44044.098761574074</v>
      </c>
      <c r="G58276" s="5">
        <f t="shared" si="1824"/>
        <v>0</v>
      </c>
    </row>
    <row r="58277" spans="1:7" x14ac:dyDescent="0.3">
      <c r="A58277">
        <v>276644</v>
      </c>
      <c r="B58277">
        <v>5157</v>
      </c>
      <c r="C58277" s="69">
        <v>44185.417256944442</v>
      </c>
      <c r="D58277">
        <v>7569</v>
      </c>
      <c r="E58277" s="6">
        <v>1200</v>
      </c>
      <c r="F58277" s="4">
        <f t="shared" si="1823"/>
        <v>44166.333518518521</v>
      </c>
      <c r="G58277" s="5">
        <f t="shared" si="1824"/>
        <v>0</v>
      </c>
    </row>
    <row r="58278" spans="1:7" x14ac:dyDescent="0.3">
      <c r="A58278">
        <v>276648</v>
      </c>
      <c r="B58278">
        <v>5032</v>
      </c>
      <c r="C58278" s="69">
        <v>44185.419618055559</v>
      </c>
      <c r="D58278">
        <v>7569</v>
      </c>
      <c r="E58278" s="6">
        <v>1200</v>
      </c>
      <c r="F58278" s="4">
        <f t="shared" si="1823"/>
        <v>44166.333518518521</v>
      </c>
      <c r="G58278" s="5">
        <f t="shared" si="1824"/>
        <v>0</v>
      </c>
    </row>
    <row r="58279" spans="1:7" x14ac:dyDescent="0.3">
      <c r="A58279">
        <v>276652</v>
      </c>
      <c r="B58279">
        <v>3800</v>
      </c>
      <c r="C58279" s="69">
        <v>44185.419791666667</v>
      </c>
      <c r="D58279">
        <v>8508</v>
      </c>
      <c r="E58279" s="6">
        <v>1200</v>
      </c>
      <c r="F58279" s="4">
        <f t="shared" si="1823"/>
        <v>43831.426666666666</v>
      </c>
      <c r="G58279" s="5">
        <f t="shared" si="1824"/>
        <v>0</v>
      </c>
    </row>
    <row r="58280" spans="1:7" x14ac:dyDescent="0.3">
      <c r="A58280">
        <v>276658</v>
      </c>
      <c r="B58280">
        <v>2884</v>
      </c>
      <c r="C58280" s="69">
        <v>44185.430127314823</v>
      </c>
      <c r="D58280">
        <v>7734</v>
      </c>
      <c r="E58280" s="6">
        <v>1200</v>
      </c>
      <c r="F58280" s="4">
        <f t="shared" si="1823"/>
        <v>44044.098761574074</v>
      </c>
      <c r="G58280" s="5">
        <f t="shared" si="1824"/>
        <v>0</v>
      </c>
    </row>
    <row r="58281" spans="1:7" x14ac:dyDescent="0.3">
      <c r="A58281">
        <v>276661</v>
      </c>
      <c r="B58281">
        <v>3972</v>
      </c>
      <c r="C58281" s="69">
        <v>44185.43246527778</v>
      </c>
      <c r="D58281">
        <v>5272</v>
      </c>
      <c r="E58281" s="6">
        <v>1200</v>
      </c>
      <c r="F58281" s="4">
        <f t="shared" si="1823"/>
        <v>44136.199131944442</v>
      </c>
      <c r="G58281" s="5">
        <f t="shared" si="1824"/>
        <v>0</v>
      </c>
    </row>
    <row r="58282" spans="1:7" x14ac:dyDescent="0.3">
      <c r="A58282">
        <v>276664</v>
      </c>
      <c r="B58282">
        <v>4429</v>
      </c>
      <c r="C58282" s="69">
        <v>44185.432523148149</v>
      </c>
      <c r="D58282">
        <v>3005</v>
      </c>
      <c r="E58282" s="6">
        <v>1200</v>
      </c>
      <c r="F58282" s="4">
        <f t="shared" si="1823"/>
        <v>44044.76353009259</v>
      </c>
      <c r="G58282" s="5">
        <f t="shared" si="1824"/>
        <v>0</v>
      </c>
    </row>
    <row r="58283" spans="1:7" x14ac:dyDescent="0.3">
      <c r="A58283">
        <v>276665</v>
      </c>
      <c r="B58283">
        <v>4574</v>
      </c>
      <c r="C58283" s="69">
        <v>44185.437986111108</v>
      </c>
      <c r="D58283">
        <v>182</v>
      </c>
      <c r="E58283" s="6">
        <v>1200</v>
      </c>
      <c r="F58283" s="4">
        <f t="shared" si="1823"/>
        <v>44137.592476851853</v>
      </c>
      <c r="G58283" s="5">
        <f t="shared" si="1824"/>
        <v>0</v>
      </c>
    </row>
    <row r="58284" spans="1:7" x14ac:dyDescent="0.3">
      <c r="A58284">
        <v>276671</v>
      </c>
      <c r="B58284">
        <v>1943</v>
      </c>
      <c r="C58284" s="69">
        <v>44185.440486111111</v>
      </c>
      <c r="D58284">
        <v>4946</v>
      </c>
      <c r="E58284" s="6">
        <v>1200</v>
      </c>
      <c r="F58284" s="4">
        <f t="shared" si="1823"/>
        <v>44013.952685185184</v>
      </c>
      <c r="G58284" s="5">
        <f t="shared" si="1824"/>
        <v>0</v>
      </c>
    </row>
    <row r="58285" spans="1:7" x14ac:dyDescent="0.3">
      <c r="A58285">
        <v>276678</v>
      </c>
      <c r="B58285">
        <v>7816</v>
      </c>
      <c r="C58285" s="69">
        <v>44185.440879629627</v>
      </c>
      <c r="D58285">
        <v>6721</v>
      </c>
      <c r="E58285" s="6">
        <v>1200</v>
      </c>
      <c r="F58285" s="4">
        <f t="shared" si="1823"/>
        <v>44075.447638888887</v>
      </c>
      <c r="G58285" s="5">
        <f t="shared" si="1824"/>
        <v>0</v>
      </c>
    </row>
    <row r="58286" spans="1:7" x14ac:dyDescent="0.3">
      <c r="A58286">
        <v>276684</v>
      </c>
      <c r="B58286">
        <v>864</v>
      </c>
      <c r="C58286" s="69">
        <v>44185.442847222221</v>
      </c>
      <c r="D58286">
        <v>3224</v>
      </c>
      <c r="E58286" s="6">
        <v>1200</v>
      </c>
      <c r="F58286" s="4">
        <f t="shared" si="1823"/>
        <v>44136.470231481479</v>
      </c>
      <c r="G58286" s="5">
        <f t="shared" si="1824"/>
        <v>0</v>
      </c>
    </row>
    <row r="58287" spans="1:7" x14ac:dyDescent="0.3">
      <c r="A58287">
        <v>276689</v>
      </c>
      <c r="B58287">
        <v>224</v>
      </c>
      <c r="C58287" s="69">
        <v>44185.447164351863</v>
      </c>
      <c r="D58287">
        <v>13813</v>
      </c>
      <c r="E58287" s="6">
        <v>1200</v>
      </c>
      <c r="F58287" s="4">
        <f t="shared" si="1823"/>
        <v>43923.310972222222</v>
      </c>
      <c r="G58287" s="5">
        <f t="shared" si="1824"/>
        <v>0</v>
      </c>
    </row>
    <row r="58288" spans="1:7" x14ac:dyDescent="0.3">
      <c r="A58288">
        <v>276696</v>
      </c>
      <c r="B58288">
        <v>8379</v>
      </c>
      <c r="C58288" s="69">
        <v>44185.447488425933</v>
      </c>
      <c r="D58288">
        <v>3318</v>
      </c>
      <c r="E58288" s="6">
        <v>1200</v>
      </c>
      <c r="F58288" s="4">
        <f t="shared" si="1823"/>
        <v>43923.46261574074</v>
      </c>
      <c r="G58288" s="5">
        <f t="shared" si="1824"/>
        <v>0</v>
      </c>
    </row>
    <row r="58289" spans="1:7" x14ac:dyDescent="0.3">
      <c r="A58289">
        <v>276697</v>
      </c>
      <c r="B58289">
        <v>7486</v>
      </c>
      <c r="C58289" s="69">
        <v>44185.449016203696</v>
      </c>
      <c r="D58289">
        <v>5272</v>
      </c>
      <c r="E58289" s="6">
        <v>1200</v>
      </c>
      <c r="F58289" s="4">
        <f t="shared" si="1823"/>
        <v>44136.199131944442</v>
      </c>
      <c r="G58289" s="5">
        <f t="shared" si="1824"/>
        <v>0</v>
      </c>
    </row>
    <row r="58290" spans="1:7" x14ac:dyDescent="0.3">
      <c r="A58290">
        <v>276700</v>
      </c>
      <c r="B58290">
        <v>8693</v>
      </c>
      <c r="C58290" s="69">
        <v>44185.449641203697</v>
      </c>
      <c r="D58290">
        <v>13102</v>
      </c>
      <c r="E58290" s="6">
        <v>960</v>
      </c>
      <c r="F58290" s="4">
        <f t="shared" si="1823"/>
        <v>44166.357349537036</v>
      </c>
      <c r="G58290" s="5">
        <f t="shared" si="1824"/>
        <v>0</v>
      </c>
    </row>
    <row r="58291" spans="1:7" x14ac:dyDescent="0.3">
      <c r="A58291">
        <v>276706</v>
      </c>
      <c r="B58291">
        <v>870</v>
      </c>
      <c r="C58291" s="69">
        <v>44185.450729166667</v>
      </c>
      <c r="D58291">
        <v>8064</v>
      </c>
      <c r="E58291" s="6">
        <v>1200</v>
      </c>
      <c r="F58291" s="4">
        <f t="shared" si="1823"/>
        <v>43832.876203703701</v>
      </c>
      <c r="G58291" s="5">
        <f t="shared" si="1824"/>
        <v>0</v>
      </c>
    </row>
    <row r="58292" spans="1:7" x14ac:dyDescent="0.3">
      <c r="A58292">
        <v>276710</v>
      </c>
      <c r="B58292">
        <v>819</v>
      </c>
      <c r="C58292" s="69">
        <v>44185.450821759259</v>
      </c>
      <c r="D58292">
        <v>7281</v>
      </c>
      <c r="E58292" s="6">
        <v>1200</v>
      </c>
      <c r="F58292" s="4">
        <f t="shared" si="1823"/>
        <v>44136.287256944444</v>
      </c>
      <c r="G58292" s="5">
        <f t="shared" si="1824"/>
        <v>0</v>
      </c>
    </row>
    <row r="58293" spans="1:7" x14ac:dyDescent="0.3">
      <c r="A58293">
        <v>276714</v>
      </c>
      <c r="B58293">
        <v>13718</v>
      </c>
      <c r="C58293" s="69">
        <v>44185.451909722222</v>
      </c>
      <c r="D58293">
        <v>11285</v>
      </c>
      <c r="E58293" s="6">
        <v>1200</v>
      </c>
      <c r="F58293" s="4">
        <f t="shared" si="1823"/>
        <v>43833.440925925926</v>
      </c>
      <c r="G58293" s="5">
        <f t="shared" si="1824"/>
        <v>0</v>
      </c>
    </row>
    <row r="58294" spans="1:7" x14ac:dyDescent="0.3">
      <c r="A58294">
        <v>276717</v>
      </c>
      <c r="B58294">
        <v>13766</v>
      </c>
      <c r="C58294" s="69">
        <v>44185.4528587963</v>
      </c>
      <c r="D58294">
        <v>11329</v>
      </c>
      <c r="E58294" s="6">
        <v>1200</v>
      </c>
      <c r="F58294" s="4">
        <f t="shared" si="1823"/>
        <v>43983.596550925926</v>
      </c>
      <c r="G58294" s="5">
        <f t="shared" si="1824"/>
        <v>0</v>
      </c>
    </row>
    <row r="58295" spans="1:7" x14ac:dyDescent="0.3">
      <c r="A58295">
        <v>276723</v>
      </c>
      <c r="B58295">
        <v>320</v>
      </c>
      <c r="C58295" s="69">
        <v>44185.456053240741</v>
      </c>
      <c r="D58295">
        <v>7964</v>
      </c>
      <c r="E58295" s="6">
        <v>1200</v>
      </c>
      <c r="F58295" s="4">
        <f t="shared" si="1823"/>
        <v>44166.446377314816</v>
      </c>
      <c r="G58295" s="5">
        <f t="shared" si="1824"/>
        <v>0</v>
      </c>
    </row>
    <row r="58296" spans="1:7" x14ac:dyDescent="0.3">
      <c r="A58296">
        <v>276730</v>
      </c>
      <c r="B58296">
        <v>8487</v>
      </c>
      <c r="C58296" s="69">
        <v>44185.461747685193</v>
      </c>
      <c r="D58296">
        <v>2688</v>
      </c>
      <c r="E58296" s="6">
        <v>1200</v>
      </c>
      <c r="F58296" s="4">
        <f t="shared" si="1823"/>
        <v>44015.97284722222</v>
      </c>
      <c r="G58296" s="5">
        <f t="shared" si="1824"/>
        <v>0</v>
      </c>
    </row>
    <row r="58297" spans="1:7" x14ac:dyDescent="0.3">
      <c r="A58297">
        <v>276732</v>
      </c>
      <c r="B58297">
        <v>9472</v>
      </c>
      <c r="C58297" s="69">
        <v>44185.466400462959</v>
      </c>
      <c r="D58297">
        <v>8103</v>
      </c>
      <c r="E58297" s="6">
        <v>1200</v>
      </c>
      <c r="F58297" s="4">
        <f t="shared" si="1823"/>
        <v>44105.618298611109</v>
      </c>
      <c r="G58297" s="5">
        <f t="shared" si="1824"/>
        <v>0</v>
      </c>
    </row>
    <row r="58298" spans="1:7" x14ac:dyDescent="0.3">
      <c r="A58298">
        <v>276737</v>
      </c>
      <c r="B58298">
        <v>6883</v>
      </c>
      <c r="C58298" s="69">
        <v>44185.470277777778</v>
      </c>
      <c r="D58298">
        <v>2096</v>
      </c>
      <c r="E58298" s="6">
        <v>1200</v>
      </c>
      <c r="F58298" s="4">
        <f t="shared" si="1823"/>
        <v>44044.189236111109</v>
      </c>
      <c r="G58298" s="5">
        <f t="shared" si="1824"/>
        <v>0</v>
      </c>
    </row>
    <row r="58299" spans="1:7" x14ac:dyDescent="0.3">
      <c r="A58299">
        <v>276743</v>
      </c>
      <c r="B58299">
        <v>3510</v>
      </c>
      <c r="C58299" s="69">
        <v>44185.470995370371</v>
      </c>
      <c r="D58299">
        <v>552</v>
      </c>
      <c r="E58299" s="6">
        <v>1200</v>
      </c>
      <c r="F58299" s="4">
        <f t="shared" si="1823"/>
        <v>44137.753993055558</v>
      </c>
      <c r="G58299" s="5">
        <f t="shared" si="1824"/>
        <v>0</v>
      </c>
    </row>
    <row r="58300" spans="1:7" x14ac:dyDescent="0.3">
      <c r="A58300">
        <v>276750</v>
      </c>
      <c r="B58300">
        <v>12138</v>
      </c>
      <c r="C58300" s="69">
        <v>44185.471307870372</v>
      </c>
      <c r="D58300">
        <v>2780</v>
      </c>
      <c r="E58300" s="6">
        <v>1200</v>
      </c>
      <c r="F58300" s="4">
        <f t="shared" si="1823"/>
        <v>44044.350624999999</v>
      </c>
      <c r="G58300" s="5">
        <f t="shared" si="1824"/>
        <v>0</v>
      </c>
    </row>
    <row r="58301" spans="1:7" x14ac:dyDescent="0.3">
      <c r="A58301">
        <v>276757</v>
      </c>
      <c r="B58301">
        <v>4372</v>
      </c>
      <c r="C58301" s="69">
        <v>44185.474224537043</v>
      </c>
      <c r="D58301">
        <v>8345</v>
      </c>
      <c r="E58301" s="6">
        <v>1200</v>
      </c>
      <c r="F58301" s="4">
        <f t="shared" si="1823"/>
        <v>44136.537280092591</v>
      </c>
      <c r="G58301" s="5">
        <f t="shared" si="1824"/>
        <v>0</v>
      </c>
    </row>
    <row r="58302" spans="1:7" x14ac:dyDescent="0.3">
      <c r="A58302">
        <v>276758</v>
      </c>
      <c r="B58302">
        <v>10845</v>
      </c>
      <c r="C58302" s="69">
        <v>44185.483055555553</v>
      </c>
      <c r="D58302">
        <v>10693</v>
      </c>
      <c r="E58302" s="6">
        <v>1200</v>
      </c>
      <c r="F58302" s="4">
        <f t="shared" si="1823"/>
        <v>43983.321377314816</v>
      </c>
      <c r="G58302" s="5">
        <f t="shared" si="1824"/>
        <v>0</v>
      </c>
    </row>
    <row r="58303" spans="1:7" x14ac:dyDescent="0.3">
      <c r="A58303">
        <v>276765</v>
      </c>
      <c r="B58303">
        <v>2490</v>
      </c>
      <c r="C58303" s="69">
        <v>44185.483310185176</v>
      </c>
      <c r="D58303">
        <v>3506</v>
      </c>
      <c r="E58303" s="6">
        <v>1200</v>
      </c>
      <c r="F58303" s="4">
        <f t="shared" si="1823"/>
        <v>44044.029652777775</v>
      </c>
      <c r="G58303" s="5">
        <f t="shared" si="1824"/>
        <v>0</v>
      </c>
    </row>
    <row r="58304" spans="1:7" x14ac:dyDescent="0.3">
      <c r="A58304">
        <v>276769</v>
      </c>
      <c r="B58304">
        <v>2901</v>
      </c>
      <c r="C58304" s="69">
        <v>44185.483969907407</v>
      </c>
      <c r="D58304">
        <v>232</v>
      </c>
      <c r="E58304" s="6">
        <v>1200</v>
      </c>
      <c r="F58304" s="4">
        <f t="shared" si="1823"/>
        <v>44136.205462962964</v>
      </c>
      <c r="G58304" s="5">
        <f t="shared" si="1824"/>
        <v>0</v>
      </c>
    </row>
    <row r="58305" spans="1:7" x14ac:dyDescent="0.3">
      <c r="A58305">
        <v>276772</v>
      </c>
      <c r="B58305">
        <v>8257</v>
      </c>
      <c r="C58305" s="69">
        <v>44185.484826388893</v>
      </c>
      <c r="D58305">
        <v>11664</v>
      </c>
      <c r="E58305" s="6">
        <v>1200</v>
      </c>
      <c r="F58305" s="4">
        <f t="shared" si="1823"/>
        <v>44105.660173611112</v>
      </c>
      <c r="G58305" s="5">
        <f t="shared" si="1824"/>
        <v>0</v>
      </c>
    </row>
    <row r="58306" spans="1:7" x14ac:dyDescent="0.3">
      <c r="A58306">
        <v>276775</v>
      </c>
      <c r="B58306">
        <v>6239</v>
      </c>
      <c r="C58306" s="69">
        <v>44185.48914351852</v>
      </c>
      <c r="D58306">
        <v>4478</v>
      </c>
      <c r="E58306" s="6">
        <v>1200</v>
      </c>
      <c r="F58306" s="4">
        <f t="shared" ref="F58306:F58369" si="1825">VLOOKUP(D58306,J:K,2,0)</f>
        <v>43892.460312499999</v>
      </c>
      <c r="G58306" s="5">
        <f t="shared" si="1824"/>
        <v>0</v>
      </c>
    </row>
    <row r="58307" spans="1:7" x14ac:dyDescent="0.3">
      <c r="A58307">
        <v>276778</v>
      </c>
      <c r="B58307">
        <v>13342</v>
      </c>
      <c r="C58307" s="69">
        <v>44185.491770833331</v>
      </c>
      <c r="D58307">
        <v>5709</v>
      </c>
      <c r="E58307" s="6">
        <v>1200</v>
      </c>
      <c r="F58307" s="4">
        <f t="shared" si="1825"/>
        <v>44166.081365740742</v>
      </c>
      <c r="G58307" s="5">
        <f t="shared" ref="G58307:G58370" si="1826">IF(F58307=C58307, 1, 0)</f>
        <v>0</v>
      </c>
    </row>
    <row r="58308" spans="1:7" x14ac:dyDescent="0.3">
      <c r="A58308">
        <v>276780</v>
      </c>
      <c r="B58308">
        <v>11659</v>
      </c>
      <c r="C58308" s="69">
        <v>44185.493935185194</v>
      </c>
      <c r="D58308">
        <v>7629</v>
      </c>
      <c r="E58308" s="6">
        <v>1200</v>
      </c>
      <c r="F58308" s="4">
        <f t="shared" si="1825"/>
        <v>43986.256631944445</v>
      </c>
      <c r="G58308" s="5">
        <f t="shared" si="1826"/>
        <v>0</v>
      </c>
    </row>
    <row r="58309" spans="1:7" x14ac:dyDescent="0.3">
      <c r="A58309">
        <v>276785</v>
      </c>
      <c r="B58309">
        <v>4429</v>
      </c>
      <c r="C58309" s="69">
        <v>44185.494166666656</v>
      </c>
      <c r="D58309">
        <v>11339</v>
      </c>
      <c r="E58309" s="6">
        <v>1200</v>
      </c>
      <c r="F58309" s="4">
        <f t="shared" si="1825"/>
        <v>44136.277511574073</v>
      </c>
      <c r="G58309" s="5">
        <f t="shared" si="1826"/>
        <v>0</v>
      </c>
    </row>
    <row r="58310" spans="1:7" x14ac:dyDescent="0.3">
      <c r="A58310">
        <v>276792</v>
      </c>
      <c r="B58310">
        <v>7099</v>
      </c>
      <c r="C58310" s="69">
        <v>44185.495312500003</v>
      </c>
      <c r="D58310">
        <v>6353</v>
      </c>
      <c r="E58310" s="6">
        <v>0</v>
      </c>
      <c r="F58310" s="4">
        <f t="shared" si="1825"/>
        <v>43891.160011574073</v>
      </c>
      <c r="G58310" s="5">
        <f t="shared" si="1826"/>
        <v>0</v>
      </c>
    </row>
    <row r="58311" spans="1:7" x14ac:dyDescent="0.3">
      <c r="A58311">
        <v>276796</v>
      </c>
      <c r="B58311">
        <v>1687</v>
      </c>
      <c r="C58311" s="69">
        <v>44185.498148148137</v>
      </c>
      <c r="D58311">
        <v>1570</v>
      </c>
      <c r="E58311" s="6">
        <v>1200</v>
      </c>
      <c r="F58311" s="4">
        <f t="shared" si="1825"/>
        <v>43891.105428240742</v>
      </c>
      <c r="G58311" s="5">
        <f t="shared" si="1826"/>
        <v>0</v>
      </c>
    </row>
    <row r="58312" spans="1:7" x14ac:dyDescent="0.3">
      <c r="A58312">
        <v>276803</v>
      </c>
      <c r="B58312">
        <v>4057</v>
      </c>
      <c r="C58312" s="69">
        <v>44185.505324074067</v>
      </c>
      <c r="D58312">
        <v>8508</v>
      </c>
      <c r="E58312" s="6">
        <v>960</v>
      </c>
      <c r="F58312" s="4">
        <f t="shared" si="1825"/>
        <v>43831.426666666666</v>
      </c>
      <c r="G58312" s="5">
        <f t="shared" si="1826"/>
        <v>0</v>
      </c>
    </row>
    <row r="58313" spans="1:7" x14ac:dyDescent="0.3">
      <c r="A58313">
        <v>276805</v>
      </c>
      <c r="B58313">
        <v>7616</v>
      </c>
      <c r="C58313" s="69">
        <v>44185.50675925926</v>
      </c>
      <c r="D58313">
        <v>1194</v>
      </c>
      <c r="E58313" s="6">
        <v>0</v>
      </c>
      <c r="F58313" s="4">
        <f t="shared" si="1825"/>
        <v>44136.667731481481</v>
      </c>
      <c r="G58313" s="5">
        <f t="shared" si="1826"/>
        <v>0</v>
      </c>
    </row>
    <row r="58314" spans="1:7" x14ac:dyDescent="0.3">
      <c r="A58314">
        <v>276809</v>
      </c>
      <c r="B58314">
        <v>12990</v>
      </c>
      <c r="C58314" s="69">
        <v>44185.510636574072</v>
      </c>
      <c r="D58314">
        <v>13758</v>
      </c>
      <c r="E58314" s="6">
        <v>1200</v>
      </c>
      <c r="F58314" s="4">
        <f t="shared" si="1825"/>
        <v>44167.442152777781</v>
      </c>
      <c r="G58314" s="5">
        <f t="shared" si="1826"/>
        <v>0</v>
      </c>
    </row>
    <row r="58315" spans="1:7" x14ac:dyDescent="0.3">
      <c r="A58315">
        <v>276812</v>
      </c>
      <c r="B58315">
        <v>3812</v>
      </c>
      <c r="C58315" s="69">
        <v>44185.511307870373</v>
      </c>
      <c r="D58315">
        <v>10681</v>
      </c>
      <c r="E58315" s="6">
        <v>1200</v>
      </c>
      <c r="F58315" s="4">
        <f t="shared" si="1825"/>
        <v>43984.759155092594</v>
      </c>
      <c r="G58315" s="5">
        <f t="shared" si="1826"/>
        <v>0</v>
      </c>
    </row>
    <row r="58316" spans="1:7" x14ac:dyDescent="0.3">
      <c r="A58316">
        <v>276813</v>
      </c>
      <c r="B58316">
        <v>7662</v>
      </c>
      <c r="C58316" s="69">
        <v>44185.512256944443</v>
      </c>
      <c r="D58316">
        <v>10607</v>
      </c>
      <c r="E58316" s="6">
        <v>0</v>
      </c>
      <c r="F58316" s="4">
        <f t="shared" si="1825"/>
        <v>44106.289375</v>
      </c>
      <c r="G58316" s="5">
        <f t="shared" si="1826"/>
        <v>0</v>
      </c>
    </row>
    <row r="58317" spans="1:7" x14ac:dyDescent="0.3">
      <c r="A58317">
        <v>276814</v>
      </c>
      <c r="B58317">
        <v>7211</v>
      </c>
      <c r="C58317" s="69">
        <v>44185.515393518523</v>
      </c>
      <c r="D58317">
        <v>831</v>
      </c>
      <c r="E58317" s="6">
        <v>1200</v>
      </c>
      <c r="F58317" s="4">
        <f t="shared" si="1825"/>
        <v>43952.334629629629</v>
      </c>
      <c r="G58317" s="5">
        <f t="shared" si="1826"/>
        <v>0</v>
      </c>
    </row>
    <row r="58318" spans="1:7" x14ac:dyDescent="0.3">
      <c r="A58318">
        <v>276818</v>
      </c>
      <c r="B58318">
        <v>7833</v>
      </c>
      <c r="C58318" s="69">
        <v>44185.519189814811</v>
      </c>
      <c r="D58318">
        <v>6403</v>
      </c>
      <c r="E58318" s="6">
        <v>1200</v>
      </c>
      <c r="F58318" s="4">
        <f t="shared" si="1825"/>
        <v>43922.923217592594</v>
      </c>
      <c r="G58318" s="5">
        <f t="shared" si="1826"/>
        <v>0</v>
      </c>
    </row>
    <row r="58319" spans="1:7" x14ac:dyDescent="0.3">
      <c r="A58319">
        <v>276820</v>
      </c>
      <c r="B58319">
        <v>9243</v>
      </c>
      <c r="C58319" s="69">
        <v>44185.522361111107</v>
      </c>
      <c r="D58319">
        <v>6403</v>
      </c>
      <c r="E58319" s="6">
        <v>1200</v>
      </c>
      <c r="F58319" s="4">
        <f t="shared" si="1825"/>
        <v>43922.923217592594</v>
      </c>
      <c r="G58319" s="5">
        <f t="shared" si="1826"/>
        <v>0</v>
      </c>
    </row>
    <row r="58320" spans="1:7" x14ac:dyDescent="0.3">
      <c r="A58320">
        <v>276824</v>
      </c>
      <c r="B58320">
        <v>12178</v>
      </c>
      <c r="C58320" s="69">
        <v>44185.524467592593</v>
      </c>
      <c r="D58320">
        <v>11696</v>
      </c>
      <c r="E58320" s="6">
        <v>1200</v>
      </c>
      <c r="F58320" s="4">
        <f t="shared" si="1825"/>
        <v>44136.688506944447</v>
      </c>
      <c r="G58320" s="5">
        <f t="shared" si="1826"/>
        <v>0</v>
      </c>
    </row>
    <row r="58321" spans="1:7" x14ac:dyDescent="0.3">
      <c r="A58321">
        <v>276831</v>
      </c>
      <c r="B58321">
        <v>4432</v>
      </c>
      <c r="C58321" s="69">
        <v>44185.529826388891</v>
      </c>
      <c r="D58321">
        <v>2096</v>
      </c>
      <c r="E58321" s="6">
        <v>1200</v>
      </c>
      <c r="F58321" s="4">
        <f t="shared" si="1825"/>
        <v>44044.189236111109</v>
      </c>
      <c r="G58321" s="5">
        <f t="shared" si="1826"/>
        <v>0</v>
      </c>
    </row>
    <row r="58322" spans="1:7" x14ac:dyDescent="0.3">
      <c r="A58322">
        <v>276837</v>
      </c>
      <c r="B58322">
        <v>4549</v>
      </c>
      <c r="C58322" s="69">
        <v>44185.532743055563</v>
      </c>
      <c r="D58322">
        <v>3506</v>
      </c>
      <c r="E58322" s="6">
        <v>1200</v>
      </c>
      <c r="F58322" s="4">
        <f t="shared" si="1825"/>
        <v>44044.029652777775</v>
      </c>
      <c r="G58322" s="5">
        <f t="shared" si="1826"/>
        <v>0</v>
      </c>
    </row>
    <row r="58323" spans="1:7" x14ac:dyDescent="0.3">
      <c r="A58323">
        <v>276840</v>
      </c>
      <c r="B58323">
        <v>2567</v>
      </c>
      <c r="C58323" s="69">
        <v>44185.535509259258</v>
      </c>
      <c r="D58323">
        <v>5952</v>
      </c>
      <c r="E58323" s="6">
        <v>1200</v>
      </c>
      <c r="F58323" s="4">
        <f t="shared" si="1825"/>
        <v>44013.2809837963</v>
      </c>
      <c r="G58323" s="5">
        <f t="shared" si="1826"/>
        <v>0</v>
      </c>
    </row>
    <row r="58324" spans="1:7" x14ac:dyDescent="0.3">
      <c r="A58324">
        <v>276843</v>
      </c>
      <c r="B58324">
        <v>13864</v>
      </c>
      <c r="C58324" s="69">
        <v>44185.536296296297</v>
      </c>
      <c r="D58324">
        <v>13184</v>
      </c>
      <c r="E58324" s="6">
        <v>1200</v>
      </c>
      <c r="F58324" s="4">
        <f t="shared" si="1825"/>
        <v>43832.858287037037</v>
      </c>
      <c r="G58324" s="5">
        <f t="shared" si="1826"/>
        <v>0</v>
      </c>
    </row>
    <row r="58325" spans="1:7" x14ac:dyDescent="0.3">
      <c r="A58325">
        <v>276850</v>
      </c>
      <c r="B58325">
        <v>1512</v>
      </c>
      <c r="C58325" s="69">
        <v>44185.538622685177</v>
      </c>
      <c r="D58325">
        <v>2251</v>
      </c>
      <c r="E58325" s="6">
        <v>1200</v>
      </c>
      <c r="F58325" s="4">
        <f t="shared" si="1825"/>
        <v>43923.152268518519</v>
      </c>
      <c r="G58325" s="5">
        <f t="shared" si="1826"/>
        <v>0</v>
      </c>
    </row>
    <row r="58326" spans="1:7" x14ac:dyDescent="0.3">
      <c r="A58326">
        <v>276852</v>
      </c>
      <c r="B58326">
        <v>374</v>
      </c>
      <c r="C58326" s="69">
        <v>44185.541770833333</v>
      </c>
      <c r="D58326">
        <v>9086</v>
      </c>
      <c r="E58326" s="6">
        <v>1200</v>
      </c>
      <c r="F58326" s="4">
        <f t="shared" si="1825"/>
        <v>43952.751793981479</v>
      </c>
      <c r="G58326" s="5">
        <f t="shared" si="1826"/>
        <v>0</v>
      </c>
    </row>
    <row r="58327" spans="1:7" x14ac:dyDescent="0.3">
      <c r="A58327">
        <v>276854</v>
      </c>
      <c r="B58327">
        <v>8463</v>
      </c>
      <c r="C58327" s="69">
        <v>44185.544374999998</v>
      </c>
      <c r="D58327">
        <v>8508</v>
      </c>
      <c r="E58327" s="6">
        <v>1200</v>
      </c>
      <c r="F58327" s="4">
        <f t="shared" si="1825"/>
        <v>43831.426666666666</v>
      </c>
      <c r="G58327" s="5">
        <f t="shared" si="1826"/>
        <v>0</v>
      </c>
    </row>
    <row r="58328" spans="1:7" x14ac:dyDescent="0.3">
      <c r="A58328">
        <v>276864</v>
      </c>
      <c r="B58328">
        <v>7696</v>
      </c>
      <c r="C58328" s="69">
        <v>44185.547881944447</v>
      </c>
      <c r="D58328">
        <v>9755</v>
      </c>
      <c r="E58328" s="6">
        <v>960</v>
      </c>
      <c r="F58328" s="4">
        <f t="shared" si="1825"/>
        <v>44167.099872685183</v>
      </c>
      <c r="G58328" s="5">
        <f t="shared" si="1826"/>
        <v>0</v>
      </c>
    </row>
    <row r="58329" spans="1:7" x14ac:dyDescent="0.3">
      <c r="A58329">
        <v>276869</v>
      </c>
      <c r="B58329">
        <v>198</v>
      </c>
      <c r="C58329" s="69">
        <v>44185.556886574072</v>
      </c>
      <c r="D58329">
        <v>11325</v>
      </c>
      <c r="E58329" s="6">
        <v>0</v>
      </c>
      <c r="F58329" s="4">
        <f t="shared" si="1825"/>
        <v>43952.918958333335</v>
      </c>
      <c r="G58329" s="5">
        <f t="shared" si="1826"/>
        <v>0</v>
      </c>
    </row>
    <row r="58330" spans="1:7" x14ac:dyDescent="0.3">
      <c r="A58330">
        <v>276872</v>
      </c>
      <c r="B58330">
        <v>9749</v>
      </c>
      <c r="C58330" s="69">
        <v>44185.558449074073</v>
      </c>
      <c r="D58330">
        <v>13758</v>
      </c>
      <c r="E58330" s="6">
        <v>1200</v>
      </c>
      <c r="F58330" s="4">
        <f t="shared" si="1825"/>
        <v>44167.442152777781</v>
      </c>
      <c r="G58330" s="5">
        <f t="shared" si="1826"/>
        <v>0</v>
      </c>
    </row>
    <row r="58331" spans="1:7" x14ac:dyDescent="0.3">
      <c r="A58331">
        <v>276875</v>
      </c>
      <c r="B58331">
        <v>12919</v>
      </c>
      <c r="C58331" s="69">
        <v>44185.561724537038</v>
      </c>
      <c r="D58331">
        <v>10681</v>
      </c>
      <c r="E58331" s="6">
        <v>1200</v>
      </c>
      <c r="F58331" s="4">
        <f t="shared" si="1825"/>
        <v>43984.759155092594</v>
      </c>
      <c r="G58331" s="5">
        <f t="shared" si="1826"/>
        <v>0</v>
      </c>
    </row>
    <row r="58332" spans="1:7" x14ac:dyDescent="0.3">
      <c r="A58332">
        <v>276880</v>
      </c>
      <c r="B58332">
        <v>4335</v>
      </c>
      <c r="C58332" s="69">
        <v>44185.564837962957</v>
      </c>
      <c r="D58332">
        <v>9608</v>
      </c>
      <c r="E58332" s="6">
        <v>1200</v>
      </c>
      <c r="F58332" s="4">
        <f t="shared" si="1825"/>
        <v>44076.014999999999</v>
      </c>
      <c r="G58332" s="5">
        <f t="shared" si="1826"/>
        <v>0</v>
      </c>
    </row>
    <row r="58333" spans="1:7" x14ac:dyDescent="0.3">
      <c r="A58333">
        <v>276881</v>
      </c>
      <c r="B58333">
        <v>5182</v>
      </c>
      <c r="C58333" s="69">
        <v>44185.565405092602</v>
      </c>
      <c r="D58333">
        <v>11562</v>
      </c>
      <c r="E58333" s="6">
        <v>960</v>
      </c>
      <c r="F58333" s="4">
        <f t="shared" si="1825"/>
        <v>44076.770902777775</v>
      </c>
      <c r="G58333" s="5">
        <f t="shared" si="1826"/>
        <v>0</v>
      </c>
    </row>
    <row r="58334" spans="1:7" x14ac:dyDescent="0.3">
      <c r="A58334">
        <v>276888</v>
      </c>
      <c r="B58334">
        <v>6320</v>
      </c>
      <c r="C58334" s="69">
        <v>44185.569120370368</v>
      </c>
      <c r="D58334">
        <v>7817</v>
      </c>
      <c r="E58334" s="6">
        <v>1200</v>
      </c>
      <c r="F58334" s="4">
        <f t="shared" si="1825"/>
        <v>44136.682789351849</v>
      </c>
      <c r="G58334" s="5">
        <f t="shared" si="1826"/>
        <v>0</v>
      </c>
    </row>
    <row r="58335" spans="1:7" x14ac:dyDescent="0.3">
      <c r="A58335">
        <v>276893</v>
      </c>
      <c r="B58335">
        <v>4348</v>
      </c>
      <c r="C58335" s="69">
        <v>44185.571875000001</v>
      </c>
      <c r="D58335">
        <v>2628</v>
      </c>
      <c r="E58335" s="6">
        <v>1200</v>
      </c>
      <c r="F58335" s="4">
        <f t="shared" si="1825"/>
        <v>44077.032141203701</v>
      </c>
      <c r="G58335" s="5">
        <f t="shared" si="1826"/>
        <v>0</v>
      </c>
    </row>
    <row r="58336" spans="1:7" x14ac:dyDescent="0.3">
      <c r="A58336">
        <v>276900</v>
      </c>
      <c r="B58336">
        <v>3817</v>
      </c>
      <c r="C58336" s="69">
        <v>44185.577662037038</v>
      </c>
      <c r="D58336">
        <v>5994</v>
      </c>
      <c r="E58336" s="6">
        <v>1200</v>
      </c>
      <c r="F58336" s="4">
        <f t="shared" si="1825"/>
        <v>43833.741469907407</v>
      </c>
      <c r="G58336" s="5">
        <f t="shared" si="1826"/>
        <v>0</v>
      </c>
    </row>
    <row r="58337" spans="1:7" x14ac:dyDescent="0.3">
      <c r="A58337">
        <v>276905</v>
      </c>
      <c r="B58337">
        <v>3251</v>
      </c>
      <c r="C58337" s="69">
        <v>44185.581863425927</v>
      </c>
      <c r="D58337">
        <v>963</v>
      </c>
      <c r="E58337" s="6">
        <v>1200</v>
      </c>
      <c r="F58337" s="4">
        <f t="shared" si="1825"/>
        <v>44044.170370370368</v>
      </c>
      <c r="G58337" s="5">
        <f t="shared" si="1826"/>
        <v>0</v>
      </c>
    </row>
    <row r="58338" spans="1:7" x14ac:dyDescent="0.3">
      <c r="A58338">
        <v>276912</v>
      </c>
      <c r="B58338">
        <v>7670</v>
      </c>
      <c r="C58338" s="69">
        <v>44185.583090277767</v>
      </c>
      <c r="D58338">
        <v>3528</v>
      </c>
      <c r="E58338" s="6">
        <v>1200</v>
      </c>
      <c r="F58338" s="4">
        <f t="shared" si="1825"/>
        <v>43832.253541666665</v>
      </c>
      <c r="G58338" s="5">
        <f t="shared" si="1826"/>
        <v>0</v>
      </c>
    </row>
    <row r="58339" spans="1:7" x14ac:dyDescent="0.3">
      <c r="A58339">
        <v>276915</v>
      </c>
      <c r="B58339">
        <v>6282</v>
      </c>
      <c r="C58339" s="69">
        <v>44185.584039351852</v>
      </c>
      <c r="D58339">
        <v>264</v>
      </c>
      <c r="E58339" s="6">
        <v>1200</v>
      </c>
      <c r="F58339" s="4">
        <f t="shared" si="1825"/>
        <v>44045.331446759257</v>
      </c>
      <c r="G58339" s="5">
        <f t="shared" si="1826"/>
        <v>0</v>
      </c>
    </row>
    <row r="58340" spans="1:7" x14ac:dyDescent="0.3">
      <c r="A58340">
        <v>276916</v>
      </c>
      <c r="B58340">
        <v>7975</v>
      </c>
      <c r="C58340" s="69">
        <v>44185.590995370367</v>
      </c>
      <c r="D58340">
        <v>5193</v>
      </c>
      <c r="E58340" s="6">
        <v>1200</v>
      </c>
      <c r="F58340" s="4">
        <f t="shared" si="1825"/>
        <v>44013.102743055555</v>
      </c>
      <c r="G58340" s="5">
        <f t="shared" si="1826"/>
        <v>0</v>
      </c>
    </row>
    <row r="58341" spans="1:7" x14ac:dyDescent="0.3">
      <c r="A58341">
        <v>276923</v>
      </c>
      <c r="B58341">
        <v>11365</v>
      </c>
      <c r="C58341" s="69">
        <v>44185.595370370371</v>
      </c>
      <c r="D58341">
        <v>10781</v>
      </c>
      <c r="E58341" s="6">
        <v>1200</v>
      </c>
      <c r="F58341" s="4">
        <f t="shared" si="1825"/>
        <v>44076.168495370373</v>
      </c>
      <c r="G58341" s="5">
        <f t="shared" si="1826"/>
        <v>0</v>
      </c>
    </row>
    <row r="58342" spans="1:7" x14ac:dyDescent="0.3">
      <c r="A58342">
        <v>276930</v>
      </c>
      <c r="B58342">
        <v>8613</v>
      </c>
      <c r="C58342" s="69">
        <v>44185.597060185188</v>
      </c>
      <c r="D58342">
        <v>12160</v>
      </c>
      <c r="E58342" s="6">
        <v>1200</v>
      </c>
      <c r="F58342" s="4">
        <f t="shared" si="1825"/>
        <v>43891.025983796295</v>
      </c>
      <c r="G58342" s="5">
        <f t="shared" si="1826"/>
        <v>0</v>
      </c>
    </row>
    <row r="58343" spans="1:7" x14ac:dyDescent="0.3">
      <c r="A58343">
        <v>276934</v>
      </c>
      <c r="B58343">
        <v>2316</v>
      </c>
      <c r="C58343" s="69">
        <v>44185.598576388889</v>
      </c>
      <c r="D58343">
        <v>12711</v>
      </c>
      <c r="E58343" s="6">
        <v>1200</v>
      </c>
      <c r="F58343" s="4">
        <f t="shared" si="1825"/>
        <v>43862.756041666667</v>
      </c>
      <c r="G58343" s="5">
        <f t="shared" si="1826"/>
        <v>0</v>
      </c>
    </row>
    <row r="58344" spans="1:7" x14ac:dyDescent="0.3">
      <c r="A58344">
        <v>276939</v>
      </c>
      <c r="B58344">
        <v>3751</v>
      </c>
      <c r="C58344" s="69">
        <v>44185.599988425929</v>
      </c>
      <c r="D58344">
        <v>11329</v>
      </c>
      <c r="E58344" s="6">
        <v>1200</v>
      </c>
      <c r="F58344" s="4">
        <f t="shared" si="1825"/>
        <v>43983.596550925926</v>
      </c>
      <c r="G58344" s="5">
        <f t="shared" si="1826"/>
        <v>0</v>
      </c>
    </row>
    <row r="58345" spans="1:7" x14ac:dyDescent="0.3">
      <c r="A58345">
        <v>276946</v>
      </c>
      <c r="B58345">
        <v>6713</v>
      </c>
      <c r="C58345" s="69">
        <v>44185.604189814818</v>
      </c>
      <c r="D58345">
        <v>10968</v>
      </c>
      <c r="E58345" s="6">
        <v>1200</v>
      </c>
      <c r="F58345" s="4">
        <f t="shared" si="1825"/>
        <v>44044.127384259256</v>
      </c>
      <c r="G58345" s="5">
        <f t="shared" si="1826"/>
        <v>0</v>
      </c>
    </row>
    <row r="58346" spans="1:7" x14ac:dyDescent="0.3">
      <c r="A58346">
        <v>276951</v>
      </c>
      <c r="B58346">
        <v>6935</v>
      </c>
      <c r="C58346" s="69">
        <v>44185.604733796303</v>
      </c>
      <c r="D58346">
        <v>1065</v>
      </c>
      <c r="E58346" s="6">
        <v>1200</v>
      </c>
      <c r="F58346" s="4">
        <f t="shared" si="1825"/>
        <v>44105.011678240742</v>
      </c>
      <c r="G58346" s="5">
        <f t="shared" si="1826"/>
        <v>0</v>
      </c>
    </row>
    <row r="58347" spans="1:7" x14ac:dyDescent="0.3">
      <c r="A58347">
        <v>276958</v>
      </c>
      <c r="B58347">
        <v>8877</v>
      </c>
      <c r="C58347" s="69">
        <v>44185.611261574071</v>
      </c>
      <c r="D58347">
        <v>5355</v>
      </c>
      <c r="E58347" s="6">
        <v>0</v>
      </c>
      <c r="F58347" s="4">
        <f t="shared" si="1825"/>
        <v>43985.126192129632</v>
      </c>
      <c r="G58347" s="5">
        <f t="shared" si="1826"/>
        <v>0</v>
      </c>
    </row>
    <row r="58348" spans="1:7" x14ac:dyDescent="0.3">
      <c r="A58348">
        <v>276961</v>
      </c>
      <c r="B58348">
        <v>4682</v>
      </c>
      <c r="C58348" s="69">
        <v>44185.614710648151</v>
      </c>
      <c r="D58348">
        <v>11835</v>
      </c>
      <c r="E58348" s="6">
        <v>1200</v>
      </c>
      <c r="F58348" s="4">
        <f t="shared" si="1825"/>
        <v>43922.844085648147</v>
      </c>
      <c r="G58348" s="5">
        <f t="shared" si="1826"/>
        <v>0</v>
      </c>
    </row>
    <row r="58349" spans="1:7" x14ac:dyDescent="0.3">
      <c r="A58349">
        <v>276962</v>
      </c>
      <c r="B58349">
        <v>6539</v>
      </c>
      <c r="C58349" s="69">
        <v>44185.618287037039</v>
      </c>
      <c r="D58349">
        <v>9889</v>
      </c>
      <c r="E58349" s="6">
        <v>960</v>
      </c>
      <c r="F58349" s="4">
        <f t="shared" si="1825"/>
        <v>44166.999039351853</v>
      </c>
      <c r="G58349" s="5">
        <f t="shared" si="1826"/>
        <v>0</v>
      </c>
    </row>
    <row r="58350" spans="1:7" x14ac:dyDescent="0.3">
      <c r="A58350">
        <v>276963</v>
      </c>
      <c r="B58350">
        <v>6842</v>
      </c>
      <c r="C58350" s="69">
        <v>44185.620034722233</v>
      </c>
      <c r="D58350">
        <v>10304</v>
      </c>
      <c r="E58350" s="6">
        <v>1200</v>
      </c>
      <c r="F58350" s="4">
        <f t="shared" si="1825"/>
        <v>43891.918229166666</v>
      </c>
      <c r="G58350" s="5">
        <f t="shared" si="1826"/>
        <v>0</v>
      </c>
    </row>
    <row r="58351" spans="1:7" x14ac:dyDescent="0.3">
      <c r="A58351">
        <v>276969</v>
      </c>
      <c r="B58351">
        <v>3721</v>
      </c>
      <c r="C58351" s="69">
        <v>44185.620196759257</v>
      </c>
      <c r="D58351">
        <v>4339</v>
      </c>
      <c r="E58351" s="6">
        <v>1200</v>
      </c>
      <c r="F58351" s="4">
        <f t="shared" si="1825"/>
        <v>44045.000092592592</v>
      </c>
      <c r="G58351" s="5">
        <f t="shared" si="1826"/>
        <v>0</v>
      </c>
    </row>
    <row r="58352" spans="1:7" x14ac:dyDescent="0.3">
      <c r="A58352">
        <v>276972</v>
      </c>
      <c r="B58352">
        <v>2354</v>
      </c>
      <c r="C58352" s="69">
        <v>44185.624444444453</v>
      </c>
      <c r="D58352">
        <v>11696</v>
      </c>
      <c r="E58352" s="6">
        <v>1200</v>
      </c>
      <c r="F58352" s="4">
        <f t="shared" si="1825"/>
        <v>44136.688506944447</v>
      </c>
      <c r="G58352" s="5">
        <f t="shared" si="1826"/>
        <v>0</v>
      </c>
    </row>
    <row r="58353" spans="1:7" x14ac:dyDescent="0.3">
      <c r="A58353">
        <v>276974</v>
      </c>
      <c r="B58353">
        <v>11334</v>
      </c>
      <c r="C58353" s="69">
        <v>44185.624826388892</v>
      </c>
      <c r="D58353">
        <v>104</v>
      </c>
      <c r="E58353" s="6">
        <v>1200</v>
      </c>
      <c r="F58353" s="4">
        <f t="shared" si="1825"/>
        <v>44013.286412037036</v>
      </c>
      <c r="G58353" s="5">
        <f t="shared" si="1826"/>
        <v>0</v>
      </c>
    </row>
    <row r="58354" spans="1:7" x14ac:dyDescent="0.3">
      <c r="A58354">
        <v>276976</v>
      </c>
      <c r="B58354">
        <v>828</v>
      </c>
      <c r="C58354" s="69">
        <v>44185.625300925924</v>
      </c>
      <c r="D58354">
        <v>12030</v>
      </c>
      <c r="E58354" s="6">
        <v>1200</v>
      </c>
      <c r="F58354" s="4">
        <f t="shared" si="1825"/>
        <v>43832.412627314814</v>
      </c>
      <c r="G58354" s="5">
        <f t="shared" si="1826"/>
        <v>0</v>
      </c>
    </row>
    <row r="58355" spans="1:7" x14ac:dyDescent="0.3">
      <c r="A58355">
        <v>276980</v>
      </c>
      <c r="B58355">
        <v>7720</v>
      </c>
      <c r="C58355" s="69">
        <v>44185.626909722218</v>
      </c>
      <c r="D58355">
        <v>8530</v>
      </c>
      <c r="E58355" s="6">
        <v>1200</v>
      </c>
      <c r="F58355" s="4">
        <f t="shared" si="1825"/>
        <v>44136.910833333335</v>
      </c>
      <c r="G58355" s="5">
        <f t="shared" si="1826"/>
        <v>0</v>
      </c>
    </row>
    <row r="58356" spans="1:7" x14ac:dyDescent="0.3">
      <c r="A58356">
        <v>276986</v>
      </c>
      <c r="B58356">
        <v>5475</v>
      </c>
      <c r="C58356" s="69">
        <v>44185.628391203703</v>
      </c>
      <c r="D58356">
        <v>10869</v>
      </c>
      <c r="E58356" s="6">
        <v>1200</v>
      </c>
      <c r="F58356" s="4">
        <f t="shared" si="1825"/>
        <v>44105.638993055552</v>
      </c>
      <c r="G58356" s="5">
        <f t="shared" si="1826"/>
        <v>0</v>
      </c>
    </row>
    <row r="58357" spans="1:7" x14ac:dyDescent="0.3">
      <c r="A58357">
        <v>276989</v>
      </c>
      <c r="B58357">
        <v>9299</v>
      </c>
      <c r="C58357" s="69">
        <v>44185.629131944443</v>
      </c>
      <c r="D58357">
        <v>12156</v>
      </c>
      <c r="E58357" s="6">
        <v>1200</v>
      </c>
      <c r="F58357" s="4">
        <f t="shared" si="1825"/>
        <v>43922.017361111109</v>
      </c>
      <c r="G58357" s="5">
        <f t="shared" si="1826"/>
        <v>0</v>
      </c>
    </row>
    <row r="58358" spans="1:7" x14ac:dyDescent="0.3">
      <c r="A58358">
        <v>276990</v>
      </c>
      <c r="B58358">
        <v>6328</v>
      </c>
      <c r="C58358" s="69">
        <v>44185.630150462966</v>
      </c>
      <c r="D58358">
        <v>4476</v>
      </c>
      <c r="E58358" s="6">
        <v>1200</v>
      </c>
      <c r="F58358" s="4">
        <f t="shared" si="1825"/>
        <v>44014.172569444447</v>
      </c>
      <c r="G58358" s="5">
        <f t="shared" si="1826"/>
        <v>0</v>
      </c>
    </row>
    <row r="58359" spans="1:7" x14ac:dyDescent="0.3">
      <c r="A58359">
        <v>276993</v>
      </c>
      <c r="B58359">
        <v>6583</v>
      </c>
      <c r="C58359" s="69">
        <v>44185.63212962963</v>
      </c>
      <c r="D58359">
        <v>11388</v>
      </c>
      <c r="E58359" s="6">
        <v>1200</v>
      </c>
      <c r="F58359" s="4">
        <f t="shared" si="1825"/>
        <v>44136.667048611111</v>
      </c>
      <c r="G58359" s="5">
        <f t="shared" si="1826"/>
        <v>0</v>
      </c>
    </row>
    <row r="58360" spans="1:7" x14ac:dyDescent="0.3">
      <c r="A58360">
        <v>276995</v>
      </c>
      <c r="B58360">
        <v>11763</v>
      </c>
      <c r="C58360" s="69">
        <v>44185.634340277778</v>
      </c>
      <c r="D58360">
        <v>10630</v>
      </c>
      <c r="E58360" s="6">
        <v>1200</v>
      </c>
      <c r="F58360" s="4">
        <f t="shared" si="1825"/>
        <v>44136.003217592595</v>
      </c>
      <c r="G58360" s="5">
        <f t="shared" si="1826"/>
        <v>0</v>
      </c>
    </row>
    <row r="58361" spans="1:7" x14ac:dyDescent="0.3">
      <c r="A58361">
        <v>276999</v>
      </c>
      <c r="B58361">
        <v>8061</v>
      </c>
      <c r="C58361" s="69">
        <v>44185.635810185187</v>
      </c>
      <c r="D58361">
        <v>7569</v>
      </c>
      <c r="E58361" s="6">
        <v>1200</v>
      </c>
      <c r="F58361" s="4">
        <f t="shared" si="1825"/>
        <v>44166.333518518521</v>
      </c>
      <c r="G58361" s="5">
        <f t="shared" si="1826"/>
        <v>0</v>
      </c>
    </row>
    <row r="58362" spans="1:7" x14ac:dyDescent="0.3">
      <c r="A58362">
        <v>277005</v>
      </c>
      <c r="B58362">
        <v>11944</v>
      </c>
      <c r="C58362" s="69">
        <v>44185.638078703712</v>
      </c>
      <c r="D58362">
        <v>3506</v>
      </c>
      <c r="E58362" s="6">
        <v>1200</v>
      </c>
      <c r="F58362" s="4">
        <f t="shared" si="1825"/>
        <v>44044.029652777775</v>
      </c>
      <c r="G58362" s="5">
        <f t="shared" si="1826"/>
        <v>0</v>
      </c>
    </row>
    <row r="58363" spans="1:7" x14ac:dyDescent="0.3">
      <c r="A58363">
        <v>277009</v>
      </c>
      <c r="B58363">
        <v>13804</v>
      </c>
      <c r="C58363" s="69">
        <v>44185.638807870368</v>
      </c>
      <c r="D58363">
        <v>6508</v>
      </c>
      <c r="E58363" s="6">
        <v>1200</v>
      </c>
      <c r="F58363" s="4">
        <f t="shared" si="1825"/>
        <v>43922.195034722223</v>
      </c>
      <c r="G58363" s="5">
        <f t="shared" si="1826"/>
        <v>0</v>
      </c>
    </row>
    <row r="58364" spans="1:7" x14ac:dyDescent="0.3">
      <c r="A58364">
        <v>277016</v>
      </c>
      <c r="B58364">
        <v>579</v>
      </c>
      <c r="C58364" s="69">
        <v>44185.640543981477</v>
      </c>
      <c r="D58364">
        <v>4283</v>
      </c>
      <c r="E58364" s="6">
        <v>1200</v>
      </c>
      <c r="F58364" s="4">
        <f t="shared" si="1825"/>
        <v>43983.649594907409</v>
      </c>
      <c r="G58364" s="5">
        <f t="shared" si="1826"/>
        <v>0</v>
      </c>
    </row>
    <row r="58365" spans="1:7" x14ac:dyDescent="0.3">
      <c r="A58365">
        <v>277021</v>
      </c>
      <c r="B58365">
        <v>13679</v>
      </c>
      <c r="C58365" s="69">
        <v>44185.646932870368</v>
      </c>
      <c r="D58365">
        <v>10080</v>
      </c>
      <c r="E58365" s="6">
        <v>1200</v>
      </c>
      <c r="F58365" s="4">
        <f t="shared" si="1825"/>
        <v>44044.264340277776</v>
      </c>
      <c r="G58365" s="5">
        <f t="shared" si="1826"/>
        <v>0</v>
      </c>
    </row>
    <row r="58366" spans="1:7" x14ac:dyDescent="0.3">
      <c r="A58366">
        <v>277028</v>
      </c>
      <c r="B58366">
        <v>1471</v>
      </c>
      <c r="C58366" s="69">
        <v>44185.647465277783</v>
      </c>
      <c r="D58366">
        <v>104</v>
      </c>
      <c r="E58366" s="6">
        <v>1200</v>
      </c>
      <c r="F58366" s="4">
        <f t="shared" si="1825"/>
        <v>44013.286412037036</v>
      </c>
      <c r="G58366" s="5">
        <f t="shared" si="1826"/>
        <v>0</v>
      </c>
    </row>
    <row r="58367" spans="1:7" x14ac:dyDescent="0.3">
      <c r="A58367">
        <v>277030</v>
      </c>
      <c r="B58367">
        <v>11769</v>
      </c>
      <c r="C58367" s="69">
        <v>44185.65079861111</v>
      </c>
      <c r="D58367">
        <v>6721</v>
      </c>
      <c r="E58367" s="6">
        <v>960</v>
      </c>
      <c r="F58367" s="4">
        <f t="shared" si="1825"/>
        <v>44075.447638888887</v>
      </c>
      <c r="G58367" s="5">
        <f t="shared" si="1826"/>
        <v>0</v>
      </c>
    </row>
    <row r="58368" spans="1:7" x14ac:dyDescent="0.3">
      <c r="A58368">
        <v>277033</v>
      </c>
      <c r="B58368">
        <v>6146</v>
      </c>
      <c r="C58368" s="69">
        <v>44185.651898148149</v>
      </c>
      <c r="D58368">
        <v>2387</v>
      </c>
      <c r="E58368" s="6">
        <v>1200</v>
      </c>
      <c r="F58368" s="4">
        <f t="shared" si="1825"/>
        <v>43836.127511574072</v>
      </c>
      <c r="G58368" s="5">
        <f t="shared" si="1826"/>
        <v>0</v>
      </c>
    </row>
    <row r="58369" spans="1:7" x14ac:dyDescent="0.3">
      <c r="A58369">
        <v>277036</v>
      </c>
      <c r="B58369">
        <v>1727</v>
      </c>
      <c r="C58369" s="69">
        <v>44185.6562037037</v>
      </c>
      <c r="D58369">
        <v>4972</v>
      </c>
      <c r="E58369" s="6">
        <v>1200</v>
      </c>
      <c r="F58369" s="4">
        <f t="shared" si="1825"/>
        <v>43952.029305555552</v>
      </c>
      <c r="G58369" s="5">
        <f t="shared" si="1826"/>
        <v>0</v>
      </c>
    </row>
    <row r="58370" spans="1:7" x14ac:dyDescent="0.3">
      <c r="A58370">
        <v>277041</v>
      </c>
      <c r="B58370">
        <v>10148</v>
      </c>
      <c r="C58370" s="69">
        <v>44185.656736111108</v>
      </c>
      <c r="D58370">
        <v>2491</v>
      </c>
      <c r="E58370" s="6">
        <v>1200</v>
      </c>
      <c r="F58370" s="4">
        <f t="shared" ref="F58370:F58433" si="1827">VLOOKUP(D58370,J:K,2,0)</f>
        <v>44136.620497685188</v>
      </c>
      <c r="G58370" s="5">
        <f t="shared" si="1826"/>
        <v>0</v>
      </c>
    </row>
    <row r="58371" spans="1:7" x14ac:dyDescent="0.3">
      <c r="A58371">
        <v>277047</v>
      </c>
      <c r="B58371">
        <v>3558</v>
      </c>
      <c r="C58371" s="69">
        <v>44185.656990740739</v>
      </c>
      <c r="D58371">
        <v>2428</v>
      </c>
      <c r="E58371" s="6">
        <v>1200</v>
      </c>
      <c r="F58371" s="4">
        <f t="shared" si="1827"/>
        <v>44137.493807870371</v>
      </c>
      <c r="G58371" s="5">
        <f t="shared" ref="G58371:G58434" si="1828">IF(F58371=C58371, 1, 0)</f>
        <v>0</v>
      </c>
    </row>
    <row r="58372" spans="1:7" x14ac:dyDescent="0.3">
      <c r="A58372">
        <v>277051</v>
      </c>
      <c r="B58372">
        <v>1055</v>
      </c>
      <c r="C58372" s="69">
        <v>44185.657592592594</v>
      </c>
      <c r="D58372">
        <v>12462</v>
      </c>
      <c r="E58372" s="6">
        <v>1200</v>
      </c>
      <c r="F58372" s="4">
        <f t="shared" si="1827"/>
        <v>44075.365104166667</v>
      </c>
      <c r="G58372" s="5">
        <f t="shared" si="1828"/>
        <v>0</v>
      </c>
    </row>
    <row r="58373" spans="1:7" x14ac:dyDescent="0.3">
      <c r="A58373">
        <v>277057</v>
      </c>
      <c r="B58373">
        <v>430</v>
      </c>
      <c r="C58373" s="69">
        <v>44185.657731481479</v>
      </c>
      <c r="D58373">
        <v>9752</v>
      </c>
      <c r="E58373" s="6">
        <v>1200</v>
      </c>
      <c r="F58373" s="4">
        <f t="shared" si="1827"/>
        <v>44105.054895833331</v>
      </c>
      <c r="G58373" s="5">
        <f t="shared" si="1828"/>
        <v>0</v>
      </c>
    </row>
    <row r="58374" spans="1:7" x14ac:dyDescent="0.3">
      <c r="A58374">
        <v>277066</v>
      </c>
      <c r="B58374">
        <v>3909</v>
      </c>
      <c r="C58374" s="69">
        <v>44185.674537037034</v>
      </c>
      <c r="D58374">
        <v>7964</v>
      </c>
      <c r="E58374" s="6">
        <v>1200</v>
      </c>
      <c r="F58374" s="4">
        <f t="shared" si="1827"/>
        <v>44166.446377314816</v>
      </c>
      <c r="G58374" s="5">
        <f t="shared" si="1828"/>
        <v>0</v>
      </c>
    </row>
    <row r="58375" spans="1:7" x14ac:dyDescent="0.3">
      <c r="A58375">
        <v>277072</v>
      </c>
      <c r="B58375">
        <v>985</v>
      </c>
      <c r="C58375" s="69">
        <v>44185.676365740743</v>
      </c>
      <c r="D58375">
        <v>7281</v>
      </c>
      <c r="E58375" s="6">
        <v>1200</v>
      </c>
      <c r="F58375" s="4">
        <f t="shared" si="1827"/>
        <v>44136.287256944444</v>
      </c>
      <c r="G58375" s="5">
        <f t="shared" si="1828"/>
        <v>0</v>
      </c>
    </row>
    <row r="58376" spans="1:7" x14ac:dyDescent="0.3">
      <c r="A58376">
        <v>277077</v>
      </c>
      <c r="B58376">
        <v>2339</v>
      </c>
      <c r="C58376" s="69">
        <v>44185.676423611112</v>
      </c>
      <c r="D58376">
        <v>4284</v>
      </c>
      <c r="E58376" s="6">
        <v>1200</v>
      </c>
      <c r="F58376" s="4">
        <f t="shared" si="1827"/>
        <v>43922.838472222225</v>
      </c>
      <c r="G58376" s="5">
        <f t="shared" si="1828"/>
        <v>0</v>
      </c>
    </row>
    <row r="58377" spans="1:7" x14ac:dyDescent="0.3">
      <c r="A58377">
        <v>277081</v>
      </c>
      <c r="B58377">
        <v>12533</v>
      </c>
      <c r="C58377" s="69">
        <v>44185.677499999998</v>
      </c>
      <c r="D58377">
        <v>7343</v>
      </c>
      <c r="E58377" s="6">
        <v>1200</v>
      </c>
      <c r="F58377" s="4">
        <f t="shared" si="1827"/>
        <v>44166.252939814818</v>
      </c>
      <c r="G58377" s="5">
        <f t="shared" si="1828"/>
        <v>0</v>
      </c>
    </row>
    <row r="58378" spans="1:7" x14ac:dyDescent="0.3">
      <c r="A58378">
        <v>277083</v>
      </c>
      <c r="B58378">
        <v>5395</v>
      </c>
      <c r="C58378" s="69">
        <v>44185.678703703707</v>
      </c>
      <c r="D58378">
        <v>6631</v>
      </c>
      <c r="E58378" s="6">
        <v>1200</v>
      </c>
      <c r="F58378" s="4">
        <f t="shared" si="1827"/>
        <v>43952.977141203701</v>
      </c>
      <c r="G58378" s="5">
        <f t="shared" si="1828"/>
        <v>0</v>
      </c>
    </row>
    <row r="58379" spans="1:7" x14ac:dyDescent="0.3">
      <c r="A58379">
        <v>277089</v>
      </c>
      <c r="B58379">
        <v>10260</v>
      </c>
      <c r="C58379" s="69">
        <v>44185.680775462963</v>
      </c>
      <c r="D58379">
        <v>13702</v>
      </c>
      <c r="E58379" s="6">
        <v>1200</v>
      </c>
      <c r="F58379" s="4">
        <f t="shared" si="1827"/>
        <v>43983.591724537036</v>
      </c>
      <c r="G58379" s="5">
        <f t="shared" si="1828"/>
        <v>0</v>
      </c>
    </row>
    <row r="58380" spans="1:7" x14ac:dyDescent="0.3">
      <c r="A58380">
        <v>277094</v>
      </c>
      <c r="B58380">
        <v>1430</v>
      </c>
      <c r="C58380" s="69">
        <v>44185.681446759263</v>
      </c>
      <c r="D58380">
        <v>4339</v>
      </c>
      <c r="E58380" s="6">
        <v>1200</v>
      </c>
      <c r="F58380" s="4">
        <f t="shared" si="1827"/>
        <v>44045.000092592592</v>
      </c>
      <c r="G58380" s="5">
        <f t="shared" si="1828"/>
        <v>0</v>
      </c>
    </row>
    <row r="58381" spans="1:7" x14ac:dyDescent="0.3">
      <c r="A58381">
        <v>277097</v>
      </c>
      <c r="B58381">
        <v>2301</v>
      </c>
      <c r="C58381" s="69">
        <v>44185.683321759258</v>
      </c>
      <c r="D58381">
        <v>10807</v>
      </c>
      <c r="E58381" s="6">
        <v>1200</v>
      </c>
      <c r="F58381" s="4">
        <f t="shared" si="1827"/>
        <v>43953.841516203705</v>
      </c>
      <c r="G58381" s="5">
        <f t="shared" si="1828"/>
        <v>0</v>
      </c>
    </row>
    <row r="58382" spans="1:7" x14ac:dyDescent="0.3">
      <c r="A58382">
        <v>277102</v>
      </c>
      <c r="B58382">
        <v>12078</v>
      </c>
      <c r="C58382" s="69">
        <v>44185.683634259258</v>
      </c>
      <c r="D58382">
        <v>6508</v>
      </c>
      <c r="E58382" s="6">
        <v>1200</v>
      </c>
      <c r="F58382" s="4">
        <f t="shared" si="1827"/>
        <v>43922.195034722223</v>
      </c>
      <c r="G58382" s="5">
        <f t="shared" si="1828"/>
        <v>0</v>
      </c>
    </row>
    <row r="58383" spans="1:7" x14ac:dyDescent="0.3">
      <c r="A58383">
        <v>277109</v>
      </c>
      <c r="B58383">
        <v>6570</v>
      </c>
      <c r="C58383" s="69">
        <v>44185.690185185187</v>
      </c>
      <c r="D58383">
        <v>6353</v>
      </c>
      <c r="E58383" s="6">
        <v>960</v>
      </c>
      <c r="F58383" s="4">
        <f t="shared" si="1827"/>
        <v>43891.160011574073</v>
      </c>
      <c r="G58383" s="5">
        <f t="shared" si="1828"/>
        <v>0</v>
      </c>
    </row>
    <row r="58384" spans="1:7" x14ac:dyDescent="0.3">
      <c r="A58384">
        <v>277111</v>
      </c>
      <c r="B58384">
        <v>5212</v>
      </c>
      <c r="C58384" s="69">
        <v>44185.69059027778</v>
      </c>
      <c r="D58384">
        <v>6266</v>
      </c>
      <c r="E58384" s="6">
        <v>1200</v>
      </c>
      <c r="F58384" s="4">
        <f t="shared" si="1827"/>
        <v>43863.602118055554</v>
      </c>
      <c r="G58384" s="5">
        <f t="shared" si="1828"/>
        <v>0</v>
      </c>
    </row>
    <row r="58385" spans="1:7" x14ac:dyDescent="0.3">
      <c r="A58385">
        <v>277115</v>
      </c>
      <c r="B58385">
        <v>2355</v>
      </c>
      <c r="C58385" s="69">
        <v>44185.70753472222</v>
      </c>
      <c r="D58385">
        <v>10755</v>
      </c>
      <c r="E58385" s="6">
        <v>1200</v>
      </c>
      <c r="F58385" s="4">
        <f t="shared" si="1827"/>
        <v>44075.211076388892</v>
      </c>
      <c r="G58385" s="5">
        <f t="shared" si="1828"/>
        <v>0</v>
      </c>
    </row>
    <row r="58386" spans="1:7" x14ac:dyDescent="0.3">
      <c r="A58386">
        <v>277117</v>
      </c>
      <c r="B58386">
        <v>2656</v>
      </c>
      <c r="C58386" s="69">
        <v>44185.708495370367</v>
      </c>
      <c r="D58386">
        <v>11437</v>
      </c>
      <c r="E58386" s="6">
        <v>1200</v>
      </c>
      <c r="F58386" s="4">
        <f t="shared" si="1827"/>
        <v>43923.125856481478</v>
      </c>
      <c r="G58386" s="5">
        <f t="shared" si="1828"/>
        <v>0</v>
      </c>
    </row>
    <row r="58387" spans="1:7" x14ac:dyDescent="0.3">
      <c r="A58387">
        <v>277124</v>
      </c>
      <c r="B58387">
        <v>6731</v>
      </c>
      <c r="C58387" s="69">
        <v>44185.714641203696</v>
      </c>
      <c r="D58387">
        <v>10347</v>
      </c>
      <c r="E58387" s="6">
        <v>1200</v>
      </c>
      <c r="F58387" s="4">
        <f t="shared" si="1827"/>
        <v>44076.1249537037</v>
      </c>
      <c r="G58387" s="5">
        <f t="shared" si="1828"/>
        <v>0</v>
      </c>
    </row>
    <row r="58388" spans="1:7" x14ac:dyDescent="0.3">
      <c r="A58388">
        <v>277130</v>
      </c>
      <c r="B58388">
        <v>9495</v>
      </c>
      <c r="C58388" s="69">
        <v>44185.71702546296</v>
      </c>
      <c r="D58388">
        <v>5465</v>
      </c>
      <c r="E58388" s="6">
        <v>1200</v>
      </c>
      <c r="F58388" s="4">
        <f t="shared" si="1827"/>
        <v>44166.53392361111</v>
      </c>
      <c r="G58388" s="5">
        <f t="shared" si="1828"/>
        <v>0</v>
      </c>
    </row>
    <row r="58389" spans="1:7" x14ac:dyDescent="0.3">
      <c r="A58389">
        <v>277131</v>
      </c>
      <c r="B58389">
        <v>465</v>
      </c>
      <c r="C58389" s="69">
        <v>44185.719675925917</v>
      </c>
      <c r="D58389">
        <v>10587</v>
      </c>
      <c r="E58389" s="6">
        <v>1200</v>
      </c>
      <c r="F58389" s="4">
        <f t="shared" si="1827"/>
        <v>44013.007175925923</v>
      </c>
      <c r="G58389" s="5">
        <f t="shared" si="1828"/>
        <v>0</v>
      </c>
    </row>
    <row r="58390" spans="1:7" x14ac:dyDescent="0.3">
      <c r="A58390">
        <v>277132</v>
      </c>
      <c r="B58390">
        <v>1688</v>
      </c>
      <c r="C58390" s="69">
        <v>44185.724745370368</v>
      </c>
      <c r="D58390">
        <v>13110</v>
      </c>
      <c r="E58390" s="6">
        <v>1200</v>
      </c>
      <c r="F58390" s="4">
        <f t="shared" si="1827"/>
        <v>43831.863842592589</v>
      </c>
      <c r="G58390" s="5">
        <f t="shared" si="1828"/>
        <v>0</v>
      </c>
    </row>
    <row r="58391" spans="1:7" x14ac:dyDescent="0.3">
      <c r="A58391">
        <v>277137</v>
      </c>
      <c r="B58391">
        <v>2162</v>
      </c>
      <c r="C58391" s="69">
        <v>44185.726168981477</v>
      </c>
      <c r="D58391">
        <v>11922</v>
      </c>
      <c r="E58391" s="6">
        <v>1200</v>
      </c>
      <c r="F58391" s="4">
        <f t="shared" si="1827"/>
        <v>44105.534861111111</v>
      </c>
      <c r="G58391" s="5">
        <f t="shared" si="1828"/>
        <v>0</v>
      </c>
    </row>
    <row r="58392" spans="1:7" x14ac:dyDescent="0.3">
      <c r="A58392">
        <v>277143</v>
      </c>
      <c r="B58392">
        <v>13689</v>
      </c>
      <c r="C58392" s="69">
        <v>44185.731932870367</v>
      </c>
      <c r="D58392">
        <v>11529</v>
      </c>
      <c r="E58392" s="6">
        <v>1200</v>
      </c>
      <c r="F58392" s="4">
        <f t="shared" si="1827"/>
        <v>44166.238379629627</v>
      </c>
      <c r="G58392" s="5">
        <f t="shared" si="1828"/>
        <v>0</v>
      </c>
    </row>
    <row r="58393" spans="1:7" x14ac:dyDescent="0.3">
      <c r="A58393">
        <v>277144</v>
      </c>
      <c r="B58393">
        <v>6709</v>
      </c>
      <c r="C58393" s="69">
        <v>44185.731979166667</v>
      </c>
      <c r="D58393">
        <v>5612</v>
      </c>
      <c r="E58393" s="6">
        <v>960</v>
      </c>
      <c r="F58393" s="4">
        <f t="shared" si="1827"/>
        <v>43891.11309027778</v>
      </c>
      <c r="G58393" s="5">
        <f t="shared" si="1828"/>
        <v>0</v>
      </c>
    </row>
    <row r="58394" spans="1:7" x14ac:dyDescent="0.3">
      <c r="A58394">
        <v>277147</v>
      </c>
      <c r="B58394">
        <v>9588</v>
      </c>
      <c r="C58394" s="69">
        <v>44185.733888888892</v>
      </c>
      <c r="D58394">
        <v>5893</v>
      </c>
      <c r="E58394" s="6">
        <v>1200</v>
      </c>
      <c r="F58394" s="4">
        <f t="shared" si="1827"/>
        <v>44075.811689814815</v>
      </c>
      <c r="G58394" s="5">
        <f t="shared" si="1828"/>
        <v>0</v>
      </c>
    </row>
    <row r="58395" spans="1:7" x14ac:dyDescent="0.3">
      <c r="A58395">
        <v>277154</v>
      </c>
      <c r="B58395">
        <v>11954</v>
      </c>
      <c r="C58395" s="69">
        <v>44185.738229166673</v>
      </c>
      <c r="D58395">
        <v>11932</v>
      </c>
      <c r="E58395" s="6">
        <v>1200</v>
      </c>
      <c r="F58395" s="4">
        <f t="shared" si="1827"/>
        <v>44136.615451388891</v>
      </c>
      <c r="G58395" s="5">
        <f t="shared" si="1828"/>
        <v>0</v>
      </c>
    </row>
    <row r="58396" spans="1:7" x14ac:dyDescent="0.3">
      <c r="A58396">
        <v>277159</v>
      </c>
      <c r="B58396">
        <v>7031</v>
      </c>
      <c r="C58396" s="69">
        <v>44185.75403935185</v>
      </c>
      <c r="D58396">
        <v>4283</v>
      </c>
      <c r="E58396" s="6">
        <v>1200</v>
      </c>
      <c r="F58396" s="4">
        <f t="shared" si="1827"/>
        <v>43983.649594907409</v>
      </c>
      <c r="G58396" s="5">
        <f t="shared" si="1828"/>
        <v>0</v>
      </c>
    </row>
    <row r="58397" spans="1:7" x14ac:dyDescent="0.3">
      <c r="A58397">
        <v>277163</v>
      </c>
      <c r="B58397">
        <v>10910</v>
      </c>
      <c r="C58397" s="69">
        <v>44185.756168981483</v>
      </c>
      <c r="D58397">
        <v>5849</v>
      </c>
      <c r="E58397" s="6">
        <v>1200</v>
      </c>
      <c r="F58397" s="4">
        <f t="shared" si="1827"/>
        <v>44013.745717592596</v>
      </c>
      <c r="G58397" s="5">
        <f t="shared" si="1828"/>
        <v>0</v>
      </c>
    </row>
    <row r="58398" spans="1:7" x14ac:dyDescent="0.3">
      <c r="A58398">
        <v>277168</v>
      </c>
      <c r="B58398">
        <v>13923</v>
      </c>
      <c r="C58398" s="69">
        <v>44185.757430555554</v>
      </c>
      <c r="D58398">
        <v>4499</v>
      </c>
      <c r="E58398" s="6">
        <v>1200</v>
      </c>
      <c r="F58398" s="4">
        <f t="shared" si="1827"/>
        <v>44015.753518518519</v>
      </c>
      <c r="G58398" s="5">
        <f t="shared" si="1828"/>
        <v>0</v>
      </c>
    </row>
    <row r="58399" spans="1:7" x14ac:dyDescent="0.3">
      <c r="A58399">
        <v>277175</v>
      </c>
      <c r="B58399">
        <v>9241</v>
      </c>
      <c r="C58399" s="69">
        <v>44185.758761574078</v>
      </c>
      <c r="D58399">
        <v>8508</v>
      </c>
      <c r="E58399" s="6">
        <v>1200</v>
      </c>
      <c r="F58399" s="4">
        <f t="shared" si="1827"/>
        <v>43831.426666666666</v>
      </c>
      <c r="G58399" s="5">
        <f t="shared" si="1828"/>
        <v>0</v>
      </c>
    </row>
    <row r="58400" spans="1:7" x14ac:dyDescent="0.3">
      <c r="A58400">
        <v>277178</v>
      </c>
      <c r="B58400">
        <v>11635</v>
      </c>
      <c r="C58400" s="69">
        <v>44185.758842592593</v>
      </c>
      <c r="D58400">
        <v>1194</v>
      </c>
      <c r="E58400" s="6">
        <v>1200</v>
      </c>
      <c r="F58400" s="4">
        <f t="shared" si="1827"/>
        <v>44136.667731481481</v>
      </c>
      <c r="G58400" s="5">
        <f t="shared" si="1828"/>
        <v>0</v>
      </c>
    </row>
    <row r="58401" spans="1:7" x14ac:dyDescent="0.3">
      <c r="A58401">
        <v>277185</v>
      </c>
      <c r="B58401">
        <v>960</v>
      </c>
      <c r="C58401" s="69">
        <v>44185.759953703702</v>
      </c>
      <c r="D58401">
        <v>7964</v>
      </c>
      <c r="E58401" s="6">
        <v>1200</v>
      </c>
      <c r="F58401" s="4">
        <f t="shared" si="1827"/>
        <v>44166.446377314816</v>
      </c>
      <c r="G58401" s="5">
        <f t="shared" si="1828"/>
        <v>0</v>
      </c>
    </row>
    <row r="58402" spans="1:7" x14ac:dyDescent="0.3">
      <c r="A58402">
        <v>277188</v>
      </c>
      <c r="B58402">
        <v>10949</v>
      </c>
      <c r="C58402" s="69">
        <v>44185.760474537034</v>
      </c>
      <c r="D58402">
        <v>10304</v>
      </c>
      <c r="E58402" s="6">
        <v>1200</v>
      </c>
      <c r="F58402" s="4">
        <f t="shared" si="1827"/>
        <v>43891.918229166666</v>
      </c>
      <c r="G58402" s="5">
        <f t="shared" si="1828"/>
        <v>0</v>
      </c>
    </row>
    <row r="58403" spans="1:7" x14ac:dyDescent="0.3">
      <c r="A58403">
        <v>277191</v>
      </c>
      <c r="B58403">
        <v>736</v>
      </c>
      <c r="C58403" s="69">
        <v>44185.76059027778</v>
      </c>
      <c r="D58403">
        <v>12036</v>
      </c>
      <c r="E58403" s="6">
        <v>1200</v>
      </c>
      <c r="F58403" s="4">
        <f t="shared" si="1827"/>
        <v>44105.626203703701</v>
      </c>
      <c r="G58403" s="5">
        <f t="shared" si="1828"/>
        <v>0</v>
      </c>
    </row>
    <row r="58404" spans="1:7" x14ac:dyDescent="0.3">
      <c r="A58404">
        <v>277196</v>
      </c>
      <c r="B58404">
        <v>6320</v>
      </c>
      <c r="C58404" s="69">
        <v>44185.761006944442</v>
      </c>
      <c r="D58404">
        <v>3850</v>
      </c>
      <c r="E58404" s="6">
        <v>1200</v>
      </c>
      <c r="F58404" s="4">
        <f t="shared" si="1827"/>
        <v>44044.450995370367</v>
      </c>
      <c r="G58404" s="5">
        <f t="shared" si="1828"/>
        <v>0</v>
      </c>
    </row>
    <row r="58405" spans="1:7" x14ac:dyDescent="0.3">
      <c r="A58405">
        <v>277199</v>
      </c>
      <c r="B58405">
        <v>12051</v>
      </c>
      <c r="C58405" s="69">
        <v>44185.765694444453</v>
      </c>
      <c r="D58405">
        <v>12030</v>
      </c>
      <c r="E58405" s="6">
        <v>1200</v>
      </c>
      <c r="F58405" s="4">
        <f t="shared" si="1827"/>
        <v>43832.412627314814</v>
      </c>
      <c r="G58405" s="5">
        <f t="shared" si="1828"/>
        <v>0</v>
      </c>
    </row>
    <row r="58406" spans="1:7" x14ac:dyDescent="0.3">
      <c r="A58406">
        <v>277200</v>
      </c>
      <c r="B58406">
        <v>10055</v>
      </c>
      <c r="C58406" s="69">
        <v>44185.768969907411</v>
      </c>
      <c r="D58406">
        <v>10805</v>
      </c>
      <c r="E58406" s="6">
        <v>1200</v>
      </c>
      <c r="F58406" s="4">
        <f t="shared" si="1827"/>
        <v>44075.547384259262</v>
      </c>
      <c r="G58406" s="5">
        <f t="shared" si="1828"/>
        <v>0</v>
      </c>
    </row>
    <row r="58407" spans="1:7" x14ac:dyDescent="0.3">
      <c r="A58407">
        <v>277207</v>
      </c>
      <c r="B58407">
        <v>4790</v>
      </c>
      <c r="C58407" s="69">
        <v>44185.769976851851</v>
      </c>
      <c r="D58407">
        <v>11922</v>
      </c>
      <c r="E58407" s="6">
        <v>1200</v>
      </c>
      <c r="F58407" s="4">
        <f t="shared" si="1827"/>
        <v>44105.534861111111</v>
      </c>
      <c r="G58407" s="5">
        <f t="shared" si="1828"/>
        <v>0</v>
      </c>
    </row>
    <row r="58408" spans="1:7" x14ac:dyDescent="0.3">
      <c r="A58408">
        <v>277210</v>
      </c>
      <c r="B58408">
        <v>5453</v>
      </c>
      <c r="C58408" s="69">
        <v>44185.773969907408</v>
      </c>
      <c r="D58408">
        <v>1194</v>
      </c>
      <c r="E58408" s="6">
        <v>1200</v>
      </c>
      <c r="F58408" s="4">
        <f t="shared" si="1827"/>
        <v>44136.667731481481</v>
      </c>
      <c r="G58408" s="5">
        <f t="shared" si="1828"/>
        <v>0</v>
      </c>
    </row>
    <row r="58409" spans="1:7" x14ac:dyDescent="0.3">
      <c r="A58409">
        <v>277212</v>
      </c>
      <c r="B58409">
        <v>11908</v>
      </c>
      <c r="C58409" s="69">
        <v>44185.774293981478</v>
      </c>
      <c r="D58409">
        <v>3237</v>
      </c>
      <c r="E58409" s="6">
        <v>960</v>
      </c>
      <c r="F58409" s="4">
        <f t="shared" si="1827"/>
        <v>44137.304363425923</v>
      </c>
      <c r="G58409" s="5">
        <f t="shared" si="1828"/>
        <v>0</v>
      </c>
    </row>
    <row r="58410" spans="1:7" x14ac:dyDescent="0.3">
      <c r="A58410">
        <v>277214</v>
      </c>
      <c r="B58410">
        <v>5031</v>
      </c>
      <c r="C58410" s="69">
        <v>44185.777650462973</v>
      </c>
      <c r="D58410">
        <v>12523</v>
      </c>
      <c r="E58410" s="6">
        <v>1200</v>
      </c>
      <c r="F58410" s="4">
        <f t="shared" si="1827"/>
        <v>44105.083819444444</v>
      </c>
      <c r="G58410" s="5">
        <f t="shared" si="1828"/>
        <v>0</v>
      </c>
    </row>
    <row r="58411" spans="1:7" x14ac:dyDescent="0.3">
      <c r="A58411">
        <v>277221</v>
      </c>
      <c r="B58411">
        <v>296</v>
      </c>
      <c r="C58411" s="69">
        <v>44185.781828703701</v>
      </c>
      <c r="D58411">
        <v>11749</v>
      </c>
      <c r="E58411" s="6">
        <v>960</v>
      </c>
      <c r="F58411" s="4">
        <f t="shared" si="1827"/>
        <v>44166.349050925928</v>
      </c>
      <c r="G58411" s="5">
        <f t="shared" si="1828"/>
        <v>0</v>
      </c>
    </row>
    <row r="58412" spans="1:7" x14ac:dyDescent="0.3">
      <c r="A58412">
        <v>277226</v>
      </c>
      <c r="B58412">
        <v>1684</v>
      </c>
      <c r="C58412" s="69">
        <v>44185.785324074073</v>
      </c>
      <c r="D58412">
        <v>6721</v>
      </c>
      <c r="E58412" s="6">
        <v>1200</v>
      </c>
      <c r="F58412" s="4">
        <f t="shared" si="1827"/>
        <v>44075.447638888887</v>
      </c>
      <c r="G58412" s="5">
        <f t="shared" si="1828"/>
        <v>0</v>
      </c>
    </row>
    <row r="58413" spans="1:7" x14ac:dyDescent="0.3">
      <c r="A58413">
        <v>277233</v>
      </c>
      <c r="B58413">
        <v>12447</v>
      </c>
      <c r="C58413" s="69">
        <v>44185.785613425927</v>
      </c>
      <c r="D58413">
        <v>9086</v>
      </c>
      <c r="E58413" s="6">
        <v>1200</v>
      </c>
      <c r="F58413" s="4">
        <f t="shared" si="1827"/>
        <v>43952.751793981479</v>
      </c>
      <c r="G58413" s="5">
        <f t="shared" si="1828"/>
        <v>0</v>
      </c>
    </row>
    <row r="58414" spans="1:7" x14ac:dyDescent="0.3">
      <c r="A58414">
        <v>277236</v>
      </c>
      <c r="B58414">
        <v>12500</v>
      </c>
      <c r="C58414" s="69">
        <v>44185.786006944443</v>
      </c>
      <c r="D58414">
        <v>7281</v>
      </c>
      <c r="E58414" s="6">
        <v>1200</v>
      </c>
      <c r="F58414" s="4">
        <f t="shared" si="1827"/>
        <v>44136.287256944444</v>
      </c>
      <c r="G58414" s="5">
        <f t="shared" si="1828"/>
        <v>0</v>
      </c>
    </row>
    <row r="58415" spans="1:7" x14ac:dyDescent="0.3">
      <c r="A58415">
        <v>277249</v>
      </c>
      <c r="B58415">
        <v>4790</v>
      </c>
      <c r="C58415" s="69">
        <v>44185.795798611107</v>
      </c>
      <c r="D58415">
        <v>4499</v>
      </c>
      <c r="E58415" s="6">
        <v>1200</v>
      </c>
      <c r="F58415" s="4">
        <f t="shared" si="1827"/>
        <v>44015.753518518519</v>
      </c>
      <c r="G58415" s="5">
        <f t="shared" si="1828"/>
        <v>0</v>
      </c>
    </row>
    <row r="58416" spans="1:7" x14ac:dyDescent="0.3">
      <c r="A58416">
        <v>277256</v>
      </c>
      <c r="B58416">
        <v>8613</v>
      </c>
      <c r="C58416" s="69">
        <v>44185.796770833331</v>
      </c>
      <c r="D58416">
        <v>1897</v>
      </c>
      <c r="E58416" s="6">
        <v>1200</v>
      </c>
      <c r="F58416" s="4">
        <f t="shared" si="1827"/>
        <v>44166.034872685188</v>
      </c>
      <c r="G58416" s="5">
        <f t="shared" si="1828"/>
        <v>0</v>
      </c>
    </row>
    <row r="58417" spans="1:7" x14ac:dyDescent="0.3">
      <c r="A58417">
        <v>277263</v>
      </c>
      <c r="B58417">
        <v>1422</v>
      </c>
      <c r="C58417" s="69">
        <v>44185.805335648147</v>
      </c>
      <c r="D58417">
        <v>5204</v>
      </c>
      <c r="E58417" s="6">
        <v>1200</v>
      </c>
      <c r="F58417" s="4">
        <f t="shared" si="1827"/>
        <v>43922.600034722222</v>
      </c>
      <c r="G58417" s="5">
        <f t="shared" si="1828"/>
        <v>0</v>
      </c>
    </row>
    <row r="58418" spans="1:7" x14ac:dyDescent="0.3">
      <c r="A58418">
        <v>277269</v>
      </c>
      <c r="B58418">
        <v>3059</v>
      </c>
      <c r="C58418" s="69">
        <v>44185.807650462957</v>
      </c>
      <c r="D58418">
        <v>5465</v>
      </c>
      <c r="E58418" s="6">
        <v>1200</v>
      </c>
      <c r="F58418" s="4">
        <f t="shared" si="1827"/>
        <v>44166.53392361111</v>
      </c>
      <c r="G58418" s="5">
        <f t="shared" si="1828"/>
        <v>0</v>
      </c>
    </row>
    <row r="58419" spans="1:7" x14ac:dyDescent="0.3">
      <c r="A58419">
        <v>277275</v>
      </c>
      <c r="B58419">
        <v>2118</v>
      </c>
      <c r="C58419" s="69">
        <v>44185.809317129628</v>
      </c>
      <c r="D58419">
        <v>13906</v>
      </c>
      <c r="E58419" s="6">
        <v>960</v>
      </c>
      <c r="F58419" s="4">
        <f t="shared" si="1827"/>
        <v>44166.631921296299</v>
      </c>
      <c r="G58419" s="5">
        <f t="shared" si="1828"/>
        <v>0</v>
      </c>
    </row>
    <row r="58420" spans="1:7" x14ac:dyDescent="0.3">
      <c r="A58420">
        <v>277283</v>
      </c>
      <c r="B58420">
        <v>8094</v>
      </c>
      <c r="C58420" s="69">
        <v>44185.809537037043</v>
      </c>
      <c r="D58420">
        <v>7370</v>
      </c>
      <c r="E58420" s="6">
        <v>1200</v>
      </c>
      <c r="F58420" s="4">
        <f t="shared" si="1827"/>
        <v>43983.502604166664</v>
      </c>
      <c r="G58420" s="5">
        <f t="shared" si="1828"/>
        <v>0</v>
      </c>
    </row>
    <row r="58421" spans="1:7" x14ac:dyDescent="0.3">
      <c r="A58421">
        <v>277286</v>
      </c>
      <c r="B58421">
        <v>4033</v>
      </c>
      <c r="C58421" s="69">
        <v>44185.810416666667</v>
      </c>
      <c r="D58421">
        <v>1570</v>
      </c>
      <c r="E58421" s="6">
        <v>1200</v>
      </c>
      <c r="F58421" s="4">
        <f t="shared" si="1827"/>
        <v>43891.105428240742</v>
      </c>
      <c r="G58421" s="5">
        <f t="shared" si="1828"/>
        <v>0</v>
      </c>
    </row>
    <row r="58422" spans="1:7" x14ac:dyDescent="0.3">
      <c r="A58422">
        <v>277292</v>
      </c>
      <c r="B58422">
        <v>2075</v>
      </c>
      <c r="C58422" s="69">
        <v>44185.814791666657</v>
      </c>
      <c r="D58422">
        <v>1737</v>
      </c>
      <c r="E58422" s="6">
        <v>1200</v>
      </c>
      <c r="F58422" s="4">
        <f t="shared" si="1827"/>
        <v>43923.047071759262</v>
      </c>
      <c r="G58422" s="5">
        <f t="shared" si="1828"/>
        <v>0</v>
      </c>
    </row>
    <row r="58423" spans="1:7" x14ac:dyDescent="0.3">
      <c r="A58423">
        <v>277297</v>
      </c>
      <c r="B58423">
        <v>6574</v>
      </c>
      <c r="C58423" s="69">
        <v>44185.817731481482</v>
      </c>
      <c r="D58423">
        <v>6631</v>
      </c>
      <c r="E58423" s="6">
        <v>1200</v>
      </c>
      <c r="F58423" s="4">
        <f t="shared" si="1827"/>
        <v>43952.977141203701</v>
      </c>
      <c r="G58423" s="5">
        <f t="shared" si="1828"/>
        <v>0</v>
      </c>
    </row>
    <row r="58424" spans="1:7" x14ac:dyDescent="0.3">
      <c r="A58424">
        <v>277300</v>
      </c>
      <c r="B58424">
        <v>4850</v>
      </c>
      <c r="C58424" s="69">
        <v>44185.818368055552</v>
      </c>
      <c r="D58424">
        <v>1194</v>
      </c>
      <c r="E58424" s="6">
        <v>1200</v>
      </c>
      <c r="F58424" s="4">
        <f t="shared" si="1827"/>
        <v>44136.667731481481</v>
      </c>
      <c r="G58424" s="5">
        <f t="shared" si="1828"/>
        <v>0</v>
      </c>
    </row>
    <row r="58425" spans="1:7" x14ac:dyDescent="0.3">
      <c r="A58425">
        <v>277306</v>
      </c>
      <c r="B58425">
        <v>12692</v>
      </c>
      <c r="C58425" s="69">
        <v>44185.819456018522</v>
      </c>
      <c r="D58425">
        <v>3813</v>
      </c>
      <c r="E58425" s="6">
        <v>1200</v>
      </c>
      <c r="F58425" s="4">
        <f t="shared" si="1827"/>
        <v>44044.288703703707</v>
      </c>
      <c r="G58425" s="5">
        <f t="shared" si="1828"/>
        <v>0</v>
      </c>
    </row>
    <row r="58426" spans="1:7" x14ac:dyDescent="0.3">
      <c r="A58426">
        <v>277311</v>
      </c>
      <c r="B58426">
        <v>4804</v>
      </c>
      <c r="C58426" s="69">
        <v>44185.826620370368</v>
      </c>
      <c r="D58426">
        <v>4797</v>
      </c>
      <c r="E58426" s="6">
        <v>1200</v>
      </c>
      <c r="F58426" s="4">
        <f t="shared" si="1827"/>
        <v>44075.110925925925</v>
      </c>
      <c r="G58426" s="5">
        <f t="shared" si="1828"/>
        <v>0</v>
      </c>
    </row>
    <row r="58427" spans="1:7" x14ac:dyDescent="0.3">
      <c r="A58427">
        <v>277316</v>
      </c>
      <c r="B58427">
        <v>10809</v>
      </c>
      <c r="C58427" s="69">
        <v>44185.84233796296</v>
      </c>
      <c r="D58427">
        <v>4621</v>
      </c>
      <c r="E58427" s="6">
        <v>1200</v>
      </c>
      <c r="F58427" s="4">
        <f t="shared" si="1827"/>
        <v>44075.263368055559</v>
      </c>
      <c r="G58427" s="5">
        <f t="shared" si="1828"/>
        <v>0</v>
      </c>
    </row>
    <row r="58428" spans="1:7" x14ac:dyDescent="0.3">
      <c r="A58428">
        <v>277322</v>
      </c>
      <c r="B58428">
        <v>7684</v>
      </c>
      <c r="C58428" s="69">
        <v>44185.848530092589</v>
      </c>
      <c r="D58428">
        <v>2491</v>
      </c>
      <c r="E58428" s="6">
        <v>960</v>
      </c>
      <c r="F58428" s="4">
        <f t="shared" si="1827"/>
        <v>44136.620497685188</v>
      </c>
      <c r="G58428" s="5">
        <f t="shared" si="1828"/>
        <v>0</v>
      </c>
    </row>
    <row r="58429" spans="1:7" x14ac:dyDescent="0.3">
      <c r="A58429">
        <v>277328</v>
      </c>
      <c r="B58429">
        <v>1528</v>
      </c>
      <c r="C58429" s="69">
        <v>44185.848668981482</v>
      </c>
      <c r="D58429">
        <v>5893</v>
      </c>
      <c r="E58429" s="6">
        <v>1200</v>
      </c>
      <c r="F58429" s="4">
        <f t="shared" si="1827"/>
        <v>44075.811689814815</v>
      </c>
      <c r="G58429" s="5">
        <f t="shared" si="1828"/>
        <v>0</v>
      </c>
    </row>
    <row r="58430" spans="1:7" x14ac:dyDescent="0.3">
      <c r="A58430">
        <v>277334</v>
      </c>
      <c r="B58430">
        <v>4682</v>
      </c>
      <c r="C58430" s="69">
        <v>44185.859201388892</v>
      </c>
      <c r="D58430">
        <v>4947</v>
      </c>
      <c r="E58430" s="6">
        <v>1200</v>
      </c>
      <c r="F58430" s="4">
        <f t="shared" si="1827"/>
        <v>43983.628136574072</v>
      </c>
      <c r="G58430" s="5">
        <f t="shared" si="1828"/>
        <v>0</v>
      </c>
    </row>
    <row r="58431" spans="1:7" x14ac:dyDescent="0.3">
      <c r="A58431">
        <v>277335</v>
      </c>
      <c r="B58431">
        <v>13519</v>
      </c>
      <c r="C58431" s="69">
        <v>44185.860543981478</v>
      </c>
      <c r="D58431">
        <v>6508</v>
      </c>
      <c r="E58431" s="6">
        <v>1200</v>
      </c>
      <c r="F58431" s="4">
        <f t="shared" si="1827"/>
        <v>43922.195034722223</v>
      </c>
      <c r="G58431" s="5">
        <f t="shared" si="1828"/>
        <v>0</v>
      </c>
    </row>
    <row r="58432" spans="1:7" x14ac:dyDescent="0.3">
      <c r="A58432">
        <v>277342</v>
      </c>
      <c r="B58432">
        <v>11987</v>
      </c>
      <c r="C58432" s="69">
        <v>44185.860798611109</v>
      </c>
      <c r="D58432">
        <v>1416</v>
      </c>
      <c r="E58432" s="6">
        <v>1200</v>
      </c>
      <c r="F58432" s="4">
        <f t="shared" si="1827"/>
        <v>44075.540567129632</v>
      </c>
      <c r="G58432" s="5">
        <f t="shared" si="1828"/>
        <v>0</v>
      </c>
    </row>
    <row r="58433" spans="1:7" x14ac:dyDescent="0.3">
      <c r="A58433">
        <v>277344</v>
      </c>
      <c r="B58433">
        <v>12500</v>
      </c>
      <c r="C58433" s="69">
        <v>44185.862280092602</v>
      </c>
      <c r="D58433">
        <v>4478</v>
      </c>
      <c r="E58433" s="6">
        <v>1200</v>
      </c>
      <c r="F58433" s="4">
        <f t="shared" si="1827"/>
        <v>43892.460312499999</v>
      </c>
      <c r="G58433" s="5">
        <f t="shared" si="1828"/>
        <v>0</v>
      </c>
    </row>
    <row r="58434" spans="1:7" x14ac:dyDescent="0.3">
      <c r="A58434">
        <v>277350</v>
      </c>
      <c r="B58434">
        <v>10406</v>
      </c>
      <c r="C58434" s="69">
        <v>44185.869212962964</v>
      </c>
      <c r="D58434">
        <v>8590</v>
      </c>
      <c r="E58434" s="6">
        <v>1200</v>
      </c>
      <c r="F58434" s="4">
        <f t="shared" ref="F58434:F58497" si="1829">VLOOKUP(D58434,J:K,2,0)</f>
        <v>44136.293263888889</v>
      </c>
      <c r="G58434" s="5">
        <f t="shared" si="1828"/>
        <v>0</v>
      </c>
    </row>
    <row r="58435" spans="1:7" x14ac:dyDescent="0.3">
      <c r="A58435">
        <v>277357</v>
      </c>
      <c r="B58435">
        <v>6590</v>
      </c>
      <c r="C58435" s="69">
        <v>44185.869421296287</v>
      </c>
      <c r="D58435">
        <v>5849</v>
      </c>
      <c r="E58435" s="6">
        <v>1200</v>
      </c>
      <c r="F58435" s="4">
        <f t="shared" si="1829"/>
        <v>44013.745717592596</v>
      </c>
      <c r="G58435" s="5">
        <f t="shared" ref="G58435:G58498" si="1830">IF(F58435=C58435, 1, 0)</f>
        <v>0</v>
      </c>
    </row>
    <row r="58436" spans="1:7" x14ac:dyDescent="0.3">
      <c r="A58436">
        <v>277358</v>
      </c>
      <c r="B58436">
        <v>1201</v>
      </c>
      <c r="C58436" s="69">
        <v>44185.870636574073</v>
      </c>
      <c r="D58436">
        <v>10304</v>
      </c>
      <c r="E58436" s="6">
        <v>1200</v>
      </c>
      <c r="F58436" s="4">
        <f t="shared" si="1829"/>
        <v>43891.918229166666</v>
      </c>
      <c r="G58436" s="5">
        <f t="shared" si="1830"/>
        <v>0</v>
      </c>
    </row>
    <row r="58437" spans="1:7" x14ac:dyDescent="0.3">
      <c r="A58437">
        <v>277360</v>
      </c>
      <c r="B58437">
        <v>2541</v>
      </c>
      <c r="C58437" s="69">
        <v>44185.871990740743</v>
      </c>
      <c r="D58437">
        <v>12156</v>
      </c>
      <c r="E58437" s="6">
        <v>1200</v>
      </c>
      <c r="F58437" s="4">
        <f t="shared" si="1829"/>
        <v>43922.017361111109</v>
      </c>
      <c r="G58437" s="5">
        <f t="shared" si="1830"/>
        <v>0</v>
      </c>
    </row>
    <row r="58438" spans="1:7" x14ac:dyDescent="0.3">
      <c r="A58438">
        <v>277368</v>
      </c>
      <c r="B58438">
        <v>5852</v>
      </c>
      <c r="C58438" s="69">
        <v>44185.883680555547</v>
      </c>
      <c r="D58438">
        <v>12036</v>
      </c>
      <c r="E58438" s="6">
        <v>1200</v>
      </c>
      <c r="F58438" s="4">
        <f t="shared" si="1829"/>
        <v>44105.626203703701</v>
      </c>
      <c r="G58438" s="5">
        <f t="shared" si="1830"/>
        <v>0</v>
      </c>
    </row>
    <row r="58439" spans="1:7" x14ac:dyDescent="0.3">
      <c r="A58439">
        <v>277372</v>
      </c>
      <c r="B58439">
        <v>2214</v>
      </c>
      <c r="C58439" s="69">
        <v>44185.884664351863</v>
      </c>
      <c r="D58439">
        <v>10805</v>
      </c>
      <c r="E58439" s="6">
        <v>0</v>
      </c>
      <c r="F58439" s="4">
        <f t="shared" si="1829"/>
        <v>44075.547384259262</v>
      </c>
      <c r="G58439" s="5">
        <f t="shared" si="1830"/>
        <v>0</v>
      </c>
    </row>
    <row r="58440" spans="1:7" x14ac:dyDescent="0.3">
      <c r="A58440">
        <v>277377</v>
      </c>
      <c r="B58440">
        <v>8953</v>
      </c>
      <c r="C58440" s="69">
        <v>44185.901539351849</v>
      </c>
      <c r="D58440">
        <v>6204</v>
      </c>
      <c r="E58440" s="6">
        <v>1200</v>
      </c>
      <c r="F58440" s="4">
        <f t="shared" si="1829"/>
        <v>43983.43540509259</v>
      </c>
      <c r="G58440" s="5">
        <f t="shared" si="1830"/>
        <v>0</v>
      </c>
    </row>
    <row r="58441" spans="1:7" x14ac:dyDescent="0.3">
      <c r="A58441">
        <v>277378</v>
      </c>
      <c r="B58441">
        <v>10995</v>
      </c>
      <c r="C58441" s="69">
        <v>44185.909583333327</v>
      </c>
      <c r="D58441">
        <v>11664</v>
      </c>
      <c r="E58441" s="6">
        <v>1200</v>
      </c>
      <c r="F58441" s="4">
        <f t="shared" si="1829"/>
        <v>44105.660173611112</v>
      </c>
      <c r="G58441" s="5">
        <f t="shared" si="1830"/>
        <v>0</v>
      </c>
    </row>
    <row r="58442" spans="1:7" x14ac:dyDescent="0.3">
      <c r="A58442">
        <v>277382</v>
      </c>
      <c r="B58442">
        <v>7645</v>
      </c>
      <c r="C58442" s="69">
        <v>44185.921817129631</v>
      </c>
      <c r="D58442">
        <v>4621</v>
      </c>
      <c r="E58442" s="6">
        <v>1200</v>
      </c>
      <c r="F58442" s="4">
        <f t="shared" si="1829"/>
        <v>44075.263368055559</v>
      </c>
      <c r="G58442" s="5">
        <f t="shared" si="1830"/>
        <v>0</v>
      </c>
    </row>
    <row r="58443" spans="1:7" x14ac:dyDescent="0.3">
      <c r="A58443">
        <v>277388</v>
      </c>
      <c r="B58443">
        <v>2262</v>
      </c>
      <c r="C58443" s="69">
        <v>44185.923043981478</v>
      </c>
      <c r="D58443">
        <v>232</v>
      </c>
      <c r="E58443" s="6">
        <v>1200</v>
      </c>
      <c r="F58443" s="4">
        <f t="shared" si="1829"/>
        <v>44136.205462962964</v>
      </c>
      <c r="G58443" s="5">
        <f t="shared" si="1830"/>
        <v>0</v>
      </c>
    </row>
    <row r="58444" spans="1:7" x14ac:dyDescent="0.3">
      <c r="A58444">
        <v>277392</v>
      </c>
      <c r="B58444">
        <v>8935</v>
      </c>
      <c r="C58444" s="69">
        <v>44185.925266203703</v>
      </c>
      <c r="D58444">
        <v>11922</v>
      </c>
      <c r="E58444" s="6">
        <v>1200</v>
      </c>
      <c r="F58444" s="4">
        <f t="shared" si="1829"/>
        <v>44105.534861111111</v>
      </c>
      <c r="G58444" s="5">
        <f t="shared" si="1830"/>
        <v>0</v>
      </c>
    </row>
    <row r="58445" spans="1:7" x14ac:dyDescent="0.3">
      <c r="A58445">
        <v>277397</v>
      </c>
      <c r="B58445">
        <v>6464</v>
      </c>
      <c r="C58445" s="69">
        <v>44185.936053240737</v>
      </c>
      <c r="D58445">
        <v>8823</v>
      </c>
      <c r="E58445" s="6">
        <v>1200</v>
      </c>
      <c r="F58445" s="4">
        <f t="shared" si="1829"/>
        <v>44136.460150462961</v>
      </c>
      <c r="G58445" s="5">
        <f t="shared" si="1830"/>
        <v>0</v>
      </c>
    </row>
    <row r="58446" spans="1:7" x14ac:dyDescent="0.3">
      <c r="A58446">
        <v>277399</v>
      </c>
      <c r="B58446">
        <v>13209</v>
      </c>
      <c r="C58446" s="69">
        <v>44185.94809027778</v>
      </c>
      <c r="D58446">
        <v>13702</v>
      </c>
      <c r="E58446" s="6">
        <v>1200</v>
      </c>
      <c r="F58446" s="4">
        <f t="shared" si="1829"/>
        <v>43983.591724537036</v>
      </c>
      <c r="G58446" s="5">
        <f t="shared" si="1830"/>
        <v>0</v>
      </c>
    </row>
    <row r="58447" spans="1:7" x14ac:dyDescent="0.3">
      <c r="A58447">
        <v>277400</v>
      </c>
      <c r="B58447">
        <v>9578</v>
      </c>
      <c r="C58447" s="69">
        <v>44185.957002314812</v>
      </c>
      <c r="D58447">
        <v>13906</v>
      </c>
      <c r="E58447" s="6">
        <v>1200</v>
      </c>
      <c r="F58447" s="4">
        <f t="shared" si="1829"/>
        <v>44166.631921296299</v>
      </c>
      <c r="G58447" s="5">
        <f t="shared" si="1830"/>
        <v>0</v>
      </c>
    </row>
    <row r="58448" spans="1:7" x14ac:dyDescent="0.3">
      <c r="A58448">
        <v>277413</v>
      </c>
      <c r="B58448">
        <v>8061</v>
      </c>
      <c r="C58448" s="69">
        <v>44185.961944444447</v>
      </c>
      <c r="D58448">
        <v>2807</v>
      </c>
      <c r="E58448" s="6">
        <v>1200</v>
      </c>
      <c r="F58448" s="4">
        <f t="shared" si="1829"/>
        <v>44044.635451388887</v>
      </c>
      <c r="G58448" s="5">
        <f t="shared" si="1830"/>
        <v>0</v>
      </c>
    </row>
    <row r="58449" spans="1:7" x14ac:dyDescent="0.3">
      <c r="A58449">
        <v>277416</v>
      </c>
      <c r="B58449">
        <v>1191</v>
      </c>
      <c r="C58449" s="69">
        <v>44185.962743055563</v>
      </c>
      <c r="D58449">
        <v>7062</v>
      </c>
      <c r="E58449" s="6">
        <v>1200</v>
      </c>
      <c r="F58449" s="4">
        <f t="shared" si="1829"/>
        <v>43832.040196759262</v>
      </c>
      <c r="G58449" s="5">
        <f t="shared" si="1830"/>
        <v>0</v>
      </c>
    </row>
    <row r="58450" spans="1:7" x14ac:dyDescent="0.3">
      <c r="A58450">
        <v>277423</v>
      </c>
      <c r="B58450">
        <v>12589</v>
      </c>
      <c r="C58450" s="69">
        <v>44185.967002314806</v>
      </c>
      <c r="D58450">
        <v>13906</v>
      </c>
      <c r="E58450" s="6">
        <v>1200</v>
      </c>
      <c r="F58450" s="4">
        <f t="shared" si="1829"/>
        <v>44166.631921296299</v>
      </c>
      <c r="G58450" s="5">
        <f t="shared" si="1830"/>
        <v>0</v>
      </c>
    </row>
    <row r="58451" spans="1:7" x14ac:dyDescent="0.3">
      <c r="A58451">
        <v>277427</v>
      </c>
      <c r="B58451">
        <v>10949</v>
      </c>
      <c r="C58451" s="69">
        <v>44185.967743055553</v>
      </c>
      <c r="D58451">
        <v>10347</v>
      </c>
      <c r="E58451" s="6">
        <v>1200</v>
      </c>
      <c r="F58451" s="4">
        <f t="shared" si="1829"/>
        <v>44076.1249537037</v>
      </c>
      <c r="G58451" s="5">
        <f t="shared" si="1830"/>
        <v>0</v>
      </c>
    </row>
    <row r="58452" spans="1:7" x14ac:dyDescent="0.3">
      <c r="A58452">
        <v>277432</v>
      </c>
      <c r="B58452">
        <v>12048</v>
      </c>
      <c r="C58452" s="69">
        <v>44185.96837962963</v>
      </c>
      <c r="D58452">
        <v>4476</v>
      </c>
      <c r="E58452" s="6">
        <v>1200</v>
      </c>
      <c r="F58452" s="4">
        <f t="shared" si="1829"/>
        <v>44014.172569444447</v>
      </c>
      <c r="G58452" s="5">
        <f t="shared" si="1830"/>
        <v>0</v>
      </c>
    </row>
    <row r="58453" spans="1:7" x14ac:dyDescent="0.3">
      <c r="A58453">
        <v>277437</v>
      </c>
      <c r="B58453">
        <v>1744</v>
      </c>
      <c r="C58453" s="69">
        <v>44185.969525462962</v>
      </c>
      <c r="D58453">
        <v>4478</v>
      </c>
      <c r="E58453" s="6">
        <v>1200</v>
      </c>
      <c r="F58453" s="4">
        <f t="shared" si="1829"/>
        <v>43892.460312499999</v>
      </c>
      <c r="G58453" s="5">
        <f t="shared" si="1830"/>
        <v>0</v>
      </c>
    </row>
    <row r="58454" spans="1:7" x14ac:dyDescent="0.3">
      <c r="A58454">
        <v>277441</v>
      </c>
      <c r="B58454">
        <v>5094</v>
      </c>
      <c r="C58454" s="69">
        <v>44185.972743055558</v>
      </c>
      <c r="D58454">
        <v>5537</v>
      </c>
      <c r="E58454" s="6">
        <v>1200</v>
      </c>
      <c r="F58454" s="4">
        <f t="shared" si="1829"/>
        <v>43984.405729166669</v>
      </c>
      <c r="G58454" s="5">
        <f t="shared" si="1830"/>
        <v>0</v>
      </c>
    </row>
    <row r="58455" spans="1:7" x14ac:dyDescent="0.3">
      <c r="A58455">
        <v>277445</v>
      </c>
      <c r="B58455">
        <v>3751</v>
      </c>
      <c r="C58455" s="69">
        <v>44185.975810185177</v>
      </c>
      <c r="D58455">
        <v>8103</v>
      </c>
      <c r="E58455" s="6">
        <v>1200</v>
      </c>
      <c r="F58455" s="4">
        <f t="shared" si="1829"/>
        <v>44105.618298611109</v>
      </c>
      <c r="G58455" s="5">
        <f t="shared" si="1830"/>
        <v>0</v>
      </c>
    </row>
    <row r="58456" spans="1:7" x14ac:dyDescent="0.3">
      <c r="A58456">
        <v>277447</v>
      </c>
      <c r="B58456">
        <v>1790</v>
      </c>
      <c r="C58456" s="69">
        <v>44185.978993055563</v>
      </c>
      <c r="D58456">
        <v>4946</v>
      </c>
      <c r="E58456" s="6">
        <v>1200</v>
      </c>
      <c r="F58456" s="4">
        <f t="shared" si="1829"/>
        <v>44013.952685185184</v>
      </c>
      <c r="G58456" s="5">
        <f t="shared" si="1830"/>
        <v>0</v>
      </c>
    </row>
    <row r="58457" spans="1:7" x14ac:dyDescent="0.3">
      <c r="A58457">
        <v>277448</v>
      </c>
      <c r="B58457">
        <v>12345</v>
      </c>
      <c r="C58457" s="69">
        <v>44185.985300925917</v>
      </c>
      <c r="D58457">
        <v>3821</v>
      </c>
      <c r="E58457" s="6">
        <v>1200</v>
      </c>
      <c r="F58457" s="4">
        <f t="shared" si="1829"/>
        <v>43835.019953703704</v>
      </c>
      <c r="G58457" s="5">
        <f t="shared" si="1830"/>
        <v>0</v>
      </c>
    </row>
    <row r="58458" spans="1:7" x14ac:dyDescent="0.3">
      <c r="A58458">
        <v>277453</v>
      </c>
      <c r="B58458">
        <v>13249</v>
      </c>
      <c r="C58458" s="69">
        <v>44185.986921296288</v>
      </c>
      <c r="D58458">
        <v>1329</v>
      </c>
      <c r="E58458" s="6">
        <v>1200</v>
      </c>
      <c r="F58458" s="4">
        <f t="shared" si="1829"/>
        <v>44075.264363425929</v>
      </c>
      <c r="G58458" s="5">
        <f t="shared" si="1830"/>
        <v>0</v>
      </c>
    </row>
    <row r="58459" spans="1:7" x14ac:dyDescent="0.3">
      <c r="A58459">
        <v>277459</v>
      </c>
      <c r="B58459">
        <v>10510</v>
      </c>
      <c r="C58459" s="69">
        <v>44185.989212962973</v>
      </c>
      <c r="D58459">
        <v>6266</v>
      </c>
      <c r="E58459" s="6">
        <v>1200</v>
      </c>
      <c r="F58459" s="4">
        <f t="shared" si="1829"/>
        <v>43863.602118055554</v>
      </c>
      <c r="G58459" s="5">
        <f t="shared" si="1830"/>
        <v>0</v>
      </c>
    </row>
    <row r="58460" spans="1:7" x14ac:dyDescent="0.3">
      <c r="A58460">
        <v>277463</v>
      </c>
      <c r="B58460">
        <v>9733</v>
      </c>
      <c r="C58460" s="69">
        <v>44185.990995370368</v>
      </c>
      <c r="D58460">
        <v>4476</v>
      </c>
      <c r="E58460" s="6">
        <v>1200</v>
      </c>
      <c r="F58460" s="4">
        <f t="shared" si="1829"/>
        <v>44014.172569444447</v>
      </c>
      <c r="G58460" s="5">
        <f t="shared" si="1830"/>
        <v>0</v>
      </c>
    </row>
    <row r="58461" spans="1:7" x14ac:dyDescent="0.3">
      <c r="A58461">
        <v>277467</v>
      </c>
      <c r="B58461">
        <v>574</v>
      </c>
      <c r="C58461" s="69">
        <v>44185.991238425922</v>
      </c>
      <c r="D58461">
        <v>6025</v>
      </c>
      <c r="E58461" s="6">
        <v>1200</v>
      </c>
      <c r="F58461" s="4">
        <f t="shared" si="1829"/>
        <v>44136.587361111109</v>
      </c>
      <c r="G58461" s="5">
        <f t="shared" si="1830"/>
        <v>0</v>
      </c>
    </row>
    <row r="58462" spans="1:7" x14ac:dyDescent="0.3">
      <c r="A58462">
        <v>277475</v>
      </c>
      <c r="B58462">
        <v>5601</v>
      </c>
      <c r="C58462" s="69">
        <v>44185.99695601852</v>
      </c>
      <c r="D58462">
        <v>7964</v>
      </c>
      <c r="E58462" s="6">
        <v>1200</v>
      </c>
      <c r="F58462" s="4">
        <f t="shared" si="1829"/>
        <v>44166.446377314816</v>
      </c>
      <c r="G58462" s="5">
        <f t="shared" si="1830"/>
        <v>0</v>
      </c>
    </row>
    <row r="58463" spans="1:7" x14ac:dyDescent="0.3">
      <c r="A58463">
        <v>277479</v>
      </c>
      <c r="B58463">
        <v>9733</v>
      </c>
      <c r="C58463" s="69">
        <v>44186.001087962963</v>
      </c>
      <c r="D58463">
        <v>10607</v>
      </c>
      <c r="E58463" s="6">
        <v>1200</v>
      </c>
      <c r="F58463" s="4">
        <f t="shared" si="1829"/>
        <v>44106.289375</v>
      </c>
      <c r="G58463" s="5">
        <f t="shared" si="1830"/>
        <v>0</v>
      </c>
    </row>
    <row r="58464" spans="1:7" x14ac:dyDescent="0.3">
      <c r="A58464">
        <v>277486</v>
      </c>
      <c r="B58464">
        <v>7350</v>
      </c>
      <c r="C58464" s="69">
        <v>44186.002465277779</v>
      </c>
      <c r="D58464">
        <v>1737</v>
      </c>
      <c r="E58464" s="6">
        <v>1200</v>
      </c>
      <c r="F58464" s="4">
        <f t="shared" si="1829"/>
        <v>43923.047071759262</v>
      </c>
      <c r="G58464" s="5">
        <f t="shared" si="1830"/>
        <v>0</v>
      </c>
    </row>
    <row r="58465" spans="1:7" x14ac:dyDescent="0.3">
      <c r="A58465">
        <v>277493</v>
      </c>
      <c r="B58465">
        <v>2843</v>
      </c>
      <c r="C58465" s="69">
        <v>44186.003136574072</v>
      </c>
      <c r="D58465">
        <v>7569</v>
      </c>
      <c r="E58465" s="6">
        <v>1200</v>
      </c>
      <c r="F58465" s="4">
        <f t="shared" si="1829"/>
        <v>44166.333518518521</v>
      </c>
      <c r="G58465" s="5">
        <f t="shared" si="1830"/>
        <v>0</v>
      </c>
    </row>
    <row r="58466" spans="1:7" x14ac:dyDescent="0.3">
      <c r="A58466">
        <v>277497</v>
      </c>
      <c r="B58466">
        <v>11359</v>
      </c>
      <c r="C58466" s="69">
        <v>44186.00377314815</v>
      </c>
      <c r="D58466">
        <v>3224</v>
      </c>
      <c r="E58466" s="6">
        <v>1200</v>
      </c>
      <c r="F58466" s="4">
        <f t="shared" si="1829"/>
        <v>44136.470231481479</v>
      </c>
      <c r="G58466" s="5">
        <f t="shared" si="1830"/>
        <v>0</v>
      </c>
    </row>
    <row r="58467" spans="1:7" x14ac:dyDescent="0.3">
      <c r="A58467">
        <v>277502</v>
      </c>
      <c r="B58467">
        <v>5072</v>
      </c>
      <c r="C58467" s="69">
        <v>44186.013680555552</v>
      </c>
      <c r="D58467">
        <v>12711</v>
      </c>
      <c r="E58467" s="6">
        <v>1200</v>
      </c>
      <c r="F58467" s="4">
        <f t="shared" si="1829"/>
        <v>43862.756041666667</v>
      </c>
      <c r="G58467" s="5">
        <f t="shared" si="1830"/>
        <v>0</v>
      </c>
    </row>
    <row r="58468" spans="1:7" x14ac:dyDescent="0.3">
      <c r="A58468">
        <v>277504</v>
      </c>
      <c r="B58468">
        <v>13475</v>
      </c>
      <c r="C58468" s="69">
        <v>44186.014652777783</v>
      </c>
      <c r="D58468">
        <v>10803</v>
      </c>
      <c r="E58468" s="6">
        <v>1200</v>
      </c>
      <c r="F58468" s="4">
        <f t="shared" si="1829"/>
        <v>44044.362303240741</v>
      </c>
      <c r="G58468" s="5">
        <f t="shared" si="1830"/>
        <v>0</v>
      </c>
    </row>
    <row r="58469" spans="1:7" x14ac:dyDescent="0.3">
      <c r="A58469">
        <v>277511</v>
      </c>
      <c r="B58469">
        <v>224</v>
      </c>
      <c r="C58469" s="69">
        <v>44186.016875000001</v>
      </c>
      <c r="D58469">
        <v>2491</v>
      </c>
      <c r="E58469" s="6">
        <v>1200</v>
      </c>
      <c r="F58469" s="4">
        <f t="shared" si="1829"/>
        <v>44136.620497685188</v>
      </c>
      <c r="G58469" s="5">
        <f t="shared" si="1830"/>
        <v>0</v>
      </c>
    </row>
    <row r="58470" spans="1:7" x14ac:dyDescent="0.3">
      <c r="A58470">
        <v>277517</v>
      </c>
      <c r="B58470">
        <v>8273</v>
      </c>
      <c r="C58470" s="69">
        <v>44186.016898148147</v>
      </c>
      <c r="D58470">
        <v>10587</v>
      </c>
      <c r="E58470" s="6">
        <v>1200</v>
      </c>
      <c r="F58470" s="4">
        <f t="shared" si="1829"/>
        <v>44013.007175925923</v>
      </c>
      <c r="G58470" s="5">
        <f t="shared" si="1830"/>
        <v>0</v>
      </c>
    </row>
    <row r="58471" spans="1:7" x14ac:dyDescent="0.3">
      <c r="A58471">
        <v>277522</v>
      </c>
      <c r="B58471">
        <v>923</v>
      </c>
      <c r="C58471" s="69">
        <v>44186.017754629633</v>
      </c>
      <c r="D58471">
        <v>4283</v>
      </c>
      <c r="E58471" s="6">
        <v>1200</v>
      </c>
      <c r="F58471" s="4">
        <f t="shared" si="1829"/>
        <v>43983.649594907409</v>
      </c>
      <c r="G58471" s="5">
        <f t="shared" si="1830"/>
        <v>0</v>
      </c>
    </row>
    <row r="58472" spans="1:7" x14ac:dyDescent="0.3">
      <c r="A58472">
        <v>277524</v>
      </c>
      <c r="B58472">
        <v>2448</v>
      </c>
      <c r="C58472" s="69">
        <v>44186.020543981482</v>
      </c>
      <c r="D58472">
        <v>8036</v>
      </c>
      <c r="E58472" s="6">
        <v>1200</v>
      </c>
      <c r="F58472" s="4">
        <f t="shared" si="1829"/>
        <v>44167.584826388891</v>
      </c>
      <c r="G58472" s="5">
        <f t="shared" si="1830"/>
        <v>0</v>
      </c>
    </row>
    <row r="58473" spans="1:7" x14ac:dyDescent="0.3">
      <c r="A58473">
        <v>277527</v>
      </c>
      <c r="B58473">
        <v>12138</v>
      </c>
      <c r="C58473" s="69">
        <v>44186.023402777777</v>
      </c>
      <c r="D58473">
        <v>2360</v>
      </c>
      <c r="E58473" s="6">
        <v>1200</v>
      </c>
      <c r="F58473" s="4">
        <f t="shared" si="1829"/>
        <v>44136.161643518521</v>
      </c>
      <c r="G58473" s="5">
        <f t="shared" si="1830"/>
        <v>0</v>
      </c>
    </row>
    <row r="58474" spans="1:7" x14ac:dyDescent="0.3">
      <c r="A58474">
        <v>277532</v>
      </c>
      <c r="B58474">
        <v>1281</v>
      </c>
      <c r="C58474" s="69">
        <v>44186.028935185182</v>
      </c>
      <c r="D58474">
        <v>12711</v>
      </c>
      <c r="E58474" s="6">
        <v>1200</v>
      </c>
      <c r="F58474" s="4">
        <f t="shared" si="1829"/>
        <v>43862.756041666667</v>
      </c>
      <c r="G58474" s="5">
        <f t="shared" si="1830"/>
        <v>0</v>
      </c>
    </row>
    <row r="58475" spans="1:7" x14ac:dyDescent="0.3">
      <c r="A58475">
        <v>277539</v>
      </c>
      <c r="B58475">
        <v>1084</v>
      </c>
      <c r="C58475" s="69">
        <v>44186.033414351848</v>
      </c>
      <c r="D58475">
        <v>7370</v>
      </c>
      <c r="E58475" s="6">
        <v>1200</v>
      </c>
      <c r="F58475" s="4">
        <f t="shared" si="1829"/>
        <v>43983.502604166664</v>
      </c>
      <c r="G58475" s="5">
        <f t="shared" si="1830"/>
        <v>0</v>
      </c>
    </row>
    <row r="58476" spans="1:7" x14ac:dyDescent="0.3">
      <c r="A58476">
        <v>277542</v>
      </c>
      <c r="B58476">
        <v>8953</v>
      </c>
      <c r="C58476" s="69">
        <v>44186.034537037027</v>
      </c>
      <c r="D58476">
        <v>1065</v>
      </c>
      <c r="E58476" s="6">
        <v>1200</v>
      </c>
      <c r="F58476" s="4">
        <f t="shared" si="1829"/>
        <v>44105.011678240742</v>
      </c>
      <c r="G58476" s="5">
        <f t="shared" si="1830"/>
        <v>0</v>
      </c>
    </row>
    <row r="58477" spans="1:7" x14ac:dyDescent="0.3">
      <c r="A58477">
        <v>277544</v>
      </c>
      <c r="B58477">
        <v>1489</v>
      </c>
      <c r="C58477" s="69">
        <v>44186.036851851852</v>
      </c>
      <c r="D58477">
        <v>8823</v>
      </c>
      <c r="E58477" s="6">
        <v>1200</v>
      </c>
      <c r="F58477" s="4">
        <f t="shared" si="1829"/>
        <v>44136.460150462961</v>
      </c>
      <c r="G58477" s="5">
        <f t="shared" si="1830"/>
        <v>0</v>
      </c>
    </row>
    <row r="58478" spans="1:7" x14ac:dyDescent="0.3">
      <c r="A58478">
        <v>277546</v>
      </c>
      <c r="B58478">
        <v>13390</v>
      </c>
      <c r="C58478" s="69">
        <v>44186.039479166669</v>
      </c>
      <c r="D58478">
        <v>4797</v>
      </c>
      <c r="E58478" s="6">
        <v>0</v>
      </c>
      <c r="F58478" s="4">
        <f t="shared" si="1829"/>
        <v>44075.110925925925</v>
      </c>
      <c r="G58478" s="5">
        <f t="shared" si="1830"/>
        <v>0</v>
      </c>
    </row>
    <row r="58479" spans="1:7" x14ac:dyDescent="0.3">
      <c r="A58479">
        <v>277548</v>
      </c>
      <c r="B58479">
        <v>13225</v>
      </c>
      <c r="C58479" s="69">
        <v>44186.044548611113</v>
      </c>
      <c r="D58479">
        <v>1329</v>
      </c>
      <c r="E58479" s="6">
        <v>1200</v>
      </c>
      <c r="F58479" s="4">
        <f t="shared" si="1829"/>
        <v>44075.264363425929</v>
      </c>
      <c r="G58479" s="5">
        <f t="shared" si="1830"/>
        <v>0</v>
      </c>
    </row>
    <row r="58480" spans="1:7" x14ac:dyDescent="0.3">
      <c r="A58480">
        <v>277550</v>
      </c>
      <c r="B58480">
        <v>8868</v>
      </c>
      <c r="C58480" s="69">
        <v>44186.048206018517</v>
      </c>
      <c r="D58480">
        <v>7878</v>
      </c>
      <c r="E58480" s="6">
        <v>1200</v>
      </c>
      <c r="F58480" s="4">
        <f t="shared" si="1829"/>
        <v>43891.070462962962</v>
      </c>
      <c r="G58480" s="5">
        <f t="shared" si="1830"/>
        <v>0</v>
      </c>
    </row>
    <row r="58481" spans="1:7" x14ac:dyDescent="0.3">
      <c r="A58481">
        <v>277554</v>
      </c>
      <c r="B58481">
        <v>12521</v>
      </c>
      <c r="C58481" s="69">
        <v>44186.04891203704</v>
      </c>
      <c r="D58481">
        <v>13853</v>
      </c>
      <c r="E58481" s="6">
        <v>0</v>
      </c>
      <c r="F58481" s="4">
        <f t="shared" si="1829"/>
        <v>44075.264965277776</v>
      </c>
      <c r="G58481" s="5">
        <f t="shared" si="1830"/>
        <v>0</v>
      </c>
    </row>
    <row r="58482" spans="1:7" x14ac:dyDescent="0.3">
      <c r="A58482">
        <v>277557</v>
      </c>
      <c r="B58482">
        <v>11953</v>
      </c>
      <c r="C58482" s="69">
        <v>44186.050798611112</v>
      </c>
      <c r="D58482">
        <v>7850</v>
      </c>
      <c r="E58482" s="6">
        <v>1200</v>
      </c>
      <c r="F58482" s="4">
        <f t="shared" si="1829"/>
        <v>44076.31013888889</v>
      </c>
      <c r="G58482" s="5">
        <f t="shared" si="1830"/>
        <v>0</v>
      </c>
    </row>
    <row r="58483" spans="1:7" x14ac:dyDescent="0.3">
      <c r="A58483">
        <v>277559</v>
      </c>
      <c r="B58483">
        <v>5017</v>
      </c>
      <c r="C58483" s="69">
        <v>44186.055717592593</v>
      </c>
      <c r="D58483">
        <v>5893</v>
      </c>
      <c r="E58483" s="6">
        <v>1200</v>
      </c>
      <c r="F58483" s="4">
        <f t="shared" si="1829"/>
        <v>44075.811689814815</v>
      </c>
      <c r="G58483" s="5">
        <f t="shared" si="1830"/>
        <v>0</v>
      </c>
    </row>
    <row r="58484" spans="1:7" x14ac:dyDescent="0.3">
      <c r="A58484">
        <v>277563</v>
      </c>
      <c r="B58484">
        <v>10260</v>
      </c>
      <c r="C58484" s="69">
        <v>44186.057638888888</v>
      </c>
      <c r="D58484">
        <v>4522</v>
      </c>
      <c r="E58484" s="6">
        <v>1200</v>
      </c>
      <c r="F58484" s="4">
        <f t="shared" si="1829"/>
        <v>44136.153078703705</v>
      </c>
      <c r="G58484" s="5">
        <f t="shared" si="1830"/>
        <v>0</v>
      </c>
    </row>
    <row r="58485" spans="1:7" x14ac:dyDescent="0.3">
      <c r="A58485">
        <v>277570</v>
      </c>
      <c r="B58485">
        <v>4851</v>
      </c>
      <c r="C58485" s="69">
        <v>44186.058923611112</v>
      </c>
      <c r="D58485">
        <v>5216</v>
      </c>
      <c r="E58485" s="6">
        <v>1200</v>
      </c>
      <c r="F58485" s="4">
        <f t="shared" si="1829"/>
        <v>44166.069513888891</v>
      </c>
      <c r="G58485" s="5">
        <f t="shared" si="1830"/>
        <v>0</v>
      </c>
    </row>
    <row r="58486" spans="1:7" x14ac:dyDescent="0.3">
      <c r="A58486">
        <v>277576</v>
      </c>
      <c r="B58486">
        <v>11205</v>
      </c>
      <c r="C58486" s="69">
        <v>44186.074895833342</v>
      </c>
      <c r="D58486">
        <v>4120</v>
      </c>
      <c r="E58486" s="6">
        <v>1200</v>
      </c>
      <c r="F58486" s="4">
        <f t="shared" si="1829"/>
        <v>43952.016840277778</v>
      </c>
      <c r="G58486" s="5">
        <f t="shared" si="1830"/>
        <v>0</v>
      </c>
    </row>
    <row r="58487" spans="1:7" x14ac:dyDescent="0.3">
      <c r="A58487">
        <v>277582</v>
      </c>
      <c r="B58487">
        <v>6824</v>
      </c>
      <c r="C58487" s="69">
        <v>44186.075960648152</v>
      </c>
      <c r="D58487">
        <v>13812</v>
      </c>
      <c r="E58487" s="6">
        <v>1200</v>
      </c>
      <c r="F58487" s="4">
        <f t="shared" si="1829"/>
        <v>44105.466736111113</v>
      </c>
      <c r="G58487" s="5">
        <f t="shared" si="1830"/>
        <v>0</v>
      </c>
    </row>
    <row r="58488" spans="1:7" x14ac:dyDescent="0.3">
      <c r="A58488">
        <v>277587</v>
      </c>
      <c r="B58488">
        <v>1790</v>
      </c>
      <c r="C58488" s="69">
        <v>44186.076886574083</v>
      </c>
      <c r="D58488">
        <v>3821</v>
      </c>
      <c r="E58488" s="6">
        <v>0</v>
      </c>
      <c r="F58488" s="4">
        <f t="shared" si="1829"/>
        <v>43835.019953703704</v>
      </c>
      <c r="G58488" s="5">
        <f t="shared" si="1830"/>
        <v>0</v>
      </c>
    </row>
    <row r="58489" spans="1:7" x14ac:dyDescent="0.3">
      <c r="A58489">
        <v>277592</v>
      </c>
      <c r="B58489">
        <v>7293</v>
      </c>
      <c r="C58489" s="69">
        <v>44186.077523148153</v>
      </c>
      <c r="D58489">
        <v>13110</v>
      </c>
      <c r="E58489" s="6">
        <v>960</v>
      </c>
      <c r="F58489" s="4">
        <f t="shared" si="1829"/>
        <v>43831.863842592589</v>
      </c>
      <c r="G58489" s="5">
        <f t="shared" si="1830"/>
        <v>0</v>
      </c>
    </row>
    <row r="58490" spans="1:7" x14ac:dyDescent="0.3">
      <c r="A58490">
        <v>277598</v>
      </c>
      <c r="B58490">
        <v>9856</v>
      </c>
      <c r="C58490" s="69">
        <v>44186.083807870367</v>
      </c>
      <c r="D58490">
        <v>2428</v>
      </c>
      <c r="E58490" s="6">
        <v>1200</v>
      </c>
      <c r="F58490" s="4">
        <f t="shared" si="1829"/>
        <v>44137.493807870371</v>
      </c>
      <c r="G58490" s="5">
        <f t="shared" si="1830"/>
        <v>0</v>
      </c>
    </row>
    <row r="58491" spans="1:7" x14ac:dyDescent="0.3">
      <c r="A58491">
        <v>277603</v>
      </c>
      <c r="B58491">
        <v>11230</v>
      </c>
      <c r="C58491" s="69">
        <v>44186.084317129629</v>
      </c>
      <c r="D58491">
        <v>1849</v>
      </c>
      <c r="E58491" s="6">
        <v>1200</v>
      </c>
      <c r="F58491" s="4">
        <f t="shared" si="1829"/>
        <v>44013.146064814813</v>
      </c>
      <c r="G58491" s="5">
        <f t="shared" si="1830"/>
        <v>0</v>
      </c>
    </row>
    <row r="58492" spans="1:7" x14ac:dyDescent="0.3">
      <c r="A58492">
        <v>277605</v>
      </c>
      <c r="B58492">
        <v>3572</v>
      </c>
      <c r="C58492" s="69">
        <v>44186.085775462961</v>
      </c>
      <c r="D58492">
        <v>11325</v>
      </c>
      <c r="E58492" s="6">
        <v>1200</v>
      </c>
      <c r="F58492" s="4">
        <f t="shared" si="1829"/>
        <v>43952.918958333335</v>
      </c>
      <c r="G58492" s="5">
        <f t="shared" si="1830"/>
        <v>0</v>
      </c>
    </row>
    <row r="58493" spans="1:7" x14ac:dyDescent="0.3">
      <c r="A58493">
        <v>277612</v>
      </c>
      <c r="B58493">
        <v>9596</v>
      </c>
      <c r="C58493" s="69">
        <v>44186.090636574067</v>
      </c>
      <c r="D58493">
        <v>10630</v>
      </c>
      <c r="E58493" s="6">
        <v>0</v>
      </c>
      <c r="F58493" s="4">
        <f t="shared" si="1829"/>
        <v>44136.003217592595</v>
      </c>
      <c r="G58493" s="5">
        <f t="shared" si="1830"/>
        <v>0</v>
      </c>
    </row>
    <row r="58494" spans="1:7" x14ac:dyDescent="0.3">
      <c r="A58494">
        <v>277618</v>
      </c>
      <c r="B58494">
        <v>4470</v>
      </c>
      <c r="C58494" s="69">
        <v>44186.100092592591</v>
      </c>
      <c r="D58494">
        <v>294</v>
      </c>
      <c r="E58494" s="6">
        <v>1200</v>
      </c>
      <c r="F58494" s="4">
        <f t="shared" si="1829"/>
        <v>44105.146458333336</v>
      </c>
      <c r="G58494" s="5">
        <f t="shared" si="1830"/>
        <v>0</v>
      </c>
    </row>
    <row r="58495" spans="1:7" x14ac:dyDescent="0.3">
      <c r="A58495">
        <v>277620</v>
      </c>
      <c r="B58495">
        <v>9240</v>
      </c>
      <c r="C58495" s="69">
        <v>44186.104375000003</v>
      </c>
      <c r="D58495">
        <v>8404</v>
      </c>
      <c r="E58495" s="6">
        <v>1200</v>
      </c>
      <c r="F58495" s="4">
        <f t="shared" si="1829"/>
        <v>43862.8516087963</v>
      </c>
      <c r="G58495" s="5">
        <f t="shared" si="1830"/>
        <v>0</v>
      </c>
    </row>
    <row r="58496" spans="1:7" x14ac:dyDescent="0.3">
      <c r="A58496">
        <v>277628</v>
      </c>
      <c r="B58496">
        <v>11226</v>
      </c>
      <c r="C58496" s="69">
        <v>44186.110752314817</v>
      </c>
      <c r="D58496">
        <v>10850</v>
      </c>
      <c r="E58496" s="6">
        <v>1200</v>
      </c>
      <c r="F58496" s="4">
        <f t="shared" si="1829"/>
        <v>44075.111851851849</v>
      </c>
      <c r="G58496" s="5">
        <f t="shared" si="1830"/>
        <v>0</v>
      </c>
    </row>
    <row r="58497" spans="1:7" x14ac:dyDescent="0.3">
      <c r="A58497">
        <v>277632</v>
      </c>
      <c r="B58497">
        <v>9588</v>
      </c>
      <c r="C58497" s="69">
        <v>44186.111608796287</v>
      </c>
      <c r="D58497">
        <v>6962</v>
      </c>
      <c r="E58497" s="6">
        <v>1200</v>
      </c>
      <c r="F58497" s="4">
        <f t="shared" si="1829"/>
        <v>43922.213738425926</v>
      </c>
      <c r="G58497" s="5">
        <f t="shared" si="1830"/>
        <v>0</v>
      </c>
    </row>
    <row r="58498" spans="1:7" x14ac:dyDescent="0.3">
      <c r="A58498">
        <v>277639</v>
      </c>
      <c r="B58498">
        <v>481</v>
      </c>
      <c r="C58498" s="69">
        <v>44186.113599537042</v>
      </c>
      <c r="D58498">
        <v>6025</v>
      </c>
      <c r="E58498" s="6">
        <v>1200</v>
      </c>
      <c r="F58498" s="4">
        <f t="shared" ref="F58498:F58561" si="1831">VLOOKUP(D58498,J:K,2,0)</f>
        <v>44136.587361111109</v>
      </c>
      <c r="G58498" s="5">
        <f t="shared" si="1830"/>
        <v>0</v>
      </c>
    </row>
    <row r="58499" spans="1:7" x14ac:dyDescent="0.3">
      <c r="A58499">
        <v>277642</v>
      </c>
      <c r="B58499">
        <v>10150</v>
      </c>
      <c r="C58499" s="69">
        <v>44186.114317129628</v>
      </c>
      <c r="D58499">
        <v>5465</v>
      </c>
      <c r="E58499" s="6">
        <v>1200</v>
      </c>
      <c r="F58499" s="4">
        <f t="shared" si="1831"/>
        <v>44166.53392361111</v>
      </c>
      <c r="G58499" s="5">
        <f t="shared" ref="G58499:G58562" si="1832">IF(F58499=C58499, 1, 0)</f>
        <v>0</v>
      </c>
    </row>
    <row r="58500" spans="1:7" x14ac:dyDescent="0.3">
      <c r="A58500">
        <v>277644</v>
      </c>
      <c r="B58500">
        <v>6166</v>
      </c>
      <c r="C58500" s="69">
        <v>44186.116018518522</v>
      </c>
      <c r="D58500">
        <v>3506</v>
      </c>
      <c r="E58500" s="6">
        <v>1200</v>
      </c>
      <c r="F58500" s="4">
        <f t="shared" si="1831"/>
        <v>44044.029652777775</v>
      </c>
      <c r="G58500" s="5">
        <f t="shared" si="1832"/>
        <v>0</v>
      </c>
    </row>
    <row r="58501" spans="1:7" x14ac:dyDescent="0.3">
      <c r="A58501">
        <v>277645</v>
      </c>
      <c r="B58501">
        <v>3976</v>
      </c>
      <c r="C58501" s="69">
        <v>44186.117118055547</v>
      </c>
      <c r="D58501">
        <v>5355</v>
      </c>
      <c r="E58501" s="6">
        <v>1200</v>
      </c>
      <c r="F58501" s="4">
        <f t="shared" si="1831"/>
        <v>43985.126192129632</v>
      </c>
      <c r="G58501" s="5">
        <f t="shared" si="1832"/>
        <v>0</v>
      </c>
    </row>
    <row r="58502" spans="1:7" x14ac:dyDescent="0.3">
      <c r="A58502">
        <v>277650</v>
      </c>
      <c r="B58502">
        <v>6138</v>
      </c>
      <c r="C58502" s="69">
        <v>44186.117384259262</v>
      </c>
      <c r="D58502">
        <v>9193</v>
      </c>
      <c r="E58502" s="6">
        <v>1200</v>
      </c>
      <c r="F58502" s="4">
        <f t="shared" si="1831"/>
        <v>43922.429456018515</v>
      </c>
      <c r="G58502" s="5">
        <f t="shared" si="1832"/>
        <v>0</v>
      </c>
    </row>
    <row r="58503" spans="1:7" x14ac:dyDescent="0.3">
      <c r="A58503">
        <v>277652</v>
      </c>
      <c r="B58503">
        <v>10496</v>
      </c>
      <c r="C58503" s="69">
        <v>44186.117777777778</v>
      </c>
      <c r="D58503">
        <v>7978</v>
      </c>
      <c r="E58503" s="6">
        <v>1200</v>
      </c>
      <c r="F58503" s="4">
        <f t="shared" si="1831"/>
        <v>44076.571203703701</v>
      </c>
      <c r="G58503" s="5">
        <f t="shared" si="1832"/>
        <v>0</v>
      </c>
    </row>
    <row r="58504" spans="1:7" x14ac:dyDescent="0.3">
      <c r="A58504">
        <v>277655</v>
      </c>
      <c r="B58504">
        <v>3878</v>
      </c>
      <c r="C58504" s="69">
        <v>44186.119849537034</v>
      </c>
      <c r="D58504">
        <v>7734</v>
      </c>
      <c r="E58504" s="6">
        <v>1200</v>
      </c>
      <c r="F58504" s="4">
        <f t="shared" si="1831"/>
        <v>44044.098761574074</v>
      </c>
      <c r="G58504" s="5">
        <f t="shared" si="1832"/>
        <v>0</v>
      </c>
    </row>
    <row r="58505" spans="1:7" x14ac:dyDescent="0.3">
      <c r="A58505">
        <v>277662</v>
      </c>
      <c r="B58505">
        <v>4093</v>
      </c>
      <c r="C58505" s="69">
        <v>44186.120486111111</v>
      </c>
      <c r="D58505">
        <v>6403</v>
      </c>
      <c r="E58505" s="6">
        <v>1200</v>
      </c>
      <c r="F58505" s="4">
        <f t="shared" si="1831"/>
        <v>43922.923217592594</v>
      </c>
      <c r="G58505" s="5">
        <f t="shared" si="1832"/>
        <v>0</v>
      </c>
    </row>
    <row r="58506" spans="1:7" x14ac:dyDescent="0.3">
      <c r="A58506">
        <v>277667</v>
      </c>
      <c r="B58506">
        <v>6699</v>
      </c>
      <c r="C58506" s="69">
        <v>44186.121134259258</v>
      </c>
      <c r="D58506">
        <v>12187</v>
      </c>
      <c r="E58506" s="6">
        <v>1200</v>
      </c>
      <c r="F58506" s="4">
        <f t="shared" si="1831"/>
        <v>44077.792245370372</v>
      </c>
      <c r="G58506" s="5">
        <f t="shared" si="1832"/>
        <v>0</v>
      </c>
    </row>
    <row r="58507" spans="1:7" x14ac:dyDescent="0.3">
      <c r="A58507">
        <v>277674</v>
      </c>
      <c r="B58507">
        <v>4398</v>
      </c>
      <c r="C58507" s="69">
        <v>44186.125162037039</v>
      </c>
      <c r="D58507">
        <v>7629</v>
      </c>
      <c r="E58507" s="6">
        <v>1200</v>
      </c>
      <c r="F58507" s="4">
        <f t="shared" si="1831"/>
        <v>43986.256631944445</v>
      </c>
      <c r="G58507" s="5">
        <f t="shared" si="1832"/>
        <v>0</v>
      </c>
    </row>
    <row r="58508" spans="1:7" x14ac:dyDescent="0.3">
      <c r="A58508">
        <v>277676</v>
      </c>
      <c r="B58508">
        <v>4851</v>
      </c>
      <c r="C58508" s="69">
        <v>44186.13</v>
      </c>
      <c r="D58508">
        <v>11285</v>
      </c>
      <c r="E58508" s="6">
        <v>1200</v>
      </c>
      <c r="F58508" s="4">
        <f t="shared" si="1831"/>
        <v>43833.440925925926</v>
      </c>
      <c r="G58508" s="5">
        <f t="shared" si="1832"/>
        <v>0</v>
      </c>
    </row>
    <row r="58509" spans="1:7" x14ac:dyDescent="0.3">
      <c r="A58509">
        <v>277679</v>
      </c>
      <c r="B58509">
        <v>3072</v>
      </c>
      <c r="C58509" s="69">
        <v>44186.132372685177</v>
      </c>
      <c r="D58509">
        <v>9467</v>
      </c>
      <c r="E58509" s="6">
        <v>960</v>
      </c>
      <c r="F58509" s="4">
        <f t="shared" si="1831"/>
        <v>44105.524699074071</v>
      </c>
      <c r="G58509" s="5">
        <f t="shared" si="1832"/>
        <v>0</v>
      </c>
    </row>
    <row r="58510" spans="1:7" x14ac:dyDescent="0.3">
      <c r="A58510">
        <v>277682</v>
      </c>
      <c r="B58510">
        <v>243</v>
      </c>
      <c r="C58510" s="69">
        <v>44186.140659722223</v>
      </c>
      <c r="D58510">
        <v>1897</v>
      </c>
      <c r="E58510" s="6">
        <v>1200</v>
      </c>
      <c r="F58510" s="4">
        <f t="shared" si="1831"/>
        <v>44166.034872685188</v>
      </c>
      <c r="G58510" s="5">
        <f t="shared" si="1832"/>
        <v>0</v>
      </c>
    </row>
    <row r="58511" spans="1:7" x14ac:dyDescent="0.3">
      <c r="A58511">
        <v>277686</v>
      </c>
      <c r="B58511">
        <v>10581</v>
      </c>
      <c r="C58511" s="69">
        <v>44186.141157407408</v>
      </c>
      <c r="D58511">
        <v>7817</v>
      </c>
      <c r="E58511" s="6">
        <v>960</v>
      </c>
      <c r="F58511" s="4">
        <f t="shared" si="1831"/>
        <v>44136.682789351849</v>
      </c>
      <c r="G58511" s="5">
        <f t="shared" si="1832"/>
        <v>0</v>
      </c>
    </row>
    <row r="58512" spans="1:7" x14ac:dyDescent="0.3">
      <c r="A58512">
        <v>277693</v>
      </c>
      <c r="B58512">
        <v>5723</v>
      </c>
      <c r="C58512" s="69">
        <v>44186.142430555563</v>
      </c>
      <c r="D58512">
        <v>12798</v>
      </c>
      <c r="E58512" s="6">
        <v>0</v>
      </c>
      <c r="F58512" s="4">
        <f t="shared" si="1831"/>
        <v>44045.843321759261</v>
      </c>
      <c r="G58512" s="5">
        <f t="shared" si="1832"/>
        <v>0</v>
      </c>
    </row>
    <row r="58513" spans="1:7" x14ac:dyDescent="0.3">
      <c r="A58513">
        <v>277697</v>
      </c>
      <c r="B58513">
        <v>1943</v>
      </c>
      <c r="C58513" s="69">
        <v>44186.142546296287</v>
      </c>
      <c r="D58513">
        <v>5465</v>
      </c>
      <c r="E58513" s="6">
        <v>1200</v>
      </c>
      <c r="F58513" s="4">
        <f t="shared" si="1831"/>
        <v>44166.53392361111</v>
      </c>
      <c r="G58513" s="5">
        <f t="shared" si="1832"/>
        <v>0</v>
      </c>
    </row>
    <row r="58514" spans="1:7" x14ac:dyDescent="0.3">
      <c r="A58514">
        <v>277704</v>
      </c>
      <c r="B58514">
        <v>8302</v>
      </c>
      <c r="C58514" s="69">
        <v>44186.150254629632</v>
      </c>
      <c r="D58514">
        <v>6508</v>
      </c>
      <c r="E58514" s="6">
        <v>1200</v>
      </c>
      <c r="F58514" s="4">
        <f t="shared" si="1831"/>
        <v>43922.195034722223</v>
      </c>
      <c r="G58514" s="5">
        <f t="shared" si="1832"/>
        <v>0</v>
      </c>
    </row>
    <row r="58515" spans="1:7" x14ac:dyDescent="0.3">
      <c r="A58515">
        <v>277706</v>
      </c>
      <c r="B58515">
        <v>13525</v>
      </c>
      <c r="C58515" s="69">
        <v>44186.153773148151</v>
      </c>
      <c r="D58515">
        <v>13731</v>
      </c>
      <c r="E58515" s="6">
        <v>1200</v>
      </c>
      <c r="F58515" s="4">
        <f t="shared" si="1831"/>
        <v>44168.802858796298</v>
      </c>
      <c r="G58515" s="5">
        <f t="shared" si="1832"/>
        <v>0</v>
      </c>
    </row>
    <row r="58516" spans="1:7" x14ac:dyDescent="0.3">
      <c r="A58516">
        <v>277709</v>
      </c>
      <c r="B58516">
        <v>11723</v>
      </c>
      <c r="C58516" s="69">
        <v>44186.154166666667</v>
      </c>
      <c r="D58516">
        <v>4621</v>
      </c>
      <c r="E58516" s="6">
        <v>1200</v>
      </c>
      <c r="F58516" s="4">
        <f t="shared" si="1831"/>
        <v>44075.263368055559</v>
      </c>
      <c r="G58516" s="5">
        <f t="shared" si="1832"/>
        <v>0</v>
      </c>
    </row>
    <row r="58517" spans="1:7" x14ac:dyDescent="0.3">
      <c r="A58517">
        <v>277712</v>
      </c>
      <c r="B58517">
        <v>1084</v>
      </c>
      <c r="C58517" s="69">
        <v>44186.157233796293</v>
      </c>
      <c r="D58517">
        <v>4478</v>
      </c>
      <c r="E58517" s="6">
        <v>960</v>
      </c>
      <c r="F58517" s="4">
        <f t="shared" si="1831"/>
        <v>43892.460312499999</v>
      </c>
      <c r="G58517" s="5">
        <f t="shared" si="1832"/>
        <v>0</v>
      </c>
    </row>
    <row r="58518" spans="1:7" x14ac:dyDescent="0.3">
      <c r="A58518">
        <v>277718</v>
      </c>
      <c r="B58518">
        <v>10943</v>
      </c>
      <c r="C58518" s="69">
        <v>44186.157789351862</v>
      </c>
      <c r="D58518">
        <v>9086</v>
      </c>
      <c r="E58518" s="6">
        <v>960</v>
      </c>
      <c r="F58518" s="4">
        <f t="shared" si="1831"/>
        <v>43952.751793981479</v>
      </c>
      <c r="G58518" s="5">
        <f t="shared" si="1832"/>
        <v>0</v>
      </c>
    </row>
    <row r="58519" spans="1:7" x14ac:dyDescent="0.3">
      <c r="A58519">
        <v>277723</v>
      </c>
      <c r="B58519">
        <v>9069</v>
      </c>
      <c r="C58519" s="69">
        <v>44186.164594907408</v>
      </c>
      <c r="D58519">
        <v>6204</v>
      </c>
      <c r="E58519" s="6">
        <v>1200</v>
      </c>
      <c r="F58519" s="4">
        <f t="shared" si="1831"/>
        <v>43983.43540509259</v>
      </c>
      <c r="G58519" s="5">
        <f t="shared" si="1832"/>
        <v>0</v>
      </c>
    </row>
    <row r="58520" spans="1:7" x14ac:dyDescent="0.3">
      <c r="A58520">
        <v>277726</v>
      </c>
      <c r="B58520">
        <v>9289</v>
      </c>
      <c r="C58520" s="69">
        <v>44186.164675925917</v>
      </c>
      <c r="D58520">
        <v>2360</v>
      </c>
      <c r="E58520" s="6">
        <v>1200</v>
      </c>
      <c r="F58520" s="4">
        <f t="shared" si="1831"/>
        <v>44136.161643518521</v>
      </c>
      <c r="G58520" s="5">
        <f t="shared" si="1832"/>
        <v>0</v>
      </c>
    </row>
    <row r="58521" spans="1:7" x14ac:dyDescent="0.3">
      <c r="A58521">
        <v>277732</v>
      </c>
      <c r="B58521">
        <v>12272</v>
      </c>
      <c r="C58521" s="69">
        <v>44186.164803240739</v>
      </c>
      <c r="D58521">
        <v>9982</v>
      </c>
      <c r="E58521" s="6">
        <v>1200</v>
      </c>
      <c r="F58521" s="4">
        <f t="shared" si="1831"/>
        <v>43952.199270833335</v>
      </c>
      <c r="G58521" s="5">
        <f t="shared" si="1832"/>
        <v>0</v>
      </c>
    </row>
    <row r="58522" spans="1:7" x14ac:dyDescent="0.3">
      <c r="A58522">
        <v>277738</v>
      </c>
      <c r="B58522">
        <v>5597</v>
      </c>
      <c r="C58522" s="69">
        <v>44186.171678240738</v>
      </c>
      <c r="D58522">
        <v>4339</v>
      </c>
      <c r="E58522" s="6">
        <v>1200</v>
      </c>
      <c r="F58522" s="4">
        <f t="shared" si="1831"/>
        <v>44045.000092592592</v>
      </c>
      <c r="G58522" s="5">
        <f t="shared" si="1832"/>
        <v>0</v>
      </c>
    </row>
    <row r="58523" spans="1:7" x14ac:dyDescent="0.3">
      <c r="A58523">
        <v>277745</v>
      </c>
      <c r="B58523">
        <v>13864</v>
      </c>
      <c r="C58523" s="69">
        <v>44186.174641203703</v>
      </c>
      <c r="D58523">
        <v>1849</v>
      </c>
      <c r="E58523" s="6">
        <v>1200</v>
      </c>
      <c r="F58523" s="4">
        <f t="shared" si="1831"/>
        <v>44013.146064814813</v>
      </c>
      <c r="G58523" s="5">
        <f t="shared" si="1832"/>
        <v>0</v>
      </c>
    </row>
    <row r="58524" spans="1:7" x14ac:dyDescent="0.3">
      <c r="A58524">
        <v>277746</v>
      </c>
      <c r="B58524">
        <v>10154</v>
      </c>
      <c r="C58524" s="69">
        <v>44186.175312500003</v>
      </c>
      <c r="D58524">
        <v>12036</v>
      </c>
      <c r="E58524" s="6">
        <v>1200</v>
      </c>
      <c r="F58524" s="4">
        <f t="shared" si="1831"/>
        <v>44105.626203703701</v>
      </c>
      <c r="G58524" s="5">
        <f t="shared" si="1832"/>
        <v>0</v>
      </c>
    </row>
    <row r="58525" spans="1:7" x14ac:dyDescent="0.3">
      <c r="A58525">
        <v>277747</v>
      </c>
      <c r="B58525">
        <v>11394</v>
      </c>
      <c r="C58525" s="69">
        <v>44186.175902777781</v>
      </c>
      <c r="D58525">
        <v>11954</v>
      </c>
      <c r="E58525" s="6">
        <v>1200</v>
      </c>
      <c r="F58525" s="4">
        <f t="shared" si="1831"/>
        <v>43922.163784722223</v>
      </c>
      <c r="G58525" s="5">
        <f t="shared" si="1832"/>
        <v>0</v>
      </c>
    </row>
    <row r="58526" spans="1:7" x14ac:dyDescent="0.3">
      <c r="A58526">
        <v>277753</v>
      </c>
      <c r="B58526">
        <v>11226</v>
      </c>
      <c r="C58526" s="69">
        <v>44186.177939814806</v>
      </c>
      <c r="D58526">
        <v>8662</v>
      </c>
      <c r="E58526" s="6">
        <v>1200</v>
      </c>
      <c r="F58526" s="4">
        <f t="shared" si="1831"/>
        <v>44044.306481481479</v>
      </c>
      <c r="G58526" s="5">
        <f t="shared" si="1832"/>
        <v>0</v>
      </c>
    </row>
    <row r="58527" spans="1:7" x14ac:dyDescent="0.3">
      <c r="A58527">
        <v>277756</v>
      </c>
      <c r="B58527">
        <v>1422</v>
      </c>
      <c r="C58527" s="69">
        <v>44186.179675925923</v>
      </c>
      <c r="D58527">
        <v>11932</v>
      </c>
      <c r="E58527" s="6">
        <v>1200</v>
      </c>
      <c r="F58527" s="4">
        <f t="shared" si="1831"/>
        <v>44136.615451388891</v>
      </c>
      <c r="G58527" s="5">
        <f t="shared" si="1832"/>
        <v>0</v>
      </c>
    </row>
    <row r="58528" spans="1:7" x14ac:dyDescent="0.3">
      <c r="A58528">
        <v>277758</v>
      </c>
      <c r="B58528">
        <v>7983</v>
      </c>
      <c r="C58528" s="69">
        <v>44186.183715277781</v>
      </c>
      <c r="D58528">
        <v>1416</v>
      </c>
      <c r="E58528" s="6">
        <v>0</v>
      </c>
      <c r="F58528" s="4">
        <f t="shared" si="1831"/>
        <v>44075.540567129632</v>
      </c>
      <c r="G58528" s="5">
        <f t="shared" si="1832"/>
        <v>0</v>
      </c>
    </row>
    <row r="58529" spans="1:7" x14ac:dyDescent="0.3">
      <c r="A58529">
        <v>277764</v>
      </c>
      <c r="B58529">
        <v>12048</v>
      </c>
      <c r="C58529" s="69">
        <v>44186.185127314813</v>
      </c>
      <c r="D58529">
        <v>6631</v>
      </c>
      <c r="E58529" s="6">
        <v>1200</v>
      </c>
      <c r="F58529" s="4">
        <f t="shared" si="1831"/>
        <v>43952.977141203701</v>
      </c>
      <c r="G58529" s="5">
        <f t="shared" si="1832"/>
        <v>0</v>
      </c>
    </row>
    <row r="58530" spans="1:7" x14ac:dyDescent="0.3">
      <c r="A58530">
        <v>277768</v>
      </c>
      <c r="B58530">
        <v>1342</v>
      </c>
      <c r="C58530" s="69">
        <v>44186.19290509259</v>
      </c>
      <c r="D58530">
        <v>1670</v>
      </c>
      <c r="E58530" s="6">
        <v>1200</v>
      </c>
      <c r="F58530" s="4">
        <f t="shared" si="1831"/>
        <v>43952.049432870372</v>
      </c>
      <c r="G58530" s="5">
        <f t="shared" si="1832"/>
        <v>0</v>
      </c>
    </row>
    <row r="58531" spans="1:7" x14ac:dyDescent="0.3">
      <c r="A58531">
        <v>277771</v>
      </c>
      <c r="B58531">
        <v>10507</v>
      </c>
      <c r="C58531" s="69">
        <v>44186.197465277779</v>
      </c>
      <c r="D58531">
        <v>9086</v>
      </c>
      <c r="E58531" s="6">
        <v>960</v>
      </c>
      <c r="F58531" s="4">
        <f t="shared" si="1831"/>
        <v>43952.751793981479</v>
      </c>
      <c r="G58531" s="5">
        <f t="shared" si="1832"/>
        <v>0</v>
      </c>
    </row>
    <row r="58532" spans="1:7" x14ac:dyDescent="0.3">
      <c r="A58532">
        <v>277778</v>
      </c>
      <c r="B58532">
        <v>6878</v>
      </c>
      <c r="C58532" s="69">
        <v>44186.199733796297</v>
      </c>
      <c r="D58532">
        <v>1737</v>
      </c>
      <c r="E58532" s="6">
        <v>1200</v>
      </c>
      <c r="F58532" s="4">
        <f t="shared" si="1831"/>
        <v>43923.047071759262</v>
      </c>
      <c r="G58532" s="5">
        <f t="shared" si="1832"/>
        <v>0</v>
      </c>
    </row>
    <row r="58533" spans="1:7" x14ac:dyDescent="0.3">
      <c r="A58533">
        <v>277779</v>
      </c>
      <c r="B58533">
        <v>8990</v>
      </c>
      <c r="C58533" s="69">
        <v>44186.199791666673</v>
      </c>
      <c r="D58533">
        <v>1416</v>
      </c>
      <c r="E58533" s="6">
        <v>1200</v>
      </c>
      <c r="F58533" s="4">
        <f t="shared" si="1831"/>
        <v>44075.540567129632</v>
      </c>
      <c r="G58533" s="5">
        <f t="shared" si="1832"/>
        <v>0</v>
      </c>
    </row>
    <row r="58534" spans="1:7" x14ac:dyDescent="0.3">
      <c r="A58534">
        <v>277785</v>
      </c>
      <c r="B58534">
        <v>7486</v>
      </c>
      <c r="C58534" s="69">
        <v>44186.201215277782</v>
      </c>
      <c r="D58534">
        <v>2401</v>
      </c>
      <c r="E58534" s="6">
        <v>1200</v>
      </c>
      <c r="F58534" s="4">
        <f t="shared" si="1831"/>
        <v>44136.099861111114</v>
      </c>
      <c r="G58534" s="5">
        <f t="shared" si="1832"/>
        <v>0</v>
      </c>
    </row>
    <row r="58535" spans="1:7" x14ac:dyDescent="0.3">
      <c r="A58535">
        <v>277792</v>
      </c>
      <c r="B58535">
        <v>6834</v>
      </c>
      <c r="C58535" s="69">
        <v>44186.207361111112</v>
      </c>
      <c r="D58535">
        <v>4522</v>
      </c>
      <c r="E58535" s="6">
        <v>1200</v>
      </c>
      <c r="F58535" s="4">
        <f t="shared" si="1831"/>
        <v>44136.153078703705</v>
      </c>
      <c r="G58535" s="5">
        <f t="shared" si="1832"/>
        <v>0</v>
      </c>
    </row>
    <row r="58536" spans="1:7" x14ac:dyDescent="0.3">
      <c r="A58536">
        <v>277795</v>
      </c>
      <c r="B58536">
        <v>7858</v>
      </c>
      <c r="C58536" s="69">
        <v>44186.214328703703</v>
      </c>
      <c r="D58536">
        <v>8590</v>
      </c>
      <c r="E58536" s="6">
        <v>1200</v>
      </c>
      <c r="F58536" s="4">
        <f t="shared" si="1831"/>
        <v>44136.293263888889</v>
      </c>
      <c r="G58536" s="5">
        <f t="shared" si="1832"/>
        <v>0</v>
      </c>
    </row>
    <row r="58537" spans="1:7" x14ac:dyDescent="0.3">
      <c r="A58537">
        <v>277802</v>
      </c>
      <c r="B58537">
        <v>2843</v>
      </c>
      <c r="C58537" s="69">
        <v>44186.22210648148</v>
      </c>
      <c r="D58537">
        <v>13812</v>
      </c>
      <c r="E58537" s="6">
        <v>1200</v>
      </c>
      <c r="F58537" s="4">
        <f t="shared" si="1831"/>
        <v>44105.466736111113</v>
      </c>
      <c r="G58537" s="5">
        <f t="shared" si="1832"/>
        <v>0</v>
      </c>
    </row>
    <row r="58538" spans="1:7" x14ac:dyDescent="0.3">
      <c r="A58538">
        <v>277807</v>
      </c>
      <c r="B58538">
        <v>13374</v>
      </c>
      <c r="C58538" s="69">
        <v>44186.223483796297</v>
      </c>
      <c r="D58538">
        <v>10783</v>
      </c>
      <c r="E58538" s="6">
        <v>1200</v>
      </c>
      <c r="F58538" s="4">
        <f t="shared" si="1831"/>
        <v>43862.838495370372</v>
      </c>
      <c r="G58538" s="5">
        <f t="shared" si="1832"/>
        <v>0</v>
      </c>
    </row>
    <row r="58539" spans="1:7" x14ac:dyDescent="0.3">
      <c r="A58539">
        <v>277814</v>
      </c>
      <c r="B58539">
        <v>2527</v>
      </c>
      <c r="C58539" s="69">
        <v>44186.227037037039</v>
      </c>
      <c r="D58539">
        <v>6210</v>
      </c>
      <c r="E58539" s="6">
        <v>1200</v>
      </c>
      <c r="F58539" s="4">
        <f t="shared" si="1831"/>
        <v>43922.62840277778</v>
      </c>
      <c r="G58539" s="5">
        <f t="shared" si="1832"/>
        <v>0</v>
      </c>
    </row>
    <row r="58540" spans="1:7" x14ac:dyDescent="0.3">
      <c r="A58540">
        <v>277817</v>
      </c>
      <c r="B58540">
        <v>2502</v>
      </c>
      <c r="C58540" s="69">
        <v>44186.232442129629</v>
      </c>
      <c r="D58540">
        <v>9608</v>
      </c>
      <c r="E58540" s="6">
        <v>1200</v>
      </c>
      <c r="F58540" s="4">
        <f t="shared" si="1831"/>
        <v>44076.014999999999</v>
      </c>
      <c r="G58540" s="5">
        <f t="shared" si="1832"/>
        <v>0</v>
      </c>
    </row>
    <row r="58541" spans="1:7" x14ac:dyDescent="0.3">
      <c r="A58541">
        <v>277818</v>
      </c>
      <c r="B58541">
        <v>11955</v>
      </c>
      <c r="C58541" s="69">
        <v>44186.232476851852</v>
      </c>
      <c r="D58541">
        <v>10781</v>
      </c>
      <c r="E58541" s="6">
        <v>1200</v>
      </c>
      <c r="F58541" s="4">
        <f t="shared" si="1831"/>
        <v>44076.168495370373</v>
      </c>
      <c r="G58541" s="5">
        <f t="shared" si="1832"/>
        <v>0</v>
      </c>
    </row>
    <row r="58542" spans="1:7" x14ac:dyDescent="0.3">
      <c r="A58542">
        <v>277822</v>
      </c>
      <c r="B58542">
        <v>10924</v>
      </c>
      <c r="C58542" s="69">
        <v>44186.23269675926</v>
      </c>
      <c r="D58542">
        <v>4499</v>
      </c>
      <c r="E58542" s="6">
        <v>960</v>
      </c>
      <c r="F58542" s="4">
        <f t="shared" si="1831"/>
        <v>44015.753518518519</v>
      </c>
      <c r="G58542" s="5">
        <f t="shared" si="1832"/>
        <v>0</v>
      </c>
    </row>
    <row r="58543" spans="1:7" x14ac:dyDescent="0.3">
      <c r="A58543">
        <v>277828</v>
      </c>
      <c r="B58543">
        <v>10605</v>
      </c>
      <c r="C58543" s="69">
        <v>44186.2346875</v>
      </c>
      <c r="D58543">
        <v>8103</v>
      </c>
      <c r="E58543" s="6">
        <v>1200</v>
      </c>
      <c r="F58543" s="4">
        <f t="shared" si="1831"/>
        <v>44105.618298611109</v>
      </c>
      <c r="G58543" s="5">
        <f t="shared" si="1832"/>
        <v>0</v>
      </c>
    </row>
    <row r="58544" spans="1:7" x14ac:dyDescent="0.3">
      <c r="A58544">
        <v>277830</v>
      </c>
      <c r="B58544">
        <v>11898</v>
      </c>
      <c r="C58544" s="69">
        <v>44186.24355324074</v>
      </c>
      <c r="D58544">
        <v>9608</v>
      </c>
      <c r="E58544" s="6">
        <v>1200</v>
      </c>
      <c r="F58544" s="4">
        <f t="shared" si="1831"/>
        <v>44076.014999999999</v>
      </c>
      <c r="G58544" s="5">
        <f t="shared" si="1832"/>
        <v>0</v>
      </c>
    </row>
    <row r="58545" spans="1:7" x14ac:dyDescent="0.3">
      <c r="A58545">
        <v>277831</v>
      </c>
      <c r="B58545">
        <v>4469</v>
      </c>
      <c r="C58545" s="69">
        <v>44186.247766203713</v>
      </c>
      <c r="D58545">
        <v>3528</v>
      </c>
      <c r="E58545" s="6">
        <v>1200</v>
      </c>
      <c r="F58545" s="4">
        <f t="shared" si="1831"/>
        <v>43832.253541666665</v>
      </c>
      <c r="G58545" s="5">
        <f t="shared" si="1832"/>
        <v>0</v>
      </c>
    </row>
    <row r="58546" spans="1:7" x14ac:dyDescent="0.3">
      <c r="A58546">
        <v>277838</v>
      </c>
      <c r="B58546">
        <v>10848</v>
      </c>
      <c r="C58546" s="69">
        <v>44186.251736111109</v>
      </c>
      <c r="D58546">
        <v>2953</v>
      </c>
      <c r="E58546" s="6">
        <v>1200</v>
      </c>
      <c r="F58546" s="4">
        <f t="shared" si="1831"/>
        <v>44105.430879629632</v>
      </c>
      <c r="G58546" s="5">
        <f t="shared" si="1832"/>
        <v>0</v>
      </c>
    </row>
    <row r="58547" spans="1:7" x14ac:dyDescent="0.3">
      <c r="A58547">
        <v>277840</v>
      </c>
      <c r="B58547">
        <v>1481</v>
      </c>
      <c r="C58547" s="69">
        <v>44186.258993055562</v>
      </c>
      <c r="D58547">
        <v>8064</v>
      </c>
      <c r="E58547" s="6">
        <v>1200</v>
      </c>
      <c r="F58547" s="4">
        <f t="shared" si="1831"/>
        <v>43832.876203703701</v>
      </c>
      <c r="G58547" s="5">
        <f t="shared" si="1832"/>
        <v>0</v>
      </c>
    </row>
    <row r="58548" spans="1:7" x14ac:dyDescent="0.3">
      <c r="A58548">
        <v>277847</v>
      </c>
      <c r="B58548">
        <v>5459</v>
      </c>
      <c r="C58548" s="69">
        <v>44186.260891203703</v>
      </c>
      <c r="D58548">
        <v>2405</v>
      </c>
      <c r="E58548" s="6">
        <v>1200</v>
      </c>
      <c r="F58548" s="4">
        <f t="shared" si="1831"/>
        <v>43891.569097222222</v>
      </c>
      <c r="G58548" s="5">
        <f t="shared" si="1832"/>
        <v>0</v>
      </c>
    </row>
    <row r="58549" spans="1:7" x14ac:dyDescent="0.3">
      <c r="A58549">
        <v>277853</v>
      </c>
      <c r="B58549">
        <v>7881</v>
      </c>
      <c r="C58549" s="69">
        <v>44186.262326388889</v>
      </c>
      <c r="D58549">
        <v>2535</v>
      </c>
      <c r="E58549" s="6">
        <v>1200</v>
      </c>
      <c r="F58549" s="4">
        <f t="shared" si="1831"/>
        <v>44166.294965277775</v>
      </c>
      <c r="G58549" s="5">
        <f t="shared" si="1832"/>
        <v>0</v>
      </c>
    </row>
    <row r="58550" spans="1:7" x14ac:dyDescent="0.3">
      <c r="A58550">
        <v>277860</v>
      </c>
      <c r="B58550">
        <v>2165</v>
      </c>
      <c r="C58550" s="69">
        <v>44186.266296296293</v>
      </c>
      <c r="D58550">
        <v>9086</v>
      </c>
      <c r="E58550" s="6">
        <v>1200</v>
      </c>
      <c r="F58550" s="4">
        <f t="shared" si="1831"/>
        <v>43952.751793981479</v>
      </c>
      <c r="G58550" s="5">
        <f t="shared" si="1832"/>
        <v>0</v>
      </c>
    </row>
    <row r="58551" spans="1:7" x14ac:dyDescent="0.3">
      <c r="A58551">
        <v>277863</v>
      </c>
      <c r="B58551">
        <v>6252</v>
      </c>
      <c r="C58551" s="69">
        <v>44186.267280092587</v>
      </c>
      <c r="D58551">
        <v>13702</v>
      </c>
      <c r="E58551" s="6">
        <v>1200</v>
      </c>
      <c r="F58551" s="4">
        <f t="shared" si="1831"/>
        <v>43983.591724537036</v>
      </c>
      <c r="G58551" s="5">
        <f t="shared" si="1832"/>
        <v>0</v>
      </c>
    </row>
    <row r="58552" spans="1:7" x14ac:dyDescent="0.3">
      <c r="A58552">
        <v>277870</v>
      </c>
      <c r="B58552">
        <v>11659</v>
      </c>
      <c r="C58552" s="69">
        <v>44186.267361111109</v>
      </c>
      <c r="D58552">
        <v>10304</v>
      </c>
      <c r="E58552" s="6">
        <v>960</v>
      </c>
      <c r="F58552" s="4">
        <f t="shared" si="1831"/>
        <v>43891.918229166666</v>
      </c>
      <c r="G58552" s="5">
        <f t="shared" si="1832"/>
        <v>0</v>
      </c>
    </row>
    <row r="58553" spans="1:7" x14ac:dyDescent="0.3">
      <c r="A58553">
        <v>277871</v>
      </c>
      <c r="B58553">
        <v>7048</v>
      </c>
      <c r="C58553" s="69">
        <v>44186.271354166667</v>
      </c>
      <c r="D58553">
        <v>7878</v>
      </c>
      <c r="E58553" s="6">
        <v>1200</v>
      </c>
      <c r="F58553" s="4">
        <f t="shared" si="1831"/>
        <v>43891.070462962962</v>
      </c>
      <c r="G58553" s="5">
        <f t="shared" si="1832"/>
        <v>0</v>
      </c>
    </row>
    <row r="58554" spans="1:7" x14ac:dyDescent="0.3">
      <c r="A58554">
        <v>277875</v>
      </c>
      <c r="B58554">
        <v>7326</v>
      </c>
      <c r="C58554" s="69">
        <v>44186.272997685177</v>
      </c>
      <c r="D58554">
        <v>8823</v>
      </c>
      <c r="E58554" s="6">
        <v>960</v>
      </c>
      <c r="F58554" s="4">
        <f t="shared" si="1831"/>
        <v>44136.460150462961</v>
      </c>
      <c r="G58554" s="5">
        <f t="shared" si="1832"/>
        <v>0</v>
      </c>
    </row>
    <row r="58555" spans="1:7" x14ac:dyDescent="0.3">
      <c r="A58555">
        <v>277876</v>
      </c>
      <c r="B58555">
        <v>8819</v>
      </c>
      <c r="C58555" s="69">
        <v>44186.274016203701</v>
      </c>
      <c r="D58555">
        <v>8501</v>
      </c>
      <c r="E58555" s="6">
        <v>1200</v>
      </c>
      <c r="F58555" s="4">
        <f t="shared" si="1831"/>
        <v>44166.429490740738</v>
      </c>
      <c r="G58555" s="5">
        <f t="shared" si="1832"/>
        <v>0</v>
      </c>
    </row>
    <row r="58556" spans="1:7" x14ac:dyDescent="0.3">
      <c r="A58556">
        <v>277883</v>
      </c>
      <c r="B58556">
        <v>8464</v>
      </c>
      <c r="C58556" s="69">
        <v>44186.277488425927</v>
      </c>
      <c r="D58556">
        <v>13813</v>
      </c>
      <c r="E58556" s="6">
        <v>1200</v>
      </c>
      <c r="F58556" s="4">
        <f t="shared" si="1831"/>
        <v>43923.310972222222</v>
      </c>
      <c r="G58556" s="5">
        <f t="shared" si="1832"/>
        <v>0</v>
      </c>
    </row>
    <row r="58557" spans="1:7" x14ac:dyDescent="0.3">
      <c r="A58557">
        <v>277889</v>
      </c>
      <c r="B58557">
        <v>13070</v>
      </c>
      <c r="C58557" s="69">
        <v>44186.279745370368</v>
      </c>
      <c r="D58557">
        <v>7569</v>
      </c>
      <c r="E58557" s="6">
        <v>0</v>
      </c>
      <c r="F58557" s="4">
        <f t="shared" si="1831"/>
        <v>44166.333518518521</v>
      </c>
      <c r="G58557" s="5">
        <f t="shared" si="1832"/>
        <v>0</v>
      </c>
    </row>
    <row r="58558" spans="1:7" x14ac:dyDescent="0.3">
      <c r="A58558">
        <v>277893</v>
      </c>
      <c r="B58558">
        <v>9672</v>
      </c>
      <c r="C58558" s="69">
        <v>44186.27983796296</v>
      </c>
      <c r="D58558">
        <v>4947</v>
      </c>
      <c r="E58558" s="6">
        <v>1200</v>
      </c>
      <c r="F58558" s="4">
        <f t="shared" si="1831"/>
        <v>43983.628136574072</v>
      </c>
      <c r="G58558" s="5">
        <f t="shared" si="1832"/>
        <v>0</v>
      </c>
    </row>
    <row r="58559" spans="1:7" x14ac:dyDescent="0.3">
      <c r="A58559">
        <v>277895</v>
      </c>
      <c r="B58559">
        <v>10471</v>
      </c>
      <c r="C58559" s="69">
        <v>44186.279965277783</v>
      </c>
      <c r="D58559">
        <v>13702</v>
      </c>
      <c r="E58559" s="6">
        <v>1200</v>
      </c>
      <c r="F58559" s="4">
        <f t="shared" si="1831"/>
        <v>43983.591724537036</v>
      </c>
      <c r="G58559" s="5">
        <f t="shared" si="1832"/>
        <v>0</v>
      </c>
    </row>
    <row r="58560" spans="1:7" x14ac:dyDescent="0.3">
      <c r="A58560">
        <v>277898</v>
      </c>
      <c r="B58560">
        <v>12419</v>
      </c>
      <c r="C58560" s="69">
        <v>44186.281990740739</v>
      </c>
      <c r="D58560">
        <v>10968</v>
      </c>
      <c r="E58560" s="6">
        <v>1200</v>
      </c>
      <c r="F58560" s="4">
        <f t="shared" si="1831"/>
        <v>44044.127384259256</v>
      </c>
      <c r="G58560" s="5">
        <f t="shared" si="1832"/>
        <v>0</v>
      </c>
    </row>
    <row r="58561" spans="1:7" x14ac:dyDescent="0.3">
      <c r="A58561">
        <v>277904</v>
      </c>
      <c r="B58561">
        <v>1347</v>
      </c>
      <c r="C58561" s="69">
        <v>44186.282638888893</v>
      </c>
      <c r="D58561">
        <v>12030</v>
      </c>
      <c r="E58561" s="6">
        <v>0</v>
      </c>
      <c r="F58561" s="4">
        <f t="shared" si="1831"/>
        <v>43832.412627314814</v>
      </c>
      <c r="G58561" s="5">
        <f t="shared" si="1832"/>
        <v>0</v>
      </c>
    </row>
    <row r="58562" spans="1:7" x14ac:dyDescent="0.3">
      <c r="A58562">
        <v>277907</v>
      </c>
      <c r="B58562">
        <v>1521</v>
      </c>
      <c r="C58562" s="69">
        <v>44186.285150462973</v>
      </c>
      <c r="D58562">
        <v>12030</v>
      </c>
      <c r="E58562" s="6">
        <v>1200</v>
      </c>
      <c r="F58562" s="4">
        <f t="shared" ref="F58562:F58625" si="1833">VLOOKUP(D58562,J:K,2,0)</f>
        <v>43832.412627314814</v>
      </c>
      <c r="G58562" s="5">
        <f t="shared" si="1832"/>
        <v>0</v>
      </c>
    </row>
    <row r="58563" spans="1:7" x14ac:dyDescent="0.3">
      <c r="A58563">
        <v>277910</v>
      </c>
      <c r="B58563">
        <v>9195</v>
      </c>
      <c r="C58563" s="69">
        <v>44186.286782407413</v>
      </c>
      <c r="D58563">
        <v>3821</v>
      </c>
      <c r="E58563" s="6">
        <v>1200</v>
      </c>
      <c r="F58563" s="4">
        <f t="shared" si="1833"/>
        <v>43835.019953703704</v>
      </c>
      <c r="G58563" s="5">
        <f t="shared" ref="G58563:G58626" si="1834">IF(F58563=C58563, 1, 0)</f>
        <v>0</v>
      </c>
    </row>
    <row r="58564" spans="1:7" x14ac:dyDescent="0.3">
      <c r="A58564">
        <v>277912</v>
      </c>
      <c r="B58564">
        <v>3334</v>
      </c>
      <c r="C58564" s="69">
        <v>44186.286932870367</v>
      </c>
      <c r="D58564">
        <v>4236</v>
      </c>
      <c r="E58564" s="6">
        <v>1200</v>
      </c>
      <c r="F58564" s="4">
        <f t="shared" si="1833"/>
        <v>44013.682164351849</v>
      </c>
      <c r="G58564" s="5">
        <f t="shared" si="1834"/>
        <v>0</v>
      </c>
    </row>
    <row r="58565" spans="1:7" x14ac:dyDescent="0.3">
      <c r="A58565">
        <v>277913</v>
      </c>
      <c r="B58565">
        <v>1695</v>
      </c>
      <c r="C58565" s="69">
        <v>44186.290659722217</v>
      </c>
      <c r="D58565">
        <v>10080</v>
      </c>
      <c r="E58565" s="6">
        <v>1200</v>
      </c>
      <c r="F58565" s="4">
        <f t="shared" si="1833"/>
        <v>44044.264340277776</v>
      </c>
      <c r="G58565" s="5">
        <f t="shared" si="1834"/>
        <v>0</v>
      </c>
    </row>
    <row r="58566" spans="1:7" x14ac:dyDescent="0.3">
      <c r="A58566">
        <v>277916</v>
      </c>
      <c r="B58566">
        <v>4902</v>
      </c>
      <c r="C58566" s="69">
        <v>44186.294270833343</v>
      </c>
      <c r="D58566">
        <v>2251</v>
      </c>
      <c r="E58566" s="6">
        <v>1200</v>
      </c>
      <c r="F58566" s="4">
        <f t="shared" si="1833"/>
        <v>43923.152268518519</v>
      </c>
      <c r="G58566" s="5">
        <f t="shared" si="1834"/>
        <v>0</v>
      </c>
    </row>
    <row r="58567" spans="1:7" x14ac:dyDescent="0.3">
      <c r="A58567">
        <v>277923</v>
      </c>
      <c r="B58567">
        <v>8495</v>
      </c>
      <c r="C58567" s="69">
        <v>44186.297847222217</v>
      </c>
      <c r="D58567">
        <v>704</v>
      </c>
      <c r="E58567" s="6">
        <v>1200</v>
      </c>
      <c r="F58567" s="4">
        <f t="shared" si="1833"/>
        <v>44075.203321759262</v>
      </c>
      <c r="G58567" s="5">
        <f t="shared" si="1834"/>
        <v>0</v>
      </c>
    </row>
    <row r="58568" spans="1:7" x14ac:dyDescent="0.3">
      <c r="A58568">
        <v>277929</v>
      </c>
      <c r="B58568">
        <v>13242</v>
      </c>
      <c r="C58568" s="69">
        <v>44186.298495370371</v>
      </c>
      <c r="D58568">
        <v>6403</v>
      </c>
      <c r="E58568" s="6">
        <v>1200</v>
      </c>
      <c r="F58568" s="4">
        <f t="shared" si="1833"/>
        <v>43922.923217592594</v>
      </c>
      <c r="G58568" s="5">
        <f t="shared" si="1834"/>
        <v>0</v>
      </c>
    </row>
    <row r="58569" spans="1:7" x14ac:dyDescent="0.3">
      <c r="A58569">
        <v>277934</v>
      </c>
      <c r="B58569">
        <v>4263</v>
      </c>
      <c r="C58569" s="69">
        <v>44186.298657407409</v>
      </c>
      <c r="D58569">
        <v>8036</v>
      </c>
      <c r="E58569" s="6">
        <v>1200</v>
      </c>
      <c r="F58569" s="4">
        <f t="shared" si="1833"/>
        <v>44167.584826388891</v>
      </c>
      <c r="G58569" s="5">
        <f t="shared" si="1834"/>
        <v>0</v>
      </c>
    </row>
    <row r="58570" spans="1:7" x14ac:dyDescent="0.3">
      <c r="A58570">
        <v>277938</v>
      </c>
      <c r="B58570">
        <v>10229</v>
      </c>
      <c r="C58570" s="69">
        <v>44186.298703703702</v>
      </c>
      <c r="D58570">
        <v>11329</v>
      </c>
      <c r="E58570" s="6">
        <v>1200</v>
      </c>
      <c r="F58570" s="4">
        <f t="shared" si="1833"/>
        <v>43983.596550925926</v>
      </c>
      <c r="G58570" s="5">
        <f t="shared" si="1834"/>
        <v>0</v>
      </c>
    </row>
    <row r="58571" spans="1:7" x14ac:dyDescent="0.3">
      <c r="A58571">
        <v>277941</v>
      </c>
      <c r="B58571">
        <v>1895</v>
      </c>
      <c r="C58571" s="69">
        <v>44186.301770833343</v>
      </c>
      <c r="D58571">
        <v>11835</v>
      </c>
      <c r="E58571" s="6">
        <v>1200</v>
      </c>
      <c r="F58571" s="4">
        <f t="shared" si="1833"/>
        <v>43922.844085648147</v>
      </c>
      <c r="G58571" s="5">
        <f t="shared" si="1834"/>
        <v>0</v>
      </c>
    </row>
    <row r="58572" spans="1:7" x14ac:dyDescent="0.3">
      <c r="A58572">
        <v>277942</v>
      </c>
      <c r="B58572">
        <v>2356</v>
      </c>
      <c r="C58572" s="69">
        <v>44186.30363425926</v>
      </c>
      <c r="D58572">
        <v>11700</v>
      </c>
      <c r="E58572" s="6">
        <v>0</v>
      </c>
      <c r="F58572" s="4">
        <f t="shared" si="1833"/>
        <v>43833.01934027778</v>
      </c>
      <c r="G58572" s="5">
        <f t="shared" si="1834"/>
        <v>0</v>
      </c>
    </row>
    <row r="58573" spans="1:7" x14ac:dyDescent="0.3">
      <c r="A58573">
        <v>277945</v>
      </c>
      <c r="B58573">
        <v>7442</v>
      </c>
      <c r="C58573" s="69">
        <v>44186.303877314807</v>
      </c>
      <c r="D58573">
        <v>1849</v>
      </c>
      <c r="E58573" s="6">
        <v>1200</v>
      </c>
      <c r="F58573" s="4">
        <f t="shared" si="1833"/>
        <v>44013.146064814813</v>
      </c>
      <c r="G58573" s="5">
        <f t="shared" si="1834"/>
        <v>0</v>
      </c>
    </row>
    <row r="58574" spans="1:7" x14ac:dyDescent="0.3">
      <c r="A58574">
        <v>277949</v>
      </c>
      <c r="B58574">
        <v>8495</v>
      </c>
      <c r="C58574" s="69">
        <v>44186.308437500003</v>
      </c>
      <c r="D58574">
        <v>8345</v>
      </c>
      <c r="E58574" s="6">
        <v>1200</v>
      </c>
      <c r="F58574" s="4">
        <f t="shared" si="1833"/>
        <v>44136.537280092591</v>
      </c>
      <c r="G58574" s="5">
        <f t="shared" si="1834"/>
        <v>0</v>
      </c>
    </row>
    <row r="58575" spans="1:7" x14ac:dyDescent="0.3">
      <c r="A58575">
        <v>277951</v>
      </c>
      <c r="B58575">
        <v>7211</v>
      </c>
      <c r="C58575" s="69">
        <v>44186.30846064815</v>
      </c>
      <c r="D58575">
        <v>8823</v>
      </c>
      <c r="E58575" s="6">
        <v>1200</v>
      </c>
      <c r="F58575" s="4">
        <f t="shared" si="1833"/>
        <v>44136.460150462961</v>
      </c>
      <c r="G58575" s="5">
        <f t="shared" si="1834"/>
        <v>0</v>
      </c>
    </row>
    <row r="58576" spans="1:7" x14ac:dyDescent="0.3">
      <c r="A58576">
        <v>277957</v>
      </c>
      <c r="B58576">
        <v>2474</v>
      </c>
      <c r="C58576" s="69">
        <v>44186.314814814818</v>
      </c>
      <c r="D58576">
        <v>10587</v>
      </c>
      <c r="E58576" s="6">
        <v>1200</v>
      </c>
      <c r="F58576" s="4">
        <f t="shared" si="1833"/>
        <v>44013.007175925923</v>
      </c>
      <c r="G58576" s="5">
        <f t="shared" si="1834"/>
        <v>0</v>
      </c>
    </row>
    <row r="58577" spans="1:7" x14ac:dyDescent="0.3">
      <c r="A58577">
        <v>277964</v>
      </c>
      <c r="B58577">
        <v>9034</v>
      </c>
      <c r="C58577" s="69">
        <v>44186.317754629628</v>
      </c>
      <c r="D58577">
        <v>5272</v>
      </c>
      <c r="E58577" s="6">
        <v>960</v>
      </c>
      <c r="F58577" s="4">
        <f t="shared" si="1833"/>
        <v>44136.199131944442</v>
      </c>
      <c r="G58577" s="5">
        <f t="shared" si="1834"/>
        <v>0</v>
      </c>
    </row>
    <row r="58578" spans="1:7" x14ac:dyDescent="0.3">
      <c r="A58578">
        <v>277965</v>
      </c>
      <c r="B58578">
        <v>10397</v>
      </c>
      <c r="C58578" s="69">
        <v>44186.32503472222</v>
      </c>
      <c r="D58578">
        <v>10693</v>
      </c>
      <c r="E58578" s="6">
        <v>1200</v>
      </c>
      <c r="F58578" s="4">
        <f t="shared" si="1833"/>
        <v>43983.321377314816</v>
      </c>
      <c r="G58578" s="5">
        <f t="shared" si="1834"/>
        <v>0</v>
      </c>
    </row>
    <row r="58579" spans="1:7" x14ac:dyDescent="0.3">
      <c r="A58579">
        <v>277966</v>
      </c>
      <c r="B58579">
        <v>2879</v>
      </c>
      <c r="C58579" s="69">
        <v>44186.328136574077</v>
      </c>
      <c r="D58579">
        <v>12504</v>
      </c>
      <c r="E58579" s="6">
        <v>1200</v>
      </c>
      <c r="F58579" s="4">
        <f t="shared" si="1833"/>
        <v>43833.397569444445</v>
      </c>
      <c r="G58579" s="5">
        <f t="shared" si="1834"/>
        <v>0</v>
      </c>
    </row>
    <row r="58580" spans="1:7" x14ac:dyDescent="0.3">
      <c r="A58580">
        <v>277968</v>
      </c>
      <c r="B58580">
        <v>10581</v>
      </c>
      <c r="C58580" s="69">
        <v>44186.332511574074</v>
      </c>
      <c r="D58580">
        <v>10587</v>
      </c>
      <c r="E58580" s="6">
        <v>1200</v>
      </c>
      <c r="F58580" s="4">
        <f t="shared" si="1833"/>
        <v>44013.007175925923</v>
      </c>
      <c r="G58580" s="5">
        <f t="shared" si="1834"/>
        <v>0</v>
      </c>
    </row>
    <row r="58581" spans="1:7" x14ac:dyDescent="0.3">
      <c r="A58581">
        <v>277972</v>
      </c>
      <c r="B58581">
        <v>4427</v>
      </c>
      <c r="C58581" s="69">
        <v>44186.334861111107</v>
      </c>
      <c r="D58581">
        <v>831</v>
      </c>
      <c r="E58581" s="6">
        <v>960</v>
      </c>
      <c r="F58581" s="4">
        <f t="shared" si="1833"/>
        <v>43952.334629629629</v>
      </c>
      <c r="G58581" s="5">
        <f t="shared" si="1834"/>
        <v>0</v>
      </c>
    </row>
    <row r="58582" spans="1:7" x14ac:dyDescent="0.3">
      <c r="A58582">
        <v>277975</v>
      </c>
      <c r="B58582">
        <v>3386</v>
      </c>
      <c r="C58582" s="69">
        <v>44186.335532407407</v>
      </c>
      <c r="D58582">
        <v>13110</v>
      </c>
      <c r="E58582" s="6">
        <v>1200</v>
      </c>
      <c r="F58582" s="4">
        <f t="shared" si="1833"/>
        <v>43831.863842592589</v>
      </c>
      <c r="G58582" s="5">
        <f t="shared" si="1834"/>
        <v>0</v>
      </c>
    </row>
    <row r="58583" spans="1:7" x14ac:dyDescent="0.3">
      <c r="A58583">
        <v>277982</v>
      </c>
      <c r="B58583">
        <v>2445</v>
      </c>
      <c r="C58583" s="69">
        <v>44186.336782407408</v>
      </c>
      <c r="D58583">
        <v>12798</v>
      </c>
      <c r="E58583" s="6">
        <v>1200</v>
      </c>
      <c r="F58583" s="4">
        <f t="shared" si="1833"/>
        <v>44045.843321759261</v>
      </c>
      <c r="G58583" s="5">
        <f t="shared" si="1834"/>
        <v>0</v>
      </c>
    </row>
    <row r="58584" spans="1:7" x14ac:dyDescent="0.3">
      <c r="A58584">
        <v>277989</v>
      </c>
      <c r="B58584">
        <v>238</v>
      </c>
      <c r="C58584" s="69">
        <v>44186.339212962957</v>
      </c>
      <c r="D58584">
        <v>10681</v>
      </c>
      <c r="E58584" s="6">
        <v>1200</v>
      </c>
      <c r="F58584" s="4">
        <f t="shared" si="1833"/>
        <v>43984.759155092594</v>
      </c>
      <c r="G58584" s="5">
        <f t="shared" si="1834"/>
        <v>0</v>
      </c>
    </row>
    <row r="58585" spans="1:7" x14ac:dyDescent="0.3">
      <c r="A58585">
        <v>277992</v>
      </c>
      <c r="B58585">
        <v>5475</v>
      </c>
      <c r="C58585" s="69">
        <v>44186.357442129629</v>
      </c>
      <c r="D58585">
        <v>4476</v>
      </c>
      <c r="E58585" s="6">
        <v>1200</v>
      </c>
      <c r="F58585" s="4">
        <f t="shared" si="1833"/>
        <v>44014.172569444447</v>
      </c>
      <c r="G58585" s="5">
        <f t="shared" si="1834"/>
        <v>0</v>
      </c>
    </row>
    <row r="58586" spans="1:7" x14ac:dyDescent="0.3">
      <c r="A58586">
        <v>277995</v>
      </c>
      <c r="B58586">
        <v>465</v>
      </c>
      <c r="C58586" s="69">
        <v>44186.363726851851</v>
      </c>
      <c r="D58586">
        <v>2807</v>
      </c>
      <c r="E58586" s="6">
        <v>1200</v>
      </c>
      <c r="F58586" s="4">
        <f t="shared" si="1833"/>
        <v>44044.635451388887</v>
      </c>
      <c r="G58586" s="5">
        <f t="shared" si="1834"/>
        <v>0</v>
      </c>
    </row>
    <row r="58587" spans="1:7" x14ac:dyDescent="0.3">
      <c r="A58587">
        <v>277999</v>
      </c>
      <c r="B58587">
        <v>12053</v>
      </c>
      <c r="C58587" s="69">
        <v>44186.365347222221</v>
      </c>
      <c r="D58587">
        <v>12094</v>
      </c>
      <c r="E58587" s="6">
        <v>0</v>
      </c>
      <c r="F58587" s="4">
        <f t="shared" si="1833"/>
        <v>44167.375254629631</v>
      </c>
      <c r="G58587" s="5">
        <f t="shared" si="1834"/>
        <v>0</v>
      </c>
    </row>
    <row r="58588" spans="1:7" x14ac:dyDescent="0.3">
      <c r="A58588">
        <v>278004</v>
      </c>
      <c r="B58588">
        <v>12177</v>
      </c>
      <c r="C58588" s="69">
        <v>44186.366527777784</v>
      </c>
      <c r="D58588">
        <v>13853</v>
      </c>
      <c r="E58588" s="6">
        <v>1200</v>
      </c>
      <c r="F58588" s="4">
        <f t="shared" si="1833"/>
        <v>44075.264965277776</v>
      </c>
      <c r="G58588" s="5">
        <f t="shared" si="1834"/>
        <v>0</v>
      </c>
    </row>
    <row r="58589" spans="1:7" x14ac:dyDescent="0.3">
      <c r="A58589">
        <v>278008</v>
      </c>
      <c r="B58589">
        <v>2720</v>
      </c>
      <c r="C58589" s="69">
        <v>44186.366967592592</v>
      </c>
      <c r="D58589">
        <v>11329</v>
      </c>
      <c r="E58589" s="6">
        <v>1200</v>
      </c>
      <c r="F58589" s="4">
        <f t="shared" si="1833"/>
        <v>43983.596550925926</v>
      </c>
      <c r="G58589" s="5">
        <f t="shared" si="1834"/>
        <v>0</v>
      </c>
    </row>
    <row r="58590" spans="1:7" x14ac:dyDescent="0.3">
      <c r="A58590">
        <v>278014</v>
      </c>
      <c r="B58590">
        <v>9733</v>
      </c>
      <c r="C58590" s="69">
        <v>44186.367928240739</v>
      </c>
      <c r="D58590">
        <v>2535</v>
      </c>
      <c r="E58590" s="6">
        <v>1200</v>
      </c>
      <c r="F58590" s="4">
        <f t="shared" si="1833"/>
        <v>44166.294965277775</v>
      </c>
      <c r="G58590" s="5">
        <f t="shared" si="1834"/>
        <v>0</v>
      </c>
    </row>
    <row r="58591" spans="1:7" x14ac:dyDescent="0.3">
      <c r="A58591">
        <v>278020</v>
      </c>
      <c r="B58591">
        <v>6751</v>
      </c>
      <c r="C58591" s="69">
        <v>44186.372465277767</v>
      </c>
      <c r="D58591">
        <v>1670</v>
      </c>
      <c r="E58591" s="6">
        <v>1200</v>
      </c>
      <c r="F58591" s="4">
        <f t="shared" si="1833"/>
        <v>43952.049432870372</v>
      </c>
      <c r="G58591" s="5">
        <f t="shared" si="1834"/>
        <v>0</v>
      </c>
    </row>
    <row r="58592" spans="1:7" x14ac:dyDescent="0.3">
      <c r="A58592">
        <v>278026</v>
      </c>
      <c r="B58592">
        <v>11898</v>
      </c>
      <c r="C58592" s="69">
        <v>44186.372766203713</v>
      </c>
      <c r="D58592">
        <v>11922</v>
      </c>
      <c r="E58592" s="6">
        <v>1200</v>
      </c>
      <c r="F58592" s="4">
        <f t="shared" si="1833"/>
        <v>44105.534861111111</v>
      </c>
      <c r="G58592" s="5">
        <f t="shared" si="1834"/>
        <v>0</v>
      </c>
    </row>
    <row r="58593" spans="1:7" x14ac:dyDescent="0.3">
      <c r="A58593">
        <v>278032</v>
      </c>
      <c r="B58593">
        <v>3591</v>
      </c>
      <c r="C58593" s="69">
        <v>44186.374861111108</v>
      </c>
      <c r="D58593">
        <v>10805</v>
      </c>
      <c r="E58593" s="6">
        <v>1200</v>
      </c>
      <c r="F58593" s="4">
        <f t="shared" si="1833"/>
        <v>44075.547384259262</v>
      </c>
      <c r="G58593" s="5">
        <f t="shared" si="1834"/>
        <v>0</v>
      </c>
    </row>
    <row r="58594" spans="1:7" x14ac:dyDescent="0.3">
      <c r="A58594">
        <v>278038</v>
      </c>
      <c r="B58594">
        <v>8078</v>
      </c>
      <c r="C58594" s="69">
        <v>44186.375416666669</v>
      </c>
      <c r="D58594">
        <v>8508</v>
      </c>
      <c r="E58594" s="6">
        <v>1200</v>
      </c>
      <c r="F58594" s="4">
        <f t="shared" si="1833"/>
        <v>43831.426666666666</v>
      </c>
      <c r="G58594" s="5">
        <f t="shared" si="1834"/>
        <v>0</v>
      </c>
    </row>
    <row r="58595" spans="1:7" x14ac:dyDescent="0.3">
      <c r="A58595">
        <v>278044</v>
      </c>
      <c r="B58595">
        <v>5420</v>
      </c>
      <c r="C58595" s="69">
        <v>44186.375937500001</v>
      </c>
      <c r="D58595">
        <v>4361</v>
      </c>
      <c r="E58595" s="6">
        <v>1200</v>
      </c>
      <c r="F58595" s="4">
        <f t="shared" si="1833"/>
        <v>44166.461400462962</v>
      </c>
      <c r="G58595" s="5">
        <f t="shared" si="1834"/>
        <v>0</v>
      </c>
    </row>
    <row r="58596" spans="1:7" x14ac:dyDescent="0.3">
      <c r="A58596">
        <v>278046</v>
      </c>
      <c r="B58596">
        <v>4486</v>
      </c>
      <c r="C58596" s="69">
        <v>44186.377592592587</v>
      </c>
      <c r="D58596">
        <v>2421</v>
      </c>
      <c r="E58596" s="6">
        <v>1200</v>
      </c>
      <c r="F58596" s="4">
        <f t="shared" si="1833"/>
        <v>44044.368518518517</v>
      </c>
      <c r="G58596" s="5">
        <f t="shared" si="1834"/>
        <v>0</v>
      </c>
    </row>
    <row r="58597" spans="1:7" x14ac:dyDescent="0.3">
      <c r="A58597">
        <v>278057</v>
      </c>
      <c r="B58597">
        <v>1763</v>
      </c>
      <c r="C58597" s="69">
        <v>44186.385289351849</v>
      </c>
      <c r="D58597">
        <v>5994</v>
      </c>
      <c r="E58597" s="6">
        <v>1200</v>
      </c>
      <c r="F58597" s="4">
        <f t="shared" si="1833"/>
        <v>43833.741469907407</v>
      </c>
      <c r="G58597" s="5">
        <f t="shared" si="1834"/>
        <v>0</v>
      </c>
    </row>
    <row r="58598" spans="1:7" x14ac:dyDescent="0.3">
      <c r="A58598">
        <v>278060</v>
      </c>
      <c r="B58598">
        <v>4353</v>
      </c>
      <c r="C58598" s="69">
        <v>44186.388958333337</v>
      </c>
      <c r="D58598">
        <v>5709</v>
      </c>
      <c r="E58598" s="6">
        <v>1200</v>
      </c>
      <c r="F58598" s="4">
        <f t="shared" si="1833"/>
        <v>44166.081365740742</v>
      </c>
      <c r="G58598" s="5">
        <f t="shared" si="1834"/>
        <v>0</v>
      </c>
    </row>
    <row r="58599" spans="1:7" x14ac:dyDescent="0.3">
      <c r="A58599">
        <v>278067</v>
      </c>
      <c r="B58599">
        <v>3732</v>
      </c>
      <c r="C58599" s="69">
        <v>44186.394479166673</v>
      </c>
      <c r="D58599">
        <v>13184</v>
      </c>
      <c r="E58599" s="6">
        <v>1200</v>
      </c>
      <c r="F58599" s="4">
        <f t="shared" si="1833"/>
        <v>43832.858287037037</v>
      </c>
      <c r="G58599" s="5">
        <f t="shared" si="1834"/>
        <v>0</v>
      </c>
    </row>
    <row r="58600" spans="1:7" x14ac:dyDescent="0.3">
      <c r="A58600">
        <v>278069</v>
      </c>
      <c r="B58600">
        <v>2591</v>
      </c>
      <c r="C58600" s="69">
        <v>44186.397939814808</v>
      </c>
      <c r="D58600">
        <v>1737</v>
      </c>
      <c r="E58600" s="6">
        <v>1200</v>
      </c>
      <c r="F58600" s="4">
        <f t="shared" si="1833"/>
        <v>43923.047071759262</v>
      </c>
      <c r="G58600" s="5">
        <f t="shared" si="1834"/>
        <v>0</v>
      </c>
    </row>
    <row r="58601" spans="1:7" x14ac:dyDescent="0.3">
      <c r="A58601">
        <v>278070</v>
      </c>
      <c r="B58601">
        <v>7378</v>
      </c>
      <c r="C58601" s="69">
        <v>44186.398599537039</v>
      </c>
      <c r="D58601">
        <v>5893</v>
      </c>
      <c r="E58601" s="6">
        <v>1200</v>
      </c>
      <c r="F58601" s="4">
        <f t="shared" si="1833"/>
        <v>44075.811689814815</v>
      </c>
      <c r="G58601" s="5">
        <f t="shared" si="1834"/>
        <v>0</v>
      </c>
    </row>
    <row r="58602" spans="1:7" x14ac:dyDescent="0.3">
      <c r="A58602">
        <v>278072</v>
      </c>
      <c r="B58602">
        <v>12919</v>
      </c>
      <c r="C58602" s="69">
        <v>44186.398842592593</v>
      </c>
      <c r="D58602">
        <v>9755</v>
      </c>
      <c r="E58602" s="6">
        <v>1200</v>
      </c>
      <c r="F58602" s="4">
        <f t="shared" si="1833"/>
        <v>44167.099872685183</v>
      </c>
      <c r="G58602" s="5">
        <f t="shared" si="1834"/>
        <v>0</v>
      </c>
    </row>
    <row r="58603" spans="1:7" x14ac:dyDescent="0.3">
      <c r="A58603">
        <v>278082</v>
      </c>
      <c r="B58603">
        <v>11727</v>
      </c>
      <c r="C58603" s="69">
        <v>44186.406030092592</v>
      </c>
      <c r="D58603">
        <v>13812</v>
      </c>
      <c r="E58603" s="6">
        <v>1200</v>
      </c>
      <c r="F58603" s="4">
        <f t="shared" si="1833"/>
        <v>44105.466736111113</v>
      </c>
      <c r="G58603" s="5">
        <f t="shared" si="1834"/>
        <v>0</v>
      </c>
    </row>
    <row r="58604" spans="1:7" x14ac:dyDescent="0.3">
      <c r="A58604">
        <v>278084</v>
      </c>
      <c r="B58604">
        <v>13013</v>
      </c>
      <c r="C58604" s="69">
        <v>44186.40892361111</v>
      </c>
      <c r="D58604">
        <v>4476</v>
      </c>
      <c r="E58604" s="6">
        <v>1200</v>
      </c>
      <c r="F58604" s="4">
        <f t="shared" si="1833"/>
        <v>44014.172569444447</v>
      </c>
      <c r="G58604" s="5">
        <f t="shared" si="1834"/>
        <v>0</v>
      </c>
    </row>
    <row r="58605" spans="1:7" x14ac:dyDescent="0.3">
      <c r="A58605">
        <v>278085</v>
      </c>
      <c r="B58605">
        <v>8758</v>
      </c>
      <c r="C58605" s="69">
        <v>44186.411087962973</v>
      </c>
      <c r="D58605">
        <v>10587</v>
      </c>
      <c r="E58605" s="6">
        <v>1200</v>
      </c>
      <c r="F58605" s="4">
        <f t="shared" si="1833"/>
        <v>44013.007175925923</v>
      </c>
      <c r="G58605" s="5">
        <f t="shared" si="1834"/>
        <v>0</v>
      </c>
    </row>
    <row r="58606" spans="1:7" x14ac:dyDescent="0.3">
      <c r="A58606">
        <v>278087</v>
      </c>
      <c r="B58606">
        <v>4263</v>
      </c>
      <c r="C58606" s="69">
        <v>44186.414583333331</v>
      </c>
      <c r="D58606">
        <v>10587</v>
      </c>
      <c r="E58606" s="6">
        <v>1200</v>
      </c>
      <c r="F58606" s="4">
        <f t="shared" si="1833"/>
        <v>44013.007175925923</v>
      </c>
      <c r="G58606" s="5">
        <f t="shared" si="1834"/>
        <v>0</v>
      </c>
    </row>
    <row r="58607" spans="1:7" x14ac:dyDescent="0.3">
      <c r="A58607">
        <v>278089</v>
      </c>
      <c r="B58607">
        <v>2913</v>
      </c>
      <c r="C58607" s="69">
        <v>44186.42392361111</v>
      </c>
      <c r="D58607">
        <v>2360</v>
      </c>
      <c r="E58607" s="6">
        <v>1200</v>
      </c>
      <c r="F58607" s="4">
        <f t="shared" si="1833"/>
        <v>44136.161643518521</v>
      </c>
      <c r="G58607" s="5">
        <f t="shared" si="1834"/>
        <v>0</v>
      </c>
    </row>
    <row r="58608" spans="1:7" x14ac:dyDescent="0.3">
      <c r="A58608">
        <v>278096</v>
      </c>
      <c r="B58608">
        <v>2532</v>
      </c>
      <c r="C58608" s="69">
        <v>44186.430601851847</v>
      </c>
      <c r="D58608">
        <v>11922</v>
      </c>
      <c r="E58608" s="6">
        <v>1200</v>
      </c>
      <c r="F58608" s="4">
        <f t="shared" si="1833"/>
        <v>44105.534861111111</v>
      </c>
      <c r="G58608" s="5">
        <f t="shared" si="1834"/>
        <v>0</v>
      </c>
    </row>
    <row r="58609" spans="1:7" x14ac:dyDescent="0.3">
      <c r="A58609">
        <v>278103</v>
      </c>
      <c r="B58609">
        <v>1905</v>
      </c>
      <c r="C58609" s="69">
        <v>44186.439143518517</v>
      </c>
      <c r="D58609">
        <v>10192</v>
      </c>
      <c r="E58609" s="6">
        <v>1200</v>
      </c>
      <c r="F58609" s="4">
        <f t="shared" si="1833"/>
        <v>44013.023599537039</v>
      </c>
      <c r="G58609" s="5">
        <f t="shared" si="1834"/>
        <v>0</v>
      </c>
    </row>
    <row r="58610" spans="1:7" x14ac:dyDescent="0.3">
      <c r="A58610">
        <v>278109</v>
      </c>
      <c r="B58610">
        <v>8236</v>
      </c>
      <c r="C58610" s="69">
        <v>44186.439942129633</v>
      </c>
      <c r="D58610">
        <v>7697</v>
      </c>
      <c r="E58610" s="6">
        <v>960</v>
      </c>
      <c r="F58610" s="4">
        <f t="shared" si="1833"/>
        <v>44137.145752314813</v>
      </c>
      <c r="G58610" s="5">
        <f t="shared" si="1834"/>
        <v>0</v>
      </c>
    </row>
    <row r="58611" spans="1:7" x14ac:dyDescent="0.3">
      <c r="A58611">
        <v>278112</v>
      </c>
      <c r="B58611">
        <v>10273</v>
      </c>
      <c r="C58611" s="69">
        <v>44186.440925925926</v>
      </c>
      <c r="D58611">
        <v>5216</v>
      </c>
      <c r="E58611" s="6">
        <v>1200</v>
      </c>
      <c r="F58611" s="4">
        <f t="shared" si="1833"/>
        <v>44166.069513888891</v>
      </c>
      <c r="G58611" s="5">
        <f t="shared" si="1834"/>
        <v>0</v>
      </c>
    </row>
    <row r="58612" spans="1:7" x14ac:dyDescent="0.3">
      <c r="A58612">
        <v>278114</v>
      </c>
      <c r="B58612">
        <v>12276</v>
      </c>
      <c r="C58612" s="69">
        <v>44186.441550925927</v>
      </c>
      <c r="D58612">
        <v>8590</v>
      </c>
      <c r="E58612" s="6">
        <v>1200</v>
      </c>
      <c r="F58612" s="4">
        <f t="shared" si="1833"/>
        <v>44136.293263888889</v>
      </c>
      <c r="G58612" s="5">
        <f t="shared" si="1834"/>
        <v>0</v>
      </c>
    </row>
    <row r="58613" spans="1:7" x14ac:dyDescent="0.3">
      <c r="A58613">
        <v>278123</v>
      </c>
      <c r="B58613">
        <v>13225</v>
      </c>
      <c r="C58613" s="69">
        <v>44186.442199074067</v>
      </c>
      <c r="D58613">
        <v>7850</v>
      </c>
      <c r="E58613" s="6">
        <v>960</v>
      </c>
      <c r="F58613" s="4">
        <f t="shared" si="1833"/>
        <v>44076.31013888889</v>
      </c>
      <c r="G58613" s="5">
        <f t="shared" si="1834"/>
        <v>0</v>
      </c>
    </row>
    <row r="58614" spans="1:7" x14ac:dyDescent="0.3">
      <c r="A58614">
        <v>278124</v>
      </c>
      <c r="B58614">
        <v>12345</v>
      </c>
      <c r="C58614" s="69">
        <v>44186.444108796299</v>
      </c>
      <c r="D58614">
        <v>2491</v>
      </c>
      <c r="E58614" s="6">
        <v>1200</v>
      </c>
      <c r="F58614" s="4">
        <f t="shared" si="1833"/>
        <v>44136.620497685188</v>
      </c>
      <c r="G58614" s="5">
        <f t="shared" si="1834"/>
        <v>0</v>
      </c>
    </row>
    <row r="58615" spans="1:7" x14ac:dyDescent="0.3">
      <c r="A58615">
        <v>278131</v>
      </c>
      <c r="B58615">
        <v>4481</v>
      </c>
      <c r="C58615" s="69">
        <v>44186.448935185188</v>
      </c>
      <c r="D58615">
        <v>5612</v>
      </c>
      <c r="E58615" s="6">
        <v>1200</v>
      </c>
      <c r="F58615" s="4">
        <f t="shared" si="1833"/>
        <v>43891.11309027778</v>
      </c>
      <c r="G58615" s="5">
        <f t="shared" si="1834"/>
        <v>0</v>
      </c>
    </row>
    <row r="58616" spans="1:7" x14ac:dyDescent="0.3">
      <c r="A58616">
        <v>278135</v>
      </c>
      <c r="B58616">
        <v>1878</v>
      </c>
      <c r="C58616" s="69">
        <v>44186.449756944443</v>
      </c>
      <c r="D58616">
        <v>10630</v>
      </c>
      <c r="E58616" s="6">
        <v>1200</v>
      </c>
      <c r="F58616" s="4">
        <f t="shared" si="1833"/>
        <v>44136.003217592595</v>
      </c>
      <c r="G58616" s="5">
        <f t="shared" si="1834"/>
        <v>0</v>
      </c>
    </row>
    <row r="58617" spans="1:7" x14ac:dyDescent="0.3">
      <c r="A58617">
        <v>278138</v>
      </c>
      <c r="B58617">
        <v>2325</v>
      </c>
      <c r="C58617" s="69">
        <v>44186.449988425928</v>
      </c>
      <c r="D58617">
        <v>8501</v>
      </c>
      <c r="E58617" s="6">
        <v>1200</v>
      </c>
      <c r="F58617" s="4">
        <f t="shared" si="1833"/>
        <v>44166.429490740738</v>
      </c>
      <c r="G58617" s="5">
        <f t="shared" si="1834"/>
        <v>0</v>
      </c>
    </row>
    <row r="58618" spans="1:7" x14ac:dyDescent="0.3">
      <c r="A58618">
        <v>278143</v>
      </c>
      <c r="B58618">
        <v>9015</v>
      </c>
      <c r="C58618" s="69">
        <v>44186.454050925917</v>
      </c>
      <c r="D58618">
        <v>5465</v>
      </c>
      <c r="E58618" s="6">
        <v>1200</v>
      </c>
      <c r="F58618" s="4">
        <f t="shared" si="1833"/>
        <v>44166.53392361111</v>
      </c>
      <c r="G58618" s="5">
        <f t="shared" si="1834"/>
        <v>0</v>
      </c>
    </row>
    <row r="58619" spans="1:7" x14ac:dyDescent="0.3">
      <c r="A58619">
        <v>278145</v>
      </c>
      <c r="B58619">
        <v>5286</v>
      </c>
      <c r="C58619" s="69">
        <v>44186.45412037037</v>
      </c>
      <c r="D58619">
        <v>11954</v>
      </c>
      <c r="E58619" s="6">
        <v>1200</v>
      </c>
      <c r="F58619" s="4">
        <f t="shared" si="1833"/>
        <v>43922.163784722223</v>
      </c>
      <c r="G58619" s="5">
        <f t="shared" si="1834"/>
        <v>0</v>
      </c>
    </row>
    <row r="58620" spans="1:7" x14ac:dyDescent="0.3">
      <c r="A58620">
        <v>278149</v>
      </c>
      <c r="B58620">
        <v>13104</v>
      </c>
      <c r="C58620" s="69">
        <v>44186.459085648137</v>
      </c>
      <c r="D58620">
        <v>11726</v>
      </c>
      <c r="E58620" s="6">
        <v>1200</v>
      </c>
      <c r="F58620" s="4">
        <f t="shared" si="1833"/>
        <v>43835.526423611111</v>
      </c>
      <c r="G58620" s="5">
        <f t="shared" si="1834"/>
        <v>0</v>
      </c>
    </row>
    <row r="58621" spans="1:7" x14ac:dyDescent="0.3">
      <c r="A58621">
        <v>278153</v>
      </c>
      <c r="B58621">
        <v>10150</v>
      </c>
      <c r="C58621" s="69">
        <v>44186.460856481477</v>
      </c>
      <c r="D58621">
        <v>1570</v>
      </c>
      <c r="E58621" s="6">
        <v>1200</v>
      </c>
      <c r="F58621" s="4">
        <f t="shared" si="1833"/>
        <v>43891.105428240742</v>
      </c>
      <c r="G58621" s="5">
        <f t="shared" si="1834"/>
        <v>0</v>
      </c>
    </row>
    <row r="58622" spans="1:7" x14ac:dyDescent="0.3">
      <c r="A58622">
        <v>278160</v>
      </c>
      <c r="B58622">
        <v>9106</v>
      </c>
      <c r="C58622" s="69">
        <v>44186.468240740738</v>
      </c>
      <c r="D58622">
        <v>8103</v>
      </c>
      <c r="E58622" s="6">
        <v>0</v>
      </c>
      <c r="F58622" s="4">
        <f t="shared" si="1833"/>
        <v>44105.618298611109</v>
      </c>
      <c r="G58622" s="5">
        <f t="shared" si="1834"/>
        <v>0</v>
      </c>
    </row>
    <row r="58623" spans="1:7" x14ac:dyDescent="0.3">
      <c r="A58623">
        <v>278163</v>
      </c>
      <c r="B58623">
        <v>8464</v>
      </c>
      <c r="C58623" s="69">
        <v>44186.46974537037</v>
      </c>
      <c r="D58623">
        <v>6351</v>
      </c>
      <c r="E58623" s="6">
        <v>1200</v>
      </c>
      <c r="F58623" s="4">
        <f t="shared" si="1833"/>
        <v>44045.819884259261</v>
      </c>
      <c r="G58623" s="5">
        <f t="shared" si="1834"/>
        <v>0</v>
      </c>
    </row>
    <row r="58624" spans="1:7" x14ac:dyDescent="0.3">
      <c r="A58624">
        <v>278168</v>
      </c>
      <c r="B58624">
        <v>7900</v>
      </c>
      <c r="C58624" s="69">
        <v>44186.479456018518</v>
      </c>
      <c r="D58624">
        <v>9597</v>
      </c>
      <c r="E58624" s="6">
        <v>1200</v>
      </c>
      <c r="F58624" s="4">
        <f t="shared" si="1833"/>
        <v>44044.821122685185</v>
      </c>
      <c r="G58624" s="5">
        <f t="shared" si="1834"/>
        <v>0</v>
      </c>
    </row>
    <row r="58625" spans="1:7" x14ac:dyDescent="0.3">
      <c r="A58625">
        <v>278175</v>
      </c>
      <c r="B58625">
        <v>255</v>
      </c>
      <c r="C58625" s="69">
        <v>44186.483611111107</v>
      </c>
      <c r="D58625">
        <v>6962</v>
      </c>
      <c r="E58625" s="6">
        <v>1200</v>
      </c>
      <c r="F58625" s="4">
        <f t="shared" si="1833"/>
        <v>43922.213738425926</v>
      </c>
      <c r="G58625" s="5">
        <f t="shared" si="1834"/>
        <v>0</v>
      </c>
    </row>
    <row r="58626" spans="1:7" x14ac:dyDescent="0.3">
      <c r="A58626">
        <v>278176</v>
      </c>
      <c r="B58626">
        <v>4263</v>
      </c>
      <c r="C58626" s="69">
        <v>44186.488368055558</v>
      </c>
      <c r="D58626">
        <v>5537</v>
      </c>
      <c r="E58626" s="6">
        <v>1200</v>
      </c>
      <c r="F58626" s="4">
        <f t="shared" ref="F58626:F58689" si="1835">VLOOKUP(D58626,J:K,2,0)</f>
        <v>43984.405729166669</v>
      </c>
      <c r="G58626" s="5">
        <f t="shared" si="1834"/>
        <v>0</v>
      </c>
    </row>
    <row r="58627" spans="1:7" x14ac:dyDescent="0.3">
      <c r="A58627">
        <v>278183</v>
      </c>
      <c r="B58627">
        <v>11462</v>
      </c>
      <c r="C58627" s="69">
        <v>44186.491655092592</v>
      </c>
      <c r="D58627">
        <v>12160</v>
      </c>
      <c r="E58627" s="6">
        <v>1200</v>
      </c>
      <c r="F58627" s="4">
        <f t="shared" si="1835"/>
        <v>43891.025983796295</v>
      </c>
      <c r="G58627" s="5">
        <f t="shared" ref="G58627:G58690" si="1836">IF(F58627=C58627, 1, 0)</f>
        <v>0</v>
      </c>
    </row>
    <row r="58628" spans="1:7" x14ac:dyDescent="0.3">
      <c r="A58628">
        <v>278187</v>
      </c>
      <c r="B58628">
        <v>1392</v>
      </c>
      <c r="C58628" s="69">
        <v>44186.492361111108</v>
      </c>
      <c r="D58628">
        <v>11700</v>
      </c>
      <c r="E58628" s="6">
        <v>1200</v>
      </c>
      <c r="F58628" s="4">
        <f t="shared" si="1835"/>
        <v>43833.01934027778</v>
      </c>
      <c r="G58628" s="5">
        <f t="shared" si="1836"/>
        <v>0</v>
      </c>
    </row>
    <row r="58629" spans="1:7" x14ac:dyDescent="0.3">
      <c r="A58629">
        <v>278191</v>
      </c>
      <c r="B58629">
        <v>2801</v>
      </c>
      <c r="C58629" s="69">
        <v>44186.492708333331</v>
      </c>
      <c r="D58629">
        <v>3813</v>
      </c>
      <c r="E58629" s="6">
        <v>1200</v>
      </c>
      <c r="F58629" s="4">
        <f t="shared" si="1835"/>
        <v>44044.288703703707</v>
      </c>
      <c r="G58629" s="5">
        <f t="shared" si="1836"/>
        <v>0</v>
      </c>
    </row>
    <row r="58630" spans="1:7" x14ac:dyDescent="0.3">
      <c r="A58630">
        <v>278197</v>
      </c>
      <c r="B58630">
        <v>12048</v>
      </c>
      <c r="C58630" s="69">
        <v>44186.494664351849</v>
      </c>
      <c r="D58630">
        <v>11437</v>
      </c>
      <c r="E58630" s="6">
        <v>1200</v>
      </c>
      <c r="F58630" s="4">
        <f t="shared" si="1835"/>
        <v>43923.125856481478</v>
      </c>
      <c r="G58630" s="5">
        <f t="shared" si="1836"/>
        <v>0</v>
      </c>
    </row>
    <row r="58631" spans="1:7" x14ac:dyDescent="0.3">
      <c r="A58631">
        <v>278198</v>
      </c>
      <c r="B58631">
        <v>11920</v>
      </c>
      <c r="C58631" s="69">
        <v>44186.495057870372</v>
      </c>
      <c r="D58631">
        <v>10897</v>
      </c>
      <c r="E58631" s="6">
        <v>1200</v>
      </c>
      <c r="F58631" s="4">
        <f t="shared" si="1835"/>
        <v>44105.438530092593</v>
      </c>
      <c r="G58631" s="5">
        <f t="shared" si="1836"/>
        <v>0</v>
      </c>
    </row>
    <row r="58632" spans="1:7" x14ac:dyDescent="0.3">
      <c r="A58632">
        <v>278205</v>
      </c>
      <c r="B58632">
        <v>8225</v>
      </c>
      <c r="C58632" s="69">
        <v>44186.498877314807</v>
      </c>
      <c r="D58632">
        <v>4674</v>
      </c>
      <c r="E58632" s="6">
        <v>1200</v>
      </c>
      <c r="F58632" s="4">
        <f t="shared" si="1835"/>
        <v>44075.012592592589</v>
      </c>
      <c r="G58632" s="5">
        <f t="shared" si="1836"/>
        <v>0</v>
      </c>
    </row>
    <row r="58633" spans="1:7" x14ac:dyDescent="0.3">
      <c r="A58633">
        <v>278209</v>
      </c>
      <c r="B58633">
        <v>6535</v>
      </c>
      <c r="C58633" s="69">
        <v>44186.500787037039</v>
      </c>
      <c r="D58633">
        <v>12462</v>
      </c>
      <c r="E58633" s="6">
        <v>1200</v>
      </c>
      <c r="F58633" s="4">
        <f t="shared" si="1835"/>
        <v>44075.365104166667</v>
      </c>
      <c r="G58633" s="5">
        <f t="shared" si="1836"/>
        <v>0</v>
      </c>
    </row>
    <row r="58634" spans="1:7" x14ac:dyDescent="0.3">
      <c r="A58634">
        <v>278214</v>
      </c>
      <c r="B58634">
        <v>12461</v>
      </c>
      <c r="C58634" s="69">
        <v>44186.501087962963</v>
      </c>
      <c r="D58634">
        <v>5952</v>
      </c>
      <c r="E58634" s="6">
        <v>1200</v>
      </c>
      <c r="F58634" s="4">
        <f t="shared" si="1835"/>
        <v>44013.2809837963</v>
      </c>
      <c r="G58634" s="5">
        <f t="shared" si="1836"/>
        <v>0</v>
      </c>
    </row>
    <row r="58635" spans="1:7" x14ac:dyDescent="0.3">
      <c r="A58635">
        <v>278219</v>
      </c>
      <c r="B58635">
        <v>2127</v>
      </c>
      <c r="C58635" s="69">
        <v>44186.503437500003</v>
      </c>
      <c r="D58635">
        <v>2401</v>
      </c>
      <c r="E58635" s="6">
        <v>1200</v>
      </c>
      <c r="F58635" s="4">
        <f t="shared" si="1835"/>
        <v>44136.099861111114</v>
      </c>
      <c r="G58635" s="5">
        <f t="shared" si="1836"/>
        <v>0</v>
      </c>
    </row>
    <row r="58636" spans="1:7" x14ac:dyDescent="0.3">
      <c r="A58636">
        <v>278221</v>
      </c>
      <c r="B58636">
        <v>5764</v>
      </c>
      <c r="C58636" s="69">
        <v>44186.503530092603</v>
      </c>
      <c r="D58636">
        <v>12504</v>
      </c>
      <c r="E58636" s="6">
        <v>960</v>
      </c>
      <c r="F58636" s="4">
        <f t="shared" si="1835"/>
        <v>43833.397569444445</v>
      </c>
      <c r="G58636" s="5">
        <f t="shared" si="1836"/>
        <v>0</v>
      </c>
    </row>
    <row r="58637" spans="1:7" x14ac:dyDescent="0.3">
      <c r="A58637">
        <v>278224</v>
      </c>
      <c r="B58637">
        <v>7596</v>
      </c>
      <c r="C58637" s="69">
        <v>44186.507974537039</v>
      </c>
      <c r="D58637">
        <v>2421</v>
      </c>
      <c r="E58637" s="6">
        <v>1200</v>
      </c>
      <c r="F58637" s="4">
        <f t="shared" si="1835"/>
        <v>44044.368518518517</v>
      </c>
      <c r="G58637" s="5">
        <f t="shared" si="1836"/>
        <v>0</v>
      </c>
    </row>
    <row r="58638" spans="1:7" x14ac:dyDescent="0.3">
      <c r="A58638">
        <v>278227</v>
      </c>
      <c r="B58638">
        <v>2474</v>
      </c>
      <c r="C58638" s="69">
        <v>44186.51048611111</v>
      </c>
      <c r="D58638">
        <v>5204</v>
      </c>
      <c r="E58638" s="6">
        <v>1200</v>
      </c>
      <c r="F58638" s="4">
        <f t="shared" si="1835"/>
        <v>43922.600034722222</v>
      </c>
      <c r="G58638" s="5">
        <f t="shared" si="1836"/>
        <v>0</v>
      </c>
    </row>
    <row r="58639" spans="1:7" x14ac:dyDescent="0.3">
      <c r="A58639">
        <v>278232</v>
      </c>
      <c r="B58639">
        <v>11727</v>
      </c>
      <c r="C58639" s="69">
        <v>44186.513645833344</v>
      </c>
      <c r="D58639">
        <v>4339</v>
      </c>
      <c r="E58639" s="6">
        <v>1200</v>
      </c>
      <c r="F58639" s="4">
        <f t="shared" si="1835"/>
        <v>44045.000092592592</v>
      </c>
      <c r="G58639" s="5">
        <f t="shared" si="1836"/>
        <v>0</v>
      </c>
    </row>
    <row r="58640" spans="1:7" x14ac:dyDescent="0.3">
      <c r="A58640">
        <v>278239</v>
      </c>
      <c r="B58640">
        <v>10455</v>
      </c>
      <c r="C58640" s="69">
        <v>44186.520983796298</v>
      </c>
      <c r="D58640">
        <v>10693</v>
      </c>
      <c r="E58640" s="6">
        <v>1200</v>
      </c>
      <c r="F58640" s="4">
        <f t="shared" si="1835"/>
        <v>43983.321377314816</v>
      </c>
      <c r="G58640" s="5">
        <f t="shared" si="1836"/>
        <v>0</v>
      </c>
    </row>
    <row r="58641" spans="1:7" x14ac:dyDescent="0.3">
      <c r="A58641">
        <v>278241</v>
      </c>
      <c r="B58641">
        <v>10158</v>
      </c>
      <c r="C58641" s="69">
        <v>44186.5233912037</v>
      </c>
      <c r="D58641">
        <v>4621</v>
      </c>
      <c r="E58641" s="6">
        <v>0</v>
      </c>
      <c r="F58641" s="4">
        <f t="shared" si="1835"/>
        <v>44075.263368055559</v>
      </c>
      <c r="G58641" s="5">
        <f t="shared" si="1836"/>
        <v>0</v>
      </c>
    </row>
    <row r="58642" spans="1:7" x14ac:dyDescent="0.3">
      <c r="A58642">
        <v>278245</v>
      </c>
      <c r="B58642">
        <v>6706</v>
      </c>
      <c r="C58642" s="69">
        <v>44186.529537037037</v>
      </c>
      <c r="D58642">
        <v>2405</v>
      </c>
      <c r="E58642" s="6">
        <v>1200</v>
      </c>
      <c r="F58642" s="4">
        <f t="shared" si="1835"/>
        <v>43891.569097222222</v>
      </c>
      <c r="G58642" s="5">
        <f t="shared" si="1836"/>
        <v>0</v>
      </c>
    </row>
    <row r="58643" spans="1:7" x14ac:dyDescent="0.3">
      <c r="A58643">
        <v>278248</v>
      </c>
      <c r="B58643">
        <v>7625</v>
      </c>
      <c r="C58643" s="69">
        <v>44186.530069444438</v>
      </c>
      <c r="D58643">
        <v>7370</v>
      </c>
      <c r="E58643" s="6">
        <v>1200</v>
      </c>
      <c r="F58643" s="4">
        <f t="shared" si="1835"/>
        <v>43983.502604166664</v>
      </c>
      <c r="G58643" s="5">
        <f t="shared" si="1836"/>
        <v>0</v>
      </c>
    </row>
    <row r="58644" spans="1:7" x14ac:dyDescent="0.3">
      <c r="A58644">
        <v>278253</v>
      </c>
      <c r="B58644">
        <v>3066</v>
      </c>
      <c r="C58644" s="69">
        <v>44186.533078703702</v>
      </c>
      <c r="D58644">
        <v>6631</v>
      </c>
      <c r="E58644" s="6">
        <v>960</v>
      </c>
      <c r="F58644" s="4">
        <f t="shared" si="1835"/>
        <v>43952.977141203701</v>
      </c>
      <c r="G58644" s="5">
        <f t="shared" si="1836"/>
        <v>0</v>
      </c>
    </row>
    <row r="58645" spans="1:7" x14ac:dyDescent="0.3">
      <c r="A58645">
        <v>278257</v>
      </c>
      <c r="B58645">
        <v>4968</v>
      </c>
      <c r="C58645" s="69">
        <v>44186.53565972222</v>
      </c>
      <c r="D58645">
        <v>13758</v>
      </c>
      <c r="E58645" s="6">
        <v>1200</v>
      </c>
      <c r="F58645" s="4">
        <f t="shared" si="1835"/>
        <v>44167.442152777781</v>
      </c>
      <c r="G58645" s="5">
        <f t="shared" si="1836"/>
        <v>0</v>
      </c>
    </row>
    <row r="58646" spans="1:7" x14ac:dyDescent="0.3">
      <c r="A58646">
        <v>278262</v>
      </c>
      <c r="B58646">
        <v>6567</v>
      </c>
      <c r="C58646" s="69">
        <v>44186.539166666669</v>
      </c>
      <c r="D58646">
        <v>2780</v>
      </c>
      <c r="E58646" s="6">
        <v>1200</v>
      </c>
      <c r="F58646" s="4">
        <f t="shared" si="1835"/>
        <v>44044.350624999999</v>
      </c>
      <c r="G58646" s="5">
        <f t="shared" si="1836"/>
        <v>0</v>
      </c>
    </row>
    <row r="58647" spans="1:7" x14ac:dyDescent="0.3">
      <c r="A58647">
        <v>278267</v>
      </c>
      <c r="B58647">
        <v>1825</v>
      </c>
      <c r="C58647" s="69">
        <v>44186.541770833333</v>
      </c>
      <c r="D58647">
        <v>9755</v>
      </c>
      <c r="E58647" s="6">
        <v>1200</v>
      </c>
      <c r="F58647" s="4">
        <f t="shared" si="1835"/>
        <v>44167.099872685183</v>
      </c>
      <c r="G58647" s="5">
        <f t="shared" si="1836"/>
        <v>0</v>
      </c>
    </row>
    <row r="58648" spans="1:7" x14ac:dyDescent="0.3">
      <c r="A58648">
        <v>278273</v>
      </c>
      <c r="B58648">
        <v>558</v>
      </c>
      <c r="C58648" s="69">
        <v>44186.544583333343</v>
      </c>
      <c r="D58648">
        <v>6403</v>
      </c>
      <c r="E58648" s="6">
        <v>1200</v>
      </c>
      <c r="F58648" s="4">
        <f t="shared" si="1835"/>
        <v>43922.923217592594</v>
      </c>
      <c r="G58648" s="5">
        <f t="shared" si="1836"/>
        <v>0</v>
      </c>
    </row>
    <row r="58649" spans="1:7" x14ac:dyDescent="0.3">
      <c r="A58649">
        <v>278278</v>
      </c>
      <c r="B58649">
        <v>2956</v>
      </c>
      <c r="C58649" s="69">
        <v>44186.546087962961</v>
      </c>
      <c r="D58649">
        <v>2401</v>
      </c>
      <c r="E58649" s="6">
        <v>1200</v>
      </c>
      <c r="F58649" s="4">
        <f t="shared" si="1835"/>
        <v>44136.099861111114</v>
      </c>
      <c r="G58649" s="5">
        <f t="shared" si="1836"/>
        <v>0</v>
      </c>
    </row>
    <row r="58650" spans="1:7" x14ac:dyDescent="0.3">
      <c r="A58650">
        <v>278283</v>
      </c>
      <c r="B58650">
        <v>243</v>
      </c>
      <c r="C58650" s="69">
        <v>44186.546226851853</v>
      </c>
      <c r="D58650">
        <v>5465</v>
      </c>
      <c r="E58650" s="6">
        <v>960</v>
      </c>
      <c r="F58650" s="4">
        <f t="shared" si="1835"/>
        <v>44166.53392361111</v>
      </c>
      <c r="G58650" s="5">
        <f t="shared" si="1836"/>
        <v>0</v>
      </c>
    </row>
    <row r="58651" spans="1:7" x14ac:dyDescent="0.3">
      <c r="A58651">
        <v>278286</v>
      </c>
      <c r="B58651">
        <v>4695</v>
      </c>
      <c r="C58651" s="69">
        <v>44186.55</v>
      </c>
      <c r="D58651">
        <v>6669</v>
      </c>
      <c r="E58651" s="6">
        <v>1200</v>
      </c>
      <c r="F58651" s="4">
        <f t="shared" si="1835"/>
        <v>44105.00309027778</v>
      </c>
      <c r="G58651" s="5">
        <f t="shared" si="1836"/>
        <v>0</v>
      </c>
    </row>
    <row r="58652" spans="1:7" x14ac:dyDescent="0.3">
      <c r="A58652">
        <v>278290</v>
      </c>
      <c r="B58652">
        <v>8868</v>
      </c>
      <c r="C58652" s="69">
        <v>44186.552268518521</v>
      </c>
      <c r="D58652">
        <v>1305</v>
      </c>
      <c r="E58652" s="6">
        <v>1200</v>
      </c>
      <c r="F58652" s="4">
        <f t="shared" si="1835"/>
        <v>43922.021249999998</v>
      </c>
      <c r="G58652" s="5">
        <f t="shared" si="1836"/>
        <v>0</v>
      </c>
    </row>
    <row r="58653" spans="1:7" x14ac:dyDescent="0.3">
      <c r="A58653">
        <v>278291</v>
      </c>
      <c r="B58653">
        <v>9428</v>
      </c>
      <c r="C58653" s="69">
        <v>44186.556574074071</v>
      </c>
      <c r="D58653">
        <v>13670</v>
      </c>
      <c r="E58653" s="6">
        <v>0</v>
      </c>
      <c r="F58653" s="4">
        <f t="shared" si="1835"/>
        <v>44014.365486111114</v>
      </c>
      <c r="G58653" s="5">
        <f t="shared" si="1836"/>
        <v>0</v>
      </c>
    </row>
    <row r="58654" spans="1:7" x14ac:dyDescent="0.3">
      <c r="A58654">
        <v>278298</v>
      </c>
      <c r="B58654">
        <v>11995</v>
      </c>
      <c r="C58654" s="69">
        <v>44186.562314814822</v>
      </c>
      <c r="D58654">
        <v>3237</v>
      </c>
      <c r="E58654" s="6">
        <v>1200</v>
      </c>
      <c r="F58654" s="4">
        <f t="shared" si="1835"/>
        <v>44137.304363425923</v>
      </c>
      <c r="G58654" s="5">
        <f t="shared" si="1836"/>
        <v>0</v>
      </c>
    </row>
    <row r="58655" spans="1:7" x14ac:dyDescent="0.3">
      <c r="A58655">
        <v>278301</v>
      </c>
      <c r="B58655">
        <v>2445</v>
      </c>
      <c r="C58655" s="69">
        <v>44186.564386574071</v>
      </c>
      <c r="D58655">
        <v>4284</v>
      </c>
      <c r="E58655" s="6">
        <v>1200</v>
      </c>
      <c r="F58655" s="4">
        <f t="shared" si="1835"/>
        <v>43922.838472222225</v>
      </c>
      <c r="G58655" s="5">
        <f t="shared" si="1836"/>
        <v>0</v>
      </c>
    </row>
    <row r="58656" spans="1:7" x14ac:dyDescent="0.3">
      <c r="A58656">
        <v>278308</v>
      </c>
      <c r="B58656">
        <v>2004</v>
      </c>
      <c r="C58656" s="69">
        <v>44186.565023148149</v>
      </c>
      <c r="D58656">
        <v>9889</v>
      </c>
      <c r="E58656" s="6">
        <v>1200</v>
      </c>
      <c r="F58656" s="4">
        <f t="shared" si="1835"/>
        <v>44166.999039351853</v>
      </c>
      <c r="G58656" s="5">
        <f t="shared" si="1836"/>
        <v>0</v>
      </c>
    </row>
    <row r="58657" spans="1:7" x14ac:dyDescent="0.3">
      <c r="A58657">
        <v>278317</v>
      </c>
      <c r="B58657">
        <v>13249</v>
      </c>
      <c r="C58657" s="69">
        <v>44186.570497685178</v>
      </c>
      <c r="D58657">
        <v>7569</v>
      </c>
      <c r="E58657" s="6">
        <v>1200</v>
      </c>
      <c r="F58657" s="4">
        <f t="shared" si="1835"/>
        <v>44166.333518518521</v>
      </c>
      <c r="G58657" s="5">
        <f t="shared" si="1836"/>
        <v>0</v>
      </c>
    </row>
    <row r="58658" spans="1:7" x14ac:dyDescent="0.3">
      <c r="A58658">
        <v>278318</v>
      </c>
      <c r="B58658">
        <v>7900</v>
      </c>
      <c r="C58658" s="69">
        <v>44186.572083333333</v>
      </c>
      <c r="D58658">
        <v>11210</v>
      </c>
      <c r="E58658" s="6">
        <v>1200</v>
      </c>
      <c r="F58658" s="4">
        <f t="shared" si="1835"/>
        <v>43922.334780092591</v>
      </c>
      <c r="G58658" s="5">
        <f t="shared" si="1836"/>
        <v>0</v>
      </c>
    </row>
    <row r="58659" spans="1:7" x14ac:dyDescent="0.3">
      <c r="A58659">
        <v>278319</v>
      </c>
      <c r="B58659">
        <v>7833</v>
      </c>
      <c r="C58659" s="69">
        <v>44186.572638888887</v>
      </c>
      <c r="D58659">
        <v>7569</v>
      </c>
      <c r="E58659" s="6">
        <v>1200</v>
      </c>
      <c r="F58659" s="4">
        <f t="shared" si="1835"/>
        <v>44166.333518518521</v>
      </c>
      <c r="G58659" s="5">
        <f t="shared" si="1836"/>
        <v>0</v>
      </c>
    </row>
    <row r="58660" spans="1:7" x14ac:dyDescent="0.3">
      <c r="A58660">
        <v>278325</v>
      </c>
      <c r="B58660">
        <v>4429</v>
      </c>
      <c r="C58660" s="69">
        <v>44186.574849537043</v>
      </c>
      <c r="D58660">
        <v>1737</v>
      </c>
      <c r="E58660" s="6">
        <v>1200</v>
      </c>
      <c r="F58660" s="4">
        <f t="shared" si="1835"/>
        <v>43923.047071759262</v>
      </c>
      <c r="G58660" s="5">
        <f t="shared" si="1836"/>
        <v>0</v>
      </c>
    </row>
    <row r="58661" spans="1:7" x14ac:dyDescent="0.3">
      <c r="A58661">
        <v>278332</v>
      </c>
      <c r="B58661">
        <v>3250</v>
      </c>
      <c r="C58661" s="69">
        <v>44186.577581018522</v>
      </c>
      <c r="D58661">
        <v>9982</v>
      </c>
      <c r="E58661" s="6">
        <v>1200</v>
      </c>
      <c r="F58661" s="4">
        <f t="shared" si="1835"/>
        <v>43952.199270833335</v>
      </c>
      <c r="G58661" s="5">
        <f t="shared" si="1836"/>
        <v>0</v>
      </c>
    </row>
    <row r="58662" spans="1:7" x14ac:dyDescent="0.3">
      <c r="A58662">
        <v>278338</v>
      </c>
      <c r="B58662">
        <v>2942</v>
      </c>
      <c r="C58662" s="69">
        <v>44186.581250000003</v>
      </c>
      <c r="D58662">
        <v>638</v>
      </c>
      <c r="E58662" s="6">
        <v>0</v>
      </c>
      <c r="F58662" s="4">
        <f t="shared" si="1835"/>
        <v>44166.575787037036</v>
      </c>
      <c r="G58662" s="5">
        <f t="shared" si="1836"/>
        <v>0</v>
      </c>
    </row>
    <row r="58663" spans="1:7" x14ac:dyDescent="0.3">
      <c r="A58663">
        <v>278343</v>
      </c>
      <c r="B58663">
        <v>1532</v>
      </c>
      <c r="C58663" s="69">
        <v>44186.583703703713</v>
      </c>
      <c r="D58663">
        <v>10526</v>
      </c>
      <c r="E58663" s="6">
        <v>0</v>
      </c>
      <c r="F58663" s="4">
        <f t="shared" si="1835"/>
        <v>43922.45652777778</v>
      </c>
      <c r="G58663" s="5">
        <f t="shared" si="1836"/>
        <v>0</v>
      </c>
    </row>
    <row r="58664" spans="1:7" x14ac:dyDescent="0.3">
      <c r="A58664">
        <v>278350</v>
      </c>
      <c r="B58664">
        <v>3741</v>
      </c>
      <c r="C58664" s="69">
        <v>44186.585266203707</v>
      </c>
      <c r="D58664">
        <v>10630</v>
      </c>
      <c r="E58664" s="6">
        <v>1200</v>
      </c>
      <c r="F58664" s="4">
        <f t="shared" si="1835"/>
        <v>44136.003217592595</v>
      </c>
      <c r="G58664" s="5">
        <f t="shared" si="1836"/>
        <v>0</v>
      </c>
    </row>
    <row r="58665" spans="1:7" x14ac:dyDescent="0.3">
      <c r="A58665">
        <v>278356</v>
      </c>
      <c r="B58665">
        <v>4164</v>
      </c>
      <c r="C58665" s="69">
        <v>44186.585312499999</v>
      </c>
      <c r="D58665">
        <v>2628</v>
      </c>
      <c r="E58665" s="6">
        <v>1200</v>
      </c>
      <c r="F58665" s="4">
        <f t="shared" si="1835"/>
        <v>44077.032141203701</v>
      </c>
      <c r="G58665" s="5">
        <f t="shared" si="1836"/>
        <v>0</v>
      </c>
    </row>
    <row r="58666" spans="1:7" x14ac:dyDescent="0.3">
      <c r="A58666">
        <v>278363</v>
      </c>
      <c r="B58666">
        <v>13242</v>
      </c>
      <c r="C58666" s="69">
        <v>44186.586423611108</v>
      </c>
      <c r="D58666">
        <v>10781</v>
      </c>
      <c r="E58666" s="6">
        <v>0</v>
      </c>
      <c r="F58666" s="4">
        <f t="shared" si="1835"/>
        <v>44076.168495370373</v>
      </c>
      <c r="G58666" s="5">
        <f t="shared" si="1836"/>
        <v>0</v>
      </c>
    </row>
    <row r="58667" spans="1:7" x14ac:dyDescent="0.3">
      <c r="A58667">
        <v>278369</v>
      </c>
      <c r="B58667">
        <v>3812</v>
      </c>
      <c r="C58667" s="69">
        <v>44186.587002314824</v>
      </c>
      <c r="D58667">
        <v>5709</v>
      </c>
      <c r="E58667" s="6">
        <v>1200</v>
      </c>
      <c r="F58667" s="4">
        <f t="shared" si="1835"/>
        <v>44166.081365740742</v>
      </c>
      <c r="G58667" s="5">
        <f t="shared" si="1836"/>
        <v>0</v>
      </c>
    </row>
    <row r="58668" spans="1:7" x14ac:dyDescent="0.3">
      <c r="A58668">
        <v>278375</v>
      </c>
      <c r="B58668">
        <v>8094</v>
      </c>
      <c r="C58668" s="69">
        <v>44186.589398148149</v>
      </c>
      <c r="D58668">
        <v>8508</v>
      </c>
      <c r="E58668" s="6">
        <v>1200</v>
      </c>
      <c r="F58668" s="4">
        <f t="shared" si="1835"/>
        <v>43831.426666666666</v>
      </c>
      <c r="G58668" s="5">
        <f t="shared" si="1836"/>
        <v>0</v>
      </c>
    </row>
    <row r="58669" spans="1:7" x14ac:dyDescent="0.3">
      <c r="A58669">
        <v>278379</v>
      </c>
      <c r="B58669">
        <v>11763</v>
      </c>
      <c r="C58669" s="69">
        <v>44186.589502314811</v>
      </c>
      <c r="D58669">
        <v>4947</v>
      </c>
      <c r="E58669" s="6">
        <v>1200</v>
      </c>
      <c r="F58669" s="4">
        <f t="shared" si="1835"/>
        <v>43983.628136574072</v>
      </c>
      <c r="G58669" s="5">
        <f t="shared" si="1836"/>
        <v>0</v>
      </c>
    </row>
    <row r="58670" spans="1:7" x14ac:dyDescent="0.3">
      <c r="A58670">
        <v>278380</v>
      </c>
      <c r="B58670">
        <v>8955</v>
      </c>
      <c r="C58670" s="69">
        <v>44186.59138888889</v>
      </c>
      <c r="D58670">
        <v>12950</v>
      </c>
      <c r="E58670" s="6">
        <v>1200</v>
      </c>
      <c r="F58670" s="4">
        <f t="shared" si="1835"/>
        <v>44166.169814814813</v>
      </c>
      <c r="G58670" s="5">
        <f t="shared" si="1836"/>
        <v>0</v>
      </c>
    </row>
    <row r="58671" spans="1:7" x14ac:dyDescent="0.3">
      <c r="A58671">
        <v>278387</v>
      </c>
      <c r="B58671">
        <v>8096</v>
      </c>
      <c r="C58671" s="69">
        <v>44186.591620370367</v>
      </c>
      <c r="D58671">
        <v>9193</v>
      </c>
      <c r="E58671" s="6">
        <v>1200</v>
      </c>
      <c r="F58671" s="4">
        <f t="shared" si="1835"/>
        <v>43922.429456018515</v>
      </c>
      <c r="G58671" s="5">
        <f t="shared" si="1836"/>
        <v>0</v>
      </c>
    </row>
    <row r="58672" spans="1:7" x14ac:dyDescent="0.3">
      <c r="A58672">
        <v>278393</v>
      </c>
      <c r="B58672">
        <v>3130</v>
      </c>
      <c r="C58672" s="69">
        <v>44186.592997685177</v>
      </c>
      <c r="D58672">
        <v>2428</v>
      </c>
      <c r="E58672" s="6">
        <v>1200</v>
      </c>
      <c r="F58672" s="4">
        <f t="shared" si="1835"/>
        <v>44137.493807870371</v>
      </c>
      <c r="G58672" s="5">
        <f t="shared" si="1836"/>
        <v>0</v>
      </c>
    </row>
    <row r="58673" spans="1:7" x14ac:dyDescent="0.3">
      <c r="A58673">
        <v>278399</v>
      </c>
      <c r="B58673">
        <v>13307</v>
      </c>
      <c r="C58673" s="69">
        <v>44186.597881944443</v>
      </c>
      <c r="D58673">
        <v>9309</v>
      </c>
      <c r="E58673" s="6">
        <v>1200</v>
      </c>
      <c r="F58673" s="4">
        <f t="shared" si="1835"/>
        <v>43862.647430555553</v>
      </c>
      <c r="G58673" s="5">
        <f t="shared" si="1836"/>
        <v>0</v>
      </c>
    </row>
    <row r="58674" spans="1:7" x14ac:dyDescent="0.3">
      <c r="A58674">
        <v>278404</v>
      </c>
      <c r="B58674">
        <v>4850</v>
      </c>
      <c r="C58674" s="69">
        <v>44186.606261574067</v>
      </c>
      <c r="D58674">
        <v>1897</v>
      </c>
      <c r="E58674" s="6">
        <v>1200</v>
      </c>
      <c r="F58674" s="4">
        <f t="shared" si="1835"/>
        <v>44166.034872685188</v>
      </c>
      <c r="G58674" s="5">
        <f t="shared" si="1836"/>
        <v>0</v>
      </c>
    </row>
    <row r="58675" spans="1:7" x14ac:dyDescent="0.3">
      <c r="A58675">
        <v>278409</v>
      </c>
      <c r="B58675">
        <v>4580</v>
      </c>
      <c r="C58675" s="69">
        <v>44186.609143518523</v>
      </c>
      <c r="D58675">
        <v>1737</v>
      </c>
      <c r="E58675" s="6">
        <v>1200</v>
      </c>
      <c r="F58675" s="4">
        <f t="shared" si="1835"/>
        <v>43923.047071759262</v>
      </c>
      <c r="G58675" s="5">
        <f t="shared" si="1836"/>
        <v>0</v>
      </c>
    </row>
    <row r="58676" spans="1:7" x14ac:dyDescent="0.3">
      <c r="A58676">
        <v>278412</v>
      </c>
      <c r="B58676">
        <v>10975</v>
      </c>
      <c r="C58676" s="69">
        <v>44186.609976851847</v>
      </c>
      <c r="D58676">
        <v>6403</v>
      </c>
      <c r="E58676" s="6">
        <v>1200</v>
      </c>
      <c r="F58676" s="4">
        <f t="shared" si="1835"/>
        <v>43922.923217592594</v>
      </c>
      <c r="G58676" s="5">
        <f t="shared" si="1836"/>
        <v>0</v>
      </c>
    </row>
    <row r="58677" spans="1:7" x14ac:dyDescent="0.3">
      <c r="A58677">
        <v>278417</v>
      </c>
      <c r="B58677">
        <v>11195</v>
      </c>
      <c r="C58677" s="69">
        <v>44186.623310185183</v>
      </c>
      <c r="D58677">
        <v>5927</v>
      </c>
      <c r="E58677" s="6">
        <v>1200</v>
      </c>
      <c r="F58677" s="4">
        <f t="shared" si="1835"/>
        <v>43862.03502314815</v>
      </c>
      <c r="G58677" s="5">
        <f t="shared" si="1836"/>
        <v>0</v>
      </c>
    </row>
    <row r="58678" spans="1:7" x14ac:dyDescent="0.3">
      <c r="A58678">
        <v>278418</v>
      </c>
      <c r="B58678">
        <v>10255</v>
      </c>
      <c r="C58678" s="69">
        <v>44186.626388888893</v>
      </c>
      <c r="D58678">
        <v>1570</v>
      </c>
      <c r="E58678" s="6">
        <v>1200</v>
      </c>
      <c r="F58678" s="4">
        <f t="shared" si="1835"/>
        <v>43891.105428240742</v>
      </c>
      <c r="G58678" s="5">
        <f t="shared" si="1836"/>
        <v>0</v>
      </c>
    </row>
    <row r="58679" spans="1:7" x14ac:dyDescent="0.3">
      <c r="A58679">
        <v>278424</v>
      </c>
      <c r="B58679">
        <v>11582</v>
      </c>
      <c r="C58679" s="69">
        <v>44186.628125000003</v>
      </c>
      <c r="D58679">
        <v>4782</v>
      </c>
      <c r="E58679" s="6">
        <v>1200</v>
      </c>
      <c r="F58679" s="4">
        <f t="shared" si="1835"/>
        <v>44105.143101851849</v>
      </c>
      <c r="G58679" s="5">
        <f t="shared" si="1836"/>
        <v>0</v>
      </c>
    </row>
    <row r="58680" spans="1:7" x14ac:dyDescent="0.3">
      <c r="A58680">
        <v>278431</v>
      </c>
      <c r="B58680">
        <v>3878</v>
      </c>
      <c r="C58680" s="69">
        <v>44186.628935185188</v>
      </c>
      <c r="D58680">
        <v>10304</v>
      </c>
      <c r="E58680" s="6">
        <v>1200</v>
      </c>
      <c r="F58680" s="4">
        <f t="shared" si="1835"/>
        <v>43891.918229166666</v>
      </c>
      <c r="G58680" s="5">
        <f t="shared" si="1836"/>
        <v>0</v>
      </c>
    </row>
    <row r="58681" spans="1:7" x14ac:dyDescent="0.3">
      <c r="A58681">
        <v>278432</v>
      </c>
      <c r="B58681">
        <v>11230</v>
      </c>
      <c r="C58681" s="69">
        <v>44186.630752314813</v>
      </c>
      <c r="D58681">
        <v>4621</v>
      </c>
      <c r="E58681" s="6">
        <v>1200</v>
      </c>
      <c r="F58681" s="4">
        <f t="shared" si="1835"/>
        <v>44075.263368055559</v>
      </c>
      <c r="G58681" s="5">
        <f t="shared" si="1836"/>
        <v>0</v>
      </c>
    </row>
    <row r="58682" spans="1:7" x14ac:dyDescent="0.3">
      <c r="A58682">
        <v>278436</v>
      </c>
      <c r="B58682">
        <v>3148</v>
      </c>
      <c r="C58682" s="69">
        <v>44186.63318287037</v>
      </c>
      <c r="D58682">
        <v>2780</v>
      </c>
      <c r="E58682" s="6">
        <v>1200</v>
      </c>
      <c r="F58682" s="4">
        <f t="shared" si="1835"/>
        <v>44044.350624999999</v>
      </c>
      <c r="G58682" s="5">
        <f t="shared" si="1836"/>
        <v>0</v>
      </c>
    </row>
    <row r="58683" spans="1:7" x14ac:dyDescent="0.3">
      <c r="A58683">
        <v>278440</v>
      </c>
      <c r="B58683">
        <v>12182</v>
      </c>
      <c r="C58683" s="69">
        <v>44186.633831018517</v>
      </c>
      <c r="D58683">
        <v>9755</v>
      </c>
      <c r="E58683" s="6">
        <v>1200</v>
      </c>
      <c r="F58683" s="4">
        <f t="shared" si="1835"/>
        <v>44167.099872685183</v>
      </c>
      <c r="G58683" s="5">
        <f t="shared" si="1836"/>
        <v>0</v>
      </c>
    </row>
    <row r="58684" spans="1:7" x14ac:dyDescent="0.3">
      <c r="A58684">
        <v>278446</v>
      </c>
      <c r="B58684">
        <v>695</v>
      </c>
      <c r="C58684" s="69">
        <v>44186.635601851849</v>
      </c>
      <c r="D58684">
        <v>11210</v>
      </c>
      <c r="E58684" s="6">
        <v>1200</v>
      </c>
      <c r="F58684" s="4">
        <f t="shared" si="1835"/>
        <v>43922.334780092591</v>
      </c>
      <c r="G58684" s="5">
        <f t="shared" si="1836"/>
        <v>0</v>
      </c>
    </row>
    <row r="58685" spans="1:7" x14ac:dyDescent="0.3">
      <c r="A58685">
        <v>278451</v>
      </c>
      <c r="B58685">
        <v>11292</v>
      </c>
      <c r="C58685" s="69">
        <v>44186.641875000001</v>
      </c>
      <c r="D58685">
        <v>9650</v>
      </c>
      <c r="E58685" s="6">
        <v>1200</v>
      </c>
      <c r="F58685" s="4">
        <f t="shared" si="1835"/>
        <v>44106.247627314813</v>
      </c>
      <c r="G58685" s="5">
        <f t="shared" si="1836"/>
        <v>0</v>
      </c>
    </row>
    <row r="58686" spans="1:7" x14ac:dyDescent="0.3">
      <c r="A58686">
        <v>278456</v>
      </c>
      <c r="B58686">
        <v>9946</v>
      </c>
      <c r="C58686" s="69">
        <v>44186.642557870371</v>
      </c>
      <c r="D58686">
        <v>6403</v>
      </c>
      <c r="E58686" s="6">
        <v>1200</v>
      </c>
      <c r="F58686" s="4">
        <f t="shared" si="1835"/>
        <v>43922.923217592594</v>
      </c>
      <c r="G58686" s="5">
        <f t="shared" si="1836"/>
        <v>0</v>
      </c>
    </row>
    <row r="58687" spans="1:7" x14ac:dyDescent="0.3">
      <c r="A58687">
        <v>278461</v>
      </c>
      <c r="B58687">
        <v>13237</v>
      </c>
      <c r="C58687" s="69">
        <v>44186.64403935185</v>
      </c>
      <c r="D58687">
        <v>3528</v>
      </c>
      <c r="E58687" s="6">
        <v>0</v>
      </c>
      <c r="F58687" s="4">
        <f t="shared" si="1835"/>
        <v>43832.253541666665</v>
      </c>
      <c r="G58687" s="5">
        <f t="shared" si="1836"/>
        <v>0</v>
      </c>
    </row>
    <row r="58688" spans="1:7" x14ac:dyDescent="0.3">
      <c r="A58688">
        <v>278462</v>
      </c>
      <c r="B58688">
        <v>13055</v>
      </c>
      <c r="C58688" s="69">
        <v>44186.657349537039</v>
      </c>
      <c r="D58688">
        <v>13817</v>
      </c>
      <c r="E58688" s="6">
        <v>1200</v>
      </c>
      <c r="F58688" s="4">
        <f t="shared" si="1835"/>
        <v>43891.131111111114</v>
      </c>
      <c r="G58688" s="5">
        <f t="shared" si="1836"/>
        <v>0</v>
      </c>
    </row>
    <row r="58689" spans="1:7" x14ac:dyDescent="0.3">
      <c r="A58689">
        <v>278468</v>
      </c>
      <c r="B58689">
        <v>4857</v>
      </c>
      <c r="C58689" s="69">
        <v>44186.660636574074</v>
      </c>
      <c r="D58689">
        <v>8103</v>
      </c>
      <c r="E58689" s="6">
        <v>1200</v>
      </c>
      <c r="F58689" s="4">
        <f t="shared" si="1835"/>
        <v>44105.618298611109</v>
      </c>
      <c r="G58689" s="5">
        <f t="shared" si="1836"/>
        <v>0</v>
      </c>
    </row>
    <row r="58690" spans="1:7" x14ac:dyDescent="0.3">
      <c r="A58690">
        <v>278473</v>
      </c>
      <c r="B58690">
        <v>8828</v>
      </c>
      <c r="C58690" s="69">
        <v>44186.662037037036</v>
      </c>
      <c r="D58690">
        <v>5204</v>
      </c>
      <c r="E58690" s="6">
        <v>960</v>
      </c>
      <c r="F58690" s="4">
        <f t="shared" ref="F58690:F58753" si="1837">VLOOKUP(D58690,J:K,2,0)</f>
        <v>43922.600034722222</v>
      </c>
      <c r="G58690" s="5">
        <f t="shared" si="1836"/>
        <v>0</v>
      </c>
    </row>
    <row r="58691" spans="1:7" x14ac:dyDescent="0.3">
      <c r="A58691">
        <v>278480</v>
      </c>
      <c r="B58691">
        <v>13465</v>
      </c>
      <c r="C58691" s="69">
        <v>44186.665856481479</v>
      </c>
      <c r="D58691">
        <v>5204</v>
      </c>
      <c r="E58691" s="6">
        <v>1200</v>
      </c>
      <c r="F58691" s="4">
        <f t="shared" si="1837"/>
        <v>43922.600034722222</v>
      </c>
      <c r="G58691" s="5">
        <f t="shared" ref="G58691:G58754" si="1838">IF(F58691=C58691, 1, 0)</f>
        <v>0</v>
      </c>
    </row>
    <row r="58692" spans="1:7" x14ac:dyDescent="0.3">
      <c r="A58692">
        <v>278482</v>
      </c>
      <c r="B58692">
        <v>923</v>
      </c>
      <c r="C58692" s="69">
        <v>44186.666134259263</v>
      </c>
      <c r="D58692">
        <v>6353</v>
      </c>
      <c r="E58692" s="6">
        <v>1200</v>
      </c>
      <c r="F58692" s="4">
        <f t="shared" si="1837"/>
        <v>43891.160011574073</v>
      </c>
      <c r="G58692" s="5">
        <f t="shared" si="1838"/>
        <v>0</v>
      </c>
    </row>
    <row r="58693" spans="1:7" x14ac:dyDescent="0.3">
      <c r="A58693">
        <v>278486</v>
      </c>
      <c r="B58693">
        <v>1947</v>
      </c>
      <c r="C58693" s="69">
        <v>44186.668437499997</v>
      </c>
      <c r="D58693">
        <v>8345</v>
      </c>
      <c r="E58693" s="6">
        <v>960</v>
      </c>
      <c r="F58693" s="4">
        <f t="shared" si="1837"/>
        <v>44136.537280092591</v>
      </c>
      <c r="G58693" s="5">
        <f t="shared" si="1838"/>
        <v>0</v>
      </c>
    </row>
    <row r="58694" spans="1:7" x14ac:dyDescent="0.3">
      <c r="A58694">
        <v>278491</v>
      </c>
      <c r="B58694">
        <v>6919</v>
      </c>
      <c r="C58694" s="69">
        <v>44186.672256944446</v>
      </c>
      <c r="D58694">
        <v>7697</v>
      </c>
      <c r="E58694" s="6">
        <v>1200</v>
      </c>
      <c r="F58694" s="4">
        <f t="shared" si="1837"/>
        <v>44137.145752314813</v>
      </c>
      <c r="G58694" s="5">
        <f t="shared" si="1838"/>
        <v>0</v>
      </c>
    </row>
    <row r="58695" spans="1:7" x14ac:dyDescent="0.3">
      <c r="A58695">
        <v>278501</v>
      </c>
      <c r="B58695">
        <v>3709</v>
      </c>
      <c r="C58695" s="69">
        <v>44186.673043981478</v>
      </c>
      <c r="D58695">
        <v>8064</v>
      </c>
      <c r="E58695" s="6">
        <v>1200</v>
      </c>
      <c r="F58695" s="4">
        <f t="shared" si="1837"/>
        <v>43832.876203703701</v>
      </c>
      <c r="G58695" s="5">
        <f t="shared" si="1838"/>
        <v>0</v>
      </c>
    </row>
    <row r="58696" spans="1:7" x14ac:dyDescent="0.3">
      <c r="A58696">
        <v>278502</v>
      </c>
      <c r="B58696">
        <v>1171</v>
      </c>
      <c r="C58696" s="69">
        <v>44186.673657407409</v>
      </c>
      <c r="D58696">
        <v>6266</v>
      </c>
      <c r="E58696" s="6">
        <v>1200</v>
      </c>
      <c r="F58696" s="4">
        <f t="shared" si="1837"/>
        <v>43863.602118055554</v>
      </c>
      <c r="G58696" s="5">
        <f t="shared" si="1838"/>
        <v>0</v>
      </c>
    </row>
    <row r="58697" spans="1:7" x14ac:dyDescent="0.3">
      <c r="A58697">
        <v>278505</v>
      </c>
      <c r="B58697">
        <v>12812</v>
      </c>
      <c r="C58697" s="69">
        <v>44186.684317129628</v>
      </c>
      <c r="D58697">
        <v>2387</v>
      </c>
      <c r="E58697" s="6">
        <v>1200</v>
      </c>
      <c r="F58697" s="4">
        <f t="shared" si="1837"/>
        <v>43836.127511574072</v>
      </c>
      <c r="G58697" s="5">
        <f t="shared" si="1838"/>
        <v>0</v>
      </c>
    </row>
    <row r="58698" spans="1:7" x14ac:dyDescent="0.3">
      <c r="A58698">
        <v>278513</v>
      </c>
      <c r="B58698">
        <v>5790</v>
      </c>
      <c r="C58698" s="69">
        <v>44186.685972222222</v>
      </c>
      <c r="D58698">
        <v>4782</v>
      </c>
      <c r="E58698" s="6">
        <v>1200</v>
      </c>
      <c r="F58698" s="4">
        <f t="shared" si="1837"/>
        <v>44105.143101851849</v>
      </c>
      <c r="G58698" s="5">
        <f t="shared" si="1838"/>
        <v>0</v>
      </c>
    </row>
    <row r="58699" spans="1:7" x14ac:dyDescent="0.3">
      <c r="A58699">
        <v>278516</v>
      </c>
      <c r="B58699">
        <v>7948</v>
      </c>
      <c r="C58699" s="69">
        <v>44186.690532407411</v>
      </c>
      <c r="D58699">
        <v>2338</v>
      </c>
      <c r="E58699" s="6">
        <v>1200</v>
      </c>
      <c r="F58699" s="4">
        <f t="shared" si="1837"/>
        <v>43952.015902777777</v>
      </c>
      <c r="G58699" s="5">
        <f t="shared" si="1838"/>
        <v>0</v>
      </c>
    </row>
    <row r="58700" spans="1:7" x14ac:dyDescent="0.3">
      <c r="A58700">
        <v>278521</v>
      </c>
      <c r="B58700">
        <v>4995</v>
      </c>
      <c r="C58700" s="69">
        <v>44186.69085648148</v>
      </c>
      <c r="D58700">
        <v>11954</v>
      </c>
      <c r="E58700" s="6">
        <v>1200</v>
      </c>
      <c r="F58700" s="4">
        <f t="shared" si="1837"/>
        <v>43922.163784722223</v>
      </c>
      <c r="G58700" s="5">
        <f t="shared" si="1838"/>
        <v>0</v>
      </c>
    </row>
    <row r="58701" spans="1:7" x14ac:dyDescent="0.3">
      <c r="A58701">
        <v>278526</v>
      </c>
      <c r="B58701">
        <v>3558</v>
      </c>
      <c r="C58701" s="69">
        <v>44186.691076388888</v>
      </c>
      <c r="D58701">
        <v>2387</v>
      </c>
      <c r="E58701" s="6">
        <v>1200</v>
      </c>
      <c r="F58701" s="4">
        <f t="shared" si="1837"/>
        <v>43836.127511574072</v>
      </c>
      <c r="G58701" s="5">
        <f t="shared" si="1838"/>
        <v>0</v>
      </c>
    </row>
    <row r="58702" spans="1:7" x14ac:dyDescent="0.3">
      <c r="A58702">
        <v>278527</v>
      </c>
      <c r="B58702">
        <v>8935</v>
      </c>
      <c r="C58702" s="69">
        <v>44186.696851851862</v>
      </c>
      <c r="D58702">
        <v>4478</v>
      </c>
      <c r="E58702" s="6">
        <v>1200</v>
      </c>
      <c r="F58702" s="4">
        <f t="shared" si="1837"/>
        <v>43892.460312499999</v>
      </c>
      <c r="G58702" s="5">
        <f t="shared" si="1838"/>
        <v>0</v>
      </c>
    </row>
    <row r="58703" spans="1:7" x14ac:dyDescent="0.3">
      <c r="A58703">
        <v>278529</v>
      </c>
      <c r="B58703">
        <v>6081</v>
      </c>
      <c r="C58703" s="69">
        <v>44186.697662037041</v>
      </c>
      <c r="D58703">
        <v>2421</v>
      </c>
      <c r="E58703" s="6">
        <v>1200</v>
      </c>
      <c r="F58703" s="4">
        <f t="shared" si="1837"/>
        <v>44044.368518518517</v>
      </c>
      <c r="G58703" s="5">
        <f t="shared" si="1838"/>
        <v>0</v>
      </c>
    </row>
    <row r="58704" spans="1:7" x14ac:dyDescent="0.3">
      <c r="A58704">
        <v>278531</v>
      </c>
      <c r="B58704">
        <v>4975</v>
      </c>
      <c r="C58704" s="69">
        <v>44186.699699074074</v>
      </c>
      <c r="D58704">
        <v>1897</v>
      </c>
      <c r="E58704" s="6">
        <v>1200</v>
      </c>
      <c r="F58704" s="4">
        <f t="shared" si="1837"/>
        <v>44166.034872685188</v>
      </c>
      <c r="G58704" s="5">
        <f t="shared" si="1838"/>
        <v>0</v>
      </c>
    </row>
    <row r="58705" spans="1:7" x14ac:dyDescent="0.3">
      <c r="A58705">
        <v>278535</v>
      </c>
      <c r="B58705">
        <v>13225</v>
      </c>
      <c r="C58705" s="69">
        <v>44186.70003472222</v>
      </c>
      <c r="D58705">
        <v>1305</v>
      </c>
      <c r="E58705" s="6">
        <v>1200</v>
      </c>
      <c r="F58705" s="4">
        <f t="shared" si="1837"/>
        <v>43922.021249999998</v>
      </c>
      <c r="G58705" s="5">
        <f t="shared" si="1838"/>
        <v>0</v>
      </c>
    </row>
    <row r="58706" spans="1:7" x14ac:dyDescent="0.3">
      <c r="A58706">
        <v>278538</v>
      </c>
      <c r="B58706">
        <v>11778</v>
      </c>
      <c r="C58706" s="69">
        <v>44186.700914351852</v>
      </c>
      <c r="D58706">
        <v>1849</v>
      </c>
      <c r="E58706" s="6">
        <v>1200</v>
      </c>
      <c r="F58706" s="4">
        <f t="shared" si="1837"/>
        <v>44013.146064814813</v>
      </c>
      <c r="G58706" s="5">
        <f t="shared" si="1838"/>
        <v>0</v>
      </c>
    </row>
    <row r="58707" spans="1:7" x14ac:dyDescent="0.3">
      <c r="A58707">
        <v>278541</v>
      </c>
      <c r="B58707">
        <v>12781</v>
      </c>
      <c r="C58707" s="69">
        <v>44186.703842592593</v>
      </c>
      <c r="D58707">
        <v>10681</v>
      </c>
      <c r="E58707" s="6">
        <v>1200</v>
      </c>
      <c r="F58707" s="4">
        <f t="shared" si="1837"/>
        <v>43984.759155092594</v>
      </c>
      <c r="G58707" s="5">
        <f t="shared" si="1838"/>
        <v>0</v>
      </c>
    </row>
    <row r="58708" spans="1:7" x14ac:dyDescent="0.3">
      <c r="A58708">
        <v>278542</v>
      </c>
      <c r="B58708">
        <v>3510</v>
      </c>
      <c r="C58708" s="69">
        <v>44186.709687499999</v>
      </c>
      <c r="D58708">
        <v>8064</v>
      </c>
      <c r="E58708" s="6">
        <v>1200</v>
      </c>
      <c r="F58708" s="4">
        <f t="shared" si="1837"/>
        <v>43832.876203703701</v>
      </c>
      <c r="G58708" s="5">
        <f t="shared" si="1838"/>
        <v>0</v>
      </c>
    </row>
    <row r="58709" spans="1:7" x14ac:dyDescent="0.3">
      <c r="A58709">
        <v>278549</v>
      </c>
      <c r="B58709">
        <v>11677</v>
      </c>
      <c r="C58709" s="69">
        <v>44186.711180555547</v>
      </c>
      <c r="D58709">
        <v>12030</v>
      </c>
      <c r="E58709" s="6">
        <v>1200</v>
      </c>
      <c r="F58709" s="4">
        <f t="shared" si="1837"/>
        <v>43832.412627314814</v>
      </c>
      <c r="G58709" s="5">
        <f t="shared" si="1838"/>
        <v>0</v>
      </c>
    </row>
    <row r="58710" spans="1:7" x14ac:dyDescent="0.3">
      <c r="A58710">
        <v>278556</v>
      </c>
      <c r="B58710">
        <v>986</v>
      </c>
      <c r="C58710" s="69">
        <v>44186.71471064815</v>
      </c>
      <c r="D58710">
        <v>1181</v>
      </c>
      <c r="E58710" s="6">
        <v>1200</v>
      </c>
      <c r="F58710" s="4">
        <f t="shared" si="1837"/>
        <v>43985.458460648151</v>
      </c>
      <c r="G58710" s="5">
        <f t="shared" si="1838"/>
        <v>0</v>
      </c>
    </row>
    <row r="58711" spans="1:7" x14ac:dyDescent="0.3">
      <c r="A58711">
        <v>278560</v>
      </c>
      <c r="B58711">
        <v>12038</v>
      </c>
      <c r="C58711" s="69">
        <v>44186.721967592603</v>
      </c>
      <c r="D58711">
        <v>10807</v>
      </c>
      <c r="E58711" s="6">
        <v>1200</v>
      </c>
      <c r="F58711" s="4">
        <f t="shared" si="1837"/>
        <v>43953.841516203705</v>
      </c>
      <c r="G58711" s="5">
        <f t="shared" si="1838"/>
        <v>0</v>
      </c>
    </row>
    <row r="58712" spans="1:7" x14ac:dyDescent="0.3">
      <c r="A58712">
        <v>278562</v>
      </c>
      <c r="B58712">
        <v>1104</v>
      </c>
      <c r="C58712" s="69">
        <v>44186.722696759258</v>
      </c>
      <c r="D58712">
        <v>264</v>
      </c>
      <c r="E58712" s="6">
        <v>1200</v>
      </c>
      <c r="F58712" s="4">
        <f t="shared" si="1837"/>
        <v>44045.331446759257</v>
      </c>
      <c r="G58712" s="5">
        <f t="shared" si="1838"/>
        <v>0</v>
      </c>
    </row>
    <row r="58713" spans="1:7" x14ac:dyDescent="0.3">
      <c r="A58713">
        <v>278569</v>
      </c>
      <c r="B58713">
        <v>1902</v>
      </c>
      <c r="C58713" s="69">
        <v>44186.723136574074</v>
      </c>
      <c r="D58713">
        <v>4283</v>
      </c>
      <c r="E58713" s="6">
        <v>960</v>
      </c>
      <c r="F58713" s="4">
        <f t="shared" si="1837"/>
        <v>43983.649594907409</v>
      </c>
      <c r="G58713" s="5">
        <f t="shared" si="1838"/>
        <v>0</v>
      </c>
    </row>
    <row r="58714" spans="1:7" x14ac:dyDescent="0.3">
      <c r="A58714">
        <v>278570</v>
      </c>
      <c r="B58714">
        <v>7392</v>
      </c>
      <c r="C58714" s="69">
        <v>44186.73978009259</v>
      </c>
      <c r="D58714">
        <v>310</v>
      </c>
      <c r="E58714" s="6">
        <v>960</v>
      </c>
      <c r="F58714" s="4">
        <f t="shared" si="1837"/>
        <v>44105.154143518521</v>
      </c>
      <c r="G58714" s="5">
        <f t="shared" si="1838"/>
        <v>0</v>
      </c>
    </row>
    <row r="58715" spans="1:7" x14ac:dyDescent="0.3">
      <c r="A58715">
        <v>278571</v>
      </c>
      <c r="B58715">
        <v>3709</v>
      </c>
      <c r="C58715" s="69">
        <v>44186.740381944437</v>
      </c>
      <c r="D58715">
        <v>9752</v>
      </c>
      <c r="E58715" s="6">
        <v>960</v>
      </c>
      <c r="F58715" s="4">
        <f t="shared" si="1837"/>
        <v>44105.054895833331</v>
      </c>
      <c r="G58715" s="5">
        <f t="shared" si="1838"/>
        <v>0</v>
      </c>
    </row>
    <row r="58716" spans="1:7" x14ac:dyDescent="0.3">
      <c r="A58716">
        <v>278575</v>
      </c>
      <c r="B58716">
        <v>8529</v>
      </c>
      <c r="C58716" s="69">
        <v>44186.74355324074</v>
      </c>
      <c r="D58716">
        <v>7817</v>
      </c>
      <c r="E58716" s="6">
        <v>1200</v>
      </c>
      <c r="F58716" s="4">
        <f t="shared" si="1837"/>
        <v>44136.682789351849</v>
      </c>
      <c r="G58716" s="5">
        <f t="shared" si="1838"/>
        <v>0</v>
      </c>
    </row>
    <row r="58717" spans="1:7" x14ac:dyDescent="0.3">
      <c r="A58717">
        <v>278577</v>
      </c>
      <c r="B58717">
        <v>10848</v>
      </c>
      <c r="C58717" s="69">
        <v>44186.746319444443</v>
      </c>
      <c r="D58717">
        <v>4236</v>
      </c>
      <c r="E58717" s="6">
        <v>0</v>
      </c>
      <c r="F58717" s="4">
        <f t="shared" si="1837"/>
        <v>44013.682164351849</v>
      </c>
      <c r="G58717" s="5">
        <f t="shared" si="1838"/>
        <v>0</v>
      </c>
    </row>
    <row r="58718" spans="1:7" x14ac:dyDescent="0.3">
      <c r="A58718">
        <v>278579</v>
      </c>
      <c r="B58718">
        <v>9984</v>
      </c>
      <c r="C58718" s="69">
        <v>44186.747928240737</v>
      </c>
      <c r="D58718">
        <v>704</v>
      </c>
      <c r="E58718" s="6">
        <v>1200</v>
      </c>
      <c r="F58718" s="4">
        <f t="shared" si="1837"/>
        <v>44075.203321759262</v>
      </c>
      <c r="G58718" s="5">
        <f t="shared" si="1838"/>
        <v>0</v>
      </c>
    </row>
    <row r="58719" spans="1:7" x14ac:dyDescent="0.3">
      <c r="A58719">
        <v>278582</v>
      </c>
      <c r="B58719">
        <v>1338</v>
      </c>
      <c r="C58719" s="69">
        <v>44186.750277777777</v>
      </c>
      <c r="D58719">
        <v>8530</v>
      </c>
      <c r="E58719" s="6">
        <v>0</v>
      </c>
      <c r="F58719" s="4">
        <f t="shared" si="1837"/>
        <v>44136.910833333335</v>
      </c>
      <c r="G58719" s="5">
        <f t="shared" si="1838"/>
        <v>0</v>
      </c>
    </row>
    <row r="58720" spans="1:7" x14ac:dyDescent="0.3">
      <c r="A58720">
        <v>278583</v>
      </c>
      <c r="B58720">
        <v>5420</v>
      </c>
      <c r="C58720" s="69">
        <v>44186.750393518523</v>
      </c>
      <c r="D58720">
        <v>1570</v>
      </c>
      <c r="E58720" s="6">
        <v>1200</v>
      </c>
      <c r="F58720" s="4">
        <f t="shared" si="1837"/>
        <v>43891.105428240742</v>
      </c>
      <c r="G58720" s="5">
        <f t="shared" si="1838"/>
        <v>0</v>
      </c>
    </row>
    <row r="58721" spans="1:7" x14ac:dyDescent="0.3">
      <c r="A58721">
        <v>278585</v>
      </c>
      <c r="B58721">
        <v>10229</v>
      </c>
      <c r="C58721" s="69">
        <v>44186.752523148149</v>
      </c>
      <c r="D58721">
        <v>10587</v>
      </c>
      <c r="E58721" s="6">
        <v>1200</v>
      </c>
      <c r="F58721" s="4">
        <f t="shared" si="1837"/>
        <v>44013.007175925923</v>
      </c>
      <c r="G58721" s="5">
        <f t="shared" si="1838"/>
        <v>0</v>
      </c>
    </row>
    <row r="58722" spans="1:7" x14ac:dyDescent="0.3">
      <c r="A58722">
        <v>278587</v>
      </c>
      <c r="B58722">
        <v>679</v>
      </c>
      <c r="C58722" s="69">
        <v>44186.755752314813</v>
      </c>
      <c r="D58722">
        <v>10968</v>
      </c>
      <c r="E58722" s="6">
        <v>0</v>
      </c>
      <c r="F58722" s="4">
        <f t="shared" si="1837"/>
        <v>44044.127384259256</v>
      </c>
      <c r="G58722" s="5">
        <f t="shared" si="1838"/>
        <v>0</v>
      </c>
    </row>
    <row r="58723" spans="1:7" x14ac:dyDescent="0.3">
      <c r="A58723">
        <v>278589</v>
      </c>
      <c r="B58723">
        <v>7048</v>
      </c>
      <c r="C58723" s="69">
        <v>44186.756122685183</v>
      </c>
      <c r="D58723">
        <v>2953</v>
      </c>
      <c r="E58723" s="6">
        <v>0</v>
      </c>
      <c r="F58723" s="4">
        <f t="shared" si="1837"/>
        <v>44105.430879629632</v>
      </c>
      <c r="G58723" s="5">
        <f t="shared" si="1838"/>
        <v>0</v>
      </c>
    </row>
    <row r="58724" spans="1:7" x14ac:dyDescent="0.3">
      <c r="A58724">
        <v>278596</v>
      </c>
      <c r="B58724">
        <v>5584</v>
      </c>
      <c r="C58724" s="69">
        <v>44186.76226851852</v>
      </c>
      <c r="D58724">
        <v>11325</v>
      </c>
      <c r="E58724" s="6">
        <v>1200</v>
      </c>
      <c r="F58724" s="4">
        <f t="shared" si="1837"/>
        <v>43952.918958333335</v>
      </c>
      <c r="G58724" s="5">
        <f t="shared" si="1838"/>
        <v>0</v>
      </c>
    </row>
    <row r="58725" spans="1:7" x14ac:dyDescent="0.3">
      <c r="A58725">
        <v>278603</v>
      </c>
      <c r="B58725">
        <v>1152</v>
      </c>
      <c r="C58725" s="69">
        <v>44186.763460648152</v>
      </c>
      <c r="D58725">
        <v>8530</v>
      </c>
      <c r="E58725" s="6">
        <v>1200</v>
      </c>
      <c r="F58725" s="4">
        <f t="shared" si="1837"/>
        <v>44136.910833333335</v>
      </c>
      <c r="G58725" s="5">
        <f t="shared" si="1838"/>
        <v>0</v>
      </c>
    </row>
    <row r="58726" spans="1:7" x14ac:dyDescent="0.3">
      <c r="A58726">
        <v>278608</v>
      </c>
      <c r="B58726">
        <v>5116</v>
      </c>
      <c r="C58726" s="69">
        <v>44186.769155092603</v>
      </c>
      <c r="D58726">
        <v>3528</v>
      </c>
      <c r="E58726" s="6">
        <v>1200</v>
      </c>
      <c r="F58726" s="4">
        <f t="shared" si="1837"/>
        <v>43832.253541666665</v>
      </c>
      <c r="G58726" s="5">
        <f t="shared" si="1838"/>
        <v>0</v>
      </c>
    </row>
    <row r="58727" spans="1:7" x14ac:dyDescent="0.3">
      <c r="A58727">
        <v>278610</v>
      </c>
      <c r="B58727">
        <v>6959</v>
      </c>
      <c r="C58727" s="69">
        <v>44186.770104166673</v>
      </c>
      <c r="D58727">
        <v>7964</v>
      </c>
      <c r="E58727" s="6">
        <v>1200</v>
      </c>
      <c r="F58727" s="4">
        <f t="shared" si="1837"/>
        <v>44166.446377314816</v>
      </c>
      <c r="G58727" s="5">
        <f t="shared" si="1838"/>
        <v>0</v>
      </c>
    </row>
    <row r="58728" spans="1:7" x14ac:dyDescent="0.3">
      <c r="A58728">
        <v>278611</v>
      </c>
      <c r="B58728">
        <v>8620</v>
      </c>
      <c r="C58728" s="69">
        <v>44186.77065972222</v>
      </c>
      <c r="D58728">
        <v>13102</v>
      </c>
      <c r="E58728" s="6">
        <v>1200</v>
      </c>
      <c r="F58728" s="4">
        <f t="shared" si="1837"/>
        <v>44166.357349537036</v>
      </c>
      <c r="G58728" s="5">
        <f t="shared" si="1838"/>
        <v>0</v>
      </c>
    </row>
    <row r="58729" spans="1:7" x14ac:dyDescent="0.3">
      <c r="A58729">
        <v>278621</v>
      </c>
      <c r="B58729">
        <v>1430</v>
      </c>
      <c r="C58729" s="69">
        <v>44186.774502314824</v>
      </c>
      <c r="D58729">
        <v>2387</v>
      </c>
      <c r="E58729" s="6">
        <v>1200</v>
      </c>
      <c r="F58729" s="4">
        <f t="shared" si="1837"/>
        <v>43836.127511574072</v>
      </c>
      <c r="G58729" s="5">
        <f t="shared" si="1838"/>
        <v>0</v>
      </c>
    </row>
    <row r="58730" spans="1:7" x14ac:dyDescent="0.3">
      <c r="A58730">
        <v>278628</v>
      </c>
      <c r="B58730">
        <v>6904</v>
      </c>
      <c r="C58730" s="69">
        <v>44186.776516203703</v>
      </c>
      <c r="D58730">
        <v>7978</v>
      </c>
      <c r="E58730" s="6">
        <v>1200</v>
      </c>
      <c r="F58730" s="4">
        <f t="shared" si="1837"/>
        <v>44076.571203703701</v>
      </c>
      <c r="G58730" s="5">
        <f t="shared" si="1838"/>
        <v>0</v>
      </c>
    </row>
    <row r="58731" spans="1:7" x14ac:dyDescent="0.3">
      <c r="A58731">
        <v>278629</v>
      </c>
      <c r="B58731">
        <v>10278</v>
      </c>
      <c r="C58731" s="69">
        <v>44186.777106481481</v>
      </c>
      <c r="D58731">
        <v>11325</v>
      </c>
      <c r="E58731" s="6">
        <v>1200</v>
      </c>
      <c r="F58731" s="4">
        <f t="shared" si="1837"/>
        <v>43952.918958333335</v>
      </c>
      <c r="G58731" s="5">
        <f t="shared" si="1838"/>
        <v>0</v>
      </c>
    </row>
    <row r="58732" spans="1:7" x14ac:dyDescent="0.3">
      <c r="A58732">
        <v>278634</v>
      </c>
      <c r="B58732">
        <v>11492</v>
      </c>
      <c r="C58732" s="69">
        <v>44186.780601851853</v>
      </c>
      <c r="D58732">
        <v>10304</v>
      </c>
      <c r="E58732" s="6">
        <v>1200</v>
      </c>
      <c r="F58732" s="4">
        <f t="shared" si="1837"/>
        <v>43891.918229166666</v>
      </c>
      <c r="G58732" s="5">
        <f t="shared" si="1838"/>
        <v>0</v>
      </c>
    </row>
    <row r="58733" spans="1:7" x14ac:dyDescent="0.3">
      <c r="A58733">
        <v>278639</v>
      </c>
      <c r="B58733">
        <v>11820</v>
      </c>
      <c r="C58733" s="69">
        <v>44186.781539351847</v>
      </c>
      <c r="D58733">
        <v>878</v>
      </c>
      <c r="E58733" s="6">
        <v>1200</v>
      </c>
      <c r="F58733" s="4">
        <f t="shared" si="1837"/>
        <v>43922.969097222223</v>
      </c>
      <c r="G58733" s="5">
        <f t="shared" si="1838"/>
        <v>0</v>
      </c>
    </row>
    <row r="58734" spans="1:7" x14ac:dyDescent="0.3">
      <c r="A58734">
        <v>278643</v>
      </c>
      <c r="B58734">
        <v>5550</v>
      </c>
      <c r="C58734" s="69">
        <v>44186.783425925933</v>
      </c>
      <c r="D58734">
        <v>9309</v>
      </c>
      <c r="E58734" s="6">
        <v>1200</v>
      </c>
      <c r="F58734" s="4">
        <f t="shared" si="1837"/>
        <v>43862.647430555553</v>
      </c>
      <c r="G58734" s="5">
        <f t="shared" si="1838"/>
        <v>0</v>
      </c>
    </row>
    <row r="58735" spans="1:7" x14ac:dyDescent="0.3">
      <c r="A58735">
        <v>278646</v>
      </c>
      <c r="B58735">
        <v>3800</v>
      </c>
      <c r="C58735" s="69">
        <v>44186.784328703703</v>
      </c>
      <c r="D58735">
        <v>1329</v>
      </c>
      <c r="E58735" s="6">
        <v>1200</v>
      </c>
      <c r="F58735" s="4">
        <f t="shared" si="1837"/>
        <v>44075.264363425929</v>
      </c>
      <c r="G58735" s="5">
        <f t="shared" si="1838"/>
        <v>0</v>
      </c>
    </row>
    <row r="58736" spans="1:7" x14ac:dyDescent="0.3">
      <c r="A58736">
        <v>278649</v>
      </c>
      <c r="B58736">
        <v>980</v>
      </c>
      <c r="C58736" s="69">
        <v>44186.786527777767</v>
      </c>
      <c r="D58736">
        <v>8530</v>
      </c>
      <c r="E58736" s="6">
        <v>1200</v>
      </c>
      <c r="F58736" s="4">
        <f t="shared" si="1837"/>
        <v>44136.910833333335</v>
      </c>
      <c r="G58736" s="5">
        <f t="shared" si="1838"/>
        <v>0</v>
      </c>
    </row>
    <row r="58737" spans="1:7" x14ac:dyDescent="0.3">
      <c r="A58737">
        <v>278652</v>
      </c>
      <c r="B58737">
        <v>7327</v>
      </c>
      <c r="C58737" s="69">
        <v>44186.787719907406</v>
      </c>
      <c r="D58737">
        <v>8508</v>
      </c>
      <c r="E58737" s="6">
        <v>1200</v>
      </c>
      <c r="F58737" s="4">
        <f t="shared" si="1837"/>
        <v>43831.426666666666</v>
      </c>
      <c r="G58737" s="5">
        <f t="shared" si="1838"/>
        <v>0</v>
      </c>
    </row>
    <row r="58738" spans="1:7" x14ac:dyDescent="0.3">
      <c r="A58738">
        <v>278658</v>
      </c>
      <c r="B58738">
        <v>2379</v>
      </c>
      <c r="C58738" s="69">
        <v>44186.787766203714</v>
      </c>
      <c r="D58738">
        <v>2780</v>
      </c>
      <c r="E58738" s="6">
        <v>1200</v>
      </c>
      <c r="F58738" s="4">
        <f t="shared" si="1837"/>
        <v>44044.350624999999</v>
      </c>
      <c r="G58738" s="5">
        <f t="shared" si="1838"/>
        <v>0</v>
      </c>
    </row>
    <row r="58739" spans="1:7" x14ac:dyDescent="0.3">
      <c r="A58739">
        <v>278662</v>
      </c>
      <c r="B58739">
        <v>8529</v>
      </c>
      <c r="C58739" s="69">
        <v>44186.788993055547</v>
      </c>
      <c r="D58739">
        <v>2096</v>
      </c>
      <c r="E58739" s="6">
        <v>1200</v>
      </c>
      <c r="F58739" s="4">
        <f t="shared" si="1837"/>
        <v>44044.189236111109</v>
      </c>
      <c r="G58739" s="5">
        <f t="shared" si="1838"/>
        <v>0</v>
      </c>
    </row>
    <row r="58740" spans="1:7" x14ac:dyDescent="0.3">
      <c r="A58740">
        <v>278665</v>
      </c>
      <c r="B58740">
        <v>10368</v>
      </c>
      <c r="C58740" s="69">
        <v>44186.789351851847</v>
      </c>
      <c r="D58740">
        <v>6266</v>
      </c>
      <c r="E58740" s="6">
        <v>1200</v>
      </c>
      <c r="F58740" s="4">
        <f t="shared" si="1837"/>
        <v>43863.602118055554</v>
      </c>
      <c r="G58740" s="5">
        <f t="shared" si="1838"/>
        <v>0</v>
      </c>
    </row>
    <row r="58741" spans="1:7" x14ac:dyDescent="0.3">
      <c r="A58741">
        <v>278666</v>
      </c>
      <c r="B58741">
        <v>4486</v>
      </c>
      <c r="C58741" s="69">
        <v>44186.792592592603</v>
      </c>
      <c r="D58741">
        <v>10693</v>
      </c>
      <c r="E58741" s="6">
        <v>1200</v>
      </c>
      <c r="F58741" s="4">
        <f t="shared" si="1837"/>
        <v>43983.321377314816</v>
      </c>
      <c r="G58741" s="5">
        <f t="shared" si="1838"/>
        <v>0</v>
      </c>
    </row>
    <row r="58742" spans="1:7" x14ac:dyDescent="0.3">
      <c r="A58742">
        <v>278672</v>
      </c>
      <c r="B58742">
        <v>9672</v>
      </c>
      <c r="C58742" s="69">
        <v>44186.794016203698</v>
      </c>
      <c r="D58742">
        <v>12711</v>
      </c>
      <c r="E58742" s="6">
        <v>1200</v>
      </c>
      <c r="F58742" s="4">
        <f t="shared" si="1837"/>
        <v>43862.756041666667</v>
      </c>
      <c r="G58742" s="5">
        <f t="shared" si="1838"/>
        <v>0</v>
      </c>
    </row>
    <row r="58743" spans="1:7" x14ac:dyDescent="0.3">
      <c r="A58743">
        <v>278682</v>
      </c>
      <c r="B58743">
        <v>10787</v>
      </c>
      <c r="C58743" s="69">
        <v>44186.802997685183</v>
      </c>
      <c r="D58743">
        <v>6353</v>
      </c>
      <c r="E58743" s="6">
        <v>1200</v>
      </c>
      <c r="F58743" s="4">
        <f t="shared" si="1837"/>
        <v>43891.160011574073</v>
      </c>
      <c r="G58743" s="5">
        <f t="shared" si="1838"/>
        <v>0</v>
      </c>
    </row>
    <row r="58744" spans="1:7" x14ac:dyDescent="0.3">
      <c r="A58744">
        <v>278686</v>
      </c>
      <c r="B58744">
        <v>10860</v>
      </c>
      <c r="C58744" s="69">
        <v>44186.806944444441</v>
      </c>
      <c r="D58744">
        <v>8064</v>
      </c>
      <c r="E58744" s="6">
        <v>1200</v>
      </c>
      <c r="F58744" s="4">
        <f t="shared" si="1837"/>
        <v>43832.876203703701</v>
      </c>
      <c r="G58744" s="5">
        <f t="shared" si="1838"/>
        <v>0</v>
      </c>
    </row>
    <row r="58745" spans="1:7" x14ac:dyDescent="0.3">
      <c r="A58745">
        <v>278691</v>
      </c>
      <c r="B58745">
        <v>5212</v>
      </c>
      <c r="C58745" s="69">
        <v>44186.811550925922</v>
      </c>
      <c r="D58745">
        <v>9597</v>
      </c>
      <c r="E58745" s="6">
        <v>0</v>
      </c>
      <c r="F58745" s="4">
        <f t="shared" si="1837"/>
        <v>44044.821122685185</v>
      </c>
      <c r="G58745" s="5">
        <f t="shared" si="1838"/>
        <v>0</v>
      </c>
    </row>
    <row r="58746" spans="1:7" x14ac:dyDescent="0.3">
      <c r="A58746">
        <v>278697</v>
      </c>
      <c r="B58746">
        <v>13761</v>
      </c>
      <c r="C58746" s="69">
        <v>44186.812268518523</v>
      </c>
      <c r="D58746">
        <v>8590</v>
      </c>
      <c r="E58746" s="6">
        <v>1200</v>
      </c>
      <c r="F58746" s="4">
        <f t="shared" si="1837"/>
        <v>44136.293263888889</v>
      </c>
      <c r="G58746" s="5">
        <f t="shared" si="1838"/>
        <v>0</v>
      </c>
    </row>
    <row r="58747" spans="1:7" x14ac:dyDescent="0.3">
      <c r="A58747">
        <v>278701</v>
      </c>
      <c r="B58747">
        <v>7183</v>
      </c>
      <c r="C58747" s="69">
        <v>44186.815393518518</v>
      </c>
      <c r="D58747">
        <v>4674</v>
      </c>
      <c r="E58747" s="6">
        <v>1200</v>
      </c>
      <c r="F58747" s="4">
        <f t="shared" si="1837"/>
        <v>44075.012592592589</v>
      </c>
      <c r="G58747" s="5">
        <f t="shared" si="1838"/>
        <v>0</v>
      </c>
    </row>
    <row r="58748" spans="1:7" x14ac:dyDescent="0.3">
      <c r="A58748">
        <v>278704</v>
      </c>
      <c r="B58748">
        <v>12038</v>
      </c>
      <c r="C58748" s="69">
        <v>44186.818611111114</v>
      </c>
      <c r="D58748">
        <v>7370</v>
      </c>
      <c r="E58748" s="6">
        <v>1200</v>
      </c>
      <c r="F58748" s="4">
        <f t="shared" si="1837"/>
        <v>43983.502604166664</v>
      </c>
      <c r="G58748" s="5">
        <f t="shared" si="1838"/>
        <v>0</v>
      </c>
    </row>
    <row r="58749" spans="1:7" x14ac:dyDescent="0.3">
      <c r="A58749">
        <v>278709</v>
      </c>
      <c r="B58749">
        <v>10376</v>
      </c>
      <c r="C58749" s="69">
        <v>44186.822881944441</v>
      </c>
      <c r="D58749">
        <v>8436</v>
      </c>
      <c r="E58749" s="6">
        <v>1200</v>
      </c>
      <c r="F58749" s="4">
        <f t="shared" si="1837"/>
        <v>43862.029675925929</v>
      </c>
      <c r="G58749" s="5">
        <f t="shared" si="1838"/>
        <v>0</v>
      </c>
    </row>
    <row r="58750" spans="1:7" x14ac:dyDescent="0.3">
      <c r="A58750">
        <v>278710</v>
      </c>
      <c r="B58750">
        <v>6756</v>
      </c>
      <c r="C58750" s="69">
        <v>44186.823530092603</v>
      </c>
      <c r="D58750">
        <v>7062</v>
      </c>
      <c r="E58750" s="6">
        <v>1200</v>
      </c>
      <c r="F58750" s="4">
        <f t="shared" si="1837"/>
        <v>43832.040196759262</v>
      </c>
      <c r="G58750" s="5">
        <f t="shared" si="1838"/>
        <v>0</v>
      </c>
    </row>
    <row r="58751" spans="1:7" x14ac:dyDescent="0.3">
      <c r="A58751">
        <v>278717</v>
      </c>
      <c r="B58751">
        <v>2656</v>
      </c>
      <c r="C58751" s="69">
        <v>44186.833252314813</v>
      </c>
      <c r="D58751">
        <v>3120</v>
      </c>
      <c r="E58751" s="6">
        <v>1200</v>
      </c>
      <c r="F58751" s="4">
        <f t="shared" si="1837"/>
        <v>44136.078090277777</v>
      </c>
      <c r="G58751" s="5">
        <f t="shared" si="1838"/>
        <v>0</v>
      </c>
    </row>
    <row r="58752" spans="1:7" x14ac:dyDescent="0.3">
      <c r="A58752">
        <v>278721</v>
      </c>
      <c r="B58752">
        <v>2024</v>
      </c>
      <c r="C58752" s="69">
        <v>44186.834849537037</v>
      </c>
      <c r="D58752">
        <v>11932</v>
      </c>
      <c r="E58752" s="6">
        <v>1200</v>
      </c>
      <c r="F58752" s="4">
        <f t="shared" si="1837"/>
        <v>44136.615451388891</v>
      </c>
      <c r="G58752" s="5">
        <f t="shared" si="1838"/>
        <v>0</v>
      </c>
    </row>
    <row r="58753" spans="1:7" x14ac:dyDescent="0.3">
      <c r="A58753">
        <v>278728</v>
      </c>
      <c r="B58753">
        <v>9320</v>
      </c>
      <c r="C58753" s="69">
        <v>44186.839004629634</v>
      </c>
      <c r="D58753">
        <v>10869</v>
      </c>
      <c r="E58753" s="6">
        <v>1200</v>
      </c>
      <c r="F58753" s="4">
        <f t="shared" si="1837"/>
        <v>44105.638993055552</v>
      </c>
      <c r="G58753" s="5">
        <f t="shared" si="1838"/>
        <v>0</v>
      </c>
    </row>
    <row r="58754" spans="1:7" x14ac:dyDescent="0.3">
      <c r="A58754">
        <v>278734</v>
      </c>
      <c r="B58754">
        <v>4902</v>
      </c>
      <c r="C58754" s="69">
        <v>44186.848391203697</v>
      </c>
      <c r="D58754">
        <v>10783</v>
      </c>
      <c r="E58754" s="6">
        <v>1200</v>
      </c>
      <c r="F58754" s="4">
        <f t="shared" ref="F58754:F58817" si="1839">VLOOKUP(D58754,J:K,2,0)</f>
        <v>43862.838495370372</v>
      </c>
      <c r="G58754" s="5">
        <f t="shared" si="1838"/>
        <v>0</v>
      </c>
    </row>
    <row r="58755" spans="1:7" x14ac:dyDescent="0.3">
      <c r="A58755">
        <v>278738</v>
      </c>
      <c r="B58755">
        <v>2118</v>
      </c>
      <c r="C58755" s="69">
        <v>44186.856076388889</v>
      </c>
      <c r="D58755">
        <v>7964</v>
      </c>
      <c r="E58755" s="6">
        <v>1200</v>
      </c>
      <c r="F58755" s="4">
        <f t="shared" si="1839"/>
        <v>44166.446377314816</v>
      </c>
      <c r="G58755" s="5">
        <f t="shared" ref="G58755:G58818" si="1840">IF(F58755=C58755, 1, 0)</f>
        <v>0</v>
      </c>
    </row>
    <row r="58756" spans="1:7" x14ac:dyDescent="0.3">
      <c r="A58756">
        <v>278740</v>
      </c>
      <c r="B58756">
        <v>1342</v>
      </c>
      <c r="C58756" s="69">
        <v>44186.856736111113</v>
      </c>
      <c r="D58756">
        <v>7343</v>
      </c>
      <c r="E58756" s="6">
        <v>960</v>
      </c>
      <c r="F58756" s="4">
        <f t="shared" si="1839"/>
        <v>44166.252939814818</v>
      </c>
      <c r="G58756" s="5">
        <f t="shared" si="1840"/>
        <v>0</v>
      </c>
    </row>
    <row r="58757" spans="1:7" x14ac:dyDescent="0.3">
      <c r="A58757">
        <v>278747</v>
      </c>
      <c r="B58757">
        <v>852</v>
      </c>
      <c r="C58757" s="69">
        <v>44186.860439814824</v>
      </c>
      <c r="D58757">
        <v>11210</v>
      </c>
      <c r="E58757" s="6">
        <v>1200</v>
      </c>
      <c r="F58757" s="4">
        <f t="shared" si="1839"/>
        <v>43922.334780092591</v>
      </c>
      <c r="G58757" s="5">
        <f t="shared" si="1840"/>
        <v>0</v>
      </c>
    </row>
    <row r="58758" spans="1:7" x14ac:dyDescent="0.3">
      <c r="A58758">
        <v>278752</v>
      </c>
      <c r="B58758">
        <v>11226</v>
      </c>
      <c r="C58758" s="69">
        <v>44186.86215277778</v>
      </c>
      <c r="D58758">
        <v>4674</v>
      </c>
      <c r="E58758" s="6">
        <v>1200</v>
      </c>
      <c r="F58758" s="4">
        <f t="shared" si="1839"/>
        <v>44075.012592592589</v>
      </c>
      <c r="G58758" s="5">
        <f t="shared" si="1840"/>
        <v>0</v>
      </c>
    </row>
    <row r="58759" spans="1:7" x14ac:dyDescent="0.3">
      <c r="A58759">
        <v>278758</v>
      </c>
      <c r="B58759">
        <v>4267</v>
      </c>
      <c r="C58759" s="69">
        <v>44186.864131944443</v>
      </c>
      <c r="D58759">
        <v>7734</v>
      </c>
      <c r="E58759" s="6">
        <v>1200</v>
      </c>
      <c r="F58759" s="4">
        <f t="shared" si="1839"/>
        <v>44044.098761574074</v>
      </c>
      <c r="G58759" s="5">
        <f t="shared" si="1840"/>
        <v>0</v>
      </c>
    </row>
    <row r="58760" spans="1:7" x14ac:dyDescent="0.3">
      <c r="A58760">
        <v>278764</v>
      </c>
      <c r="B58760">
        <v>1877</v>
      </c>
      <c r="C58760" s="69">
        <v>44186.866365740738</v>
      </c>
      <c r="D58760">
        <v>12160</v>
      </c>
      <c r="E58760" s="6">
        <v>1200</v>
      </c>
      <c r="F58760" s="4">
        <f t="shared" si="1839"/>
        <v>43891.025983796295</v>
      </c>
      <c r="G58760" s="5">
        <f t="shared" si="1840"/>
        <v>0</v>
      </c>
    </row>
    <row r="58761" spans="1:7" x14ac:dyDescent="0.3">
      <c r="A58761">
        <v>278768</v>
      </c>
      <c r="B58761">
        <v>7858</v>
      </c>
      <c r="C58761" s="69">
        <v>44186.875821759262</v>
      </c>
      <c r="D58761">
        <v>12798</v>
      </c>
      <c r="E58761" s="6">
        <v>1200</v>
      </c>
      <c r="F58761" s="4">
        <f t="shared" si="1839"/>
        <v>44045.843321759261</v>
      </c>
      <c r="G58761" s="5">
        <f t="shared" si="1840"/>
        <v>0</v>
      </c>
    </row>
    <row r="58762" spans="1:7" x14ac:dyDescent="0.3">
      <c r="A58762">
        <v>278773</v>
      </c>
      <c r="B58762">
        <v>6167</v>
      </c>
      <c r="C58762" s="69">
        <v>44186.878958333327</v>
      </c>
      <c r="D58762">
        <v>1670</v>
      </c>
      <c r="E58762" s="6">
        <v>0</v>
      </c>
      <c r="F58762" s="4">
        <f t="shared" si="1839"/>
        <v>43952.049432870372</v>
      </c>
      <c r="G58762" s="5">
        <f t="shared" si="1840"/>
        <v>0</v>
      </c>
    </row>
    <row r="58763" spans="1:7" x14ac:dyDescent="0.3">
      <c r="A58763">
        <v>278776</v>
      </c>
      <c r="B58763">
        <v>1392</v>
      </c>
      <c r="C58763" s="69">
        <v>44186.881921296299</v>
      </c>
      <c r="D58763">
        <v>3318</v>
      </c>
      <c r="E58763" s="6">
        <v>1200</v>
      </c>
      <c r="F58763" s="4">
        <f t="shared" si="1839"/>
        <v>43923.46261574074</v>
      </c>
      <c r="G58763" s="5">
        <f t="shared" si="1840"/>
        <v>0</v>
      </c>
    </row>
    <row r="58764" spans="1:7" x14ac:dyDescent="0.3">
      <c r="A58764">
        <v>278777</v>
      </c>
      <c r="B58764">
        <v>10676</v>
      </c>
      <c r="C58764" s="69">
        <v>44186.882581018523</v>
      </c>
      <c r="D58764">
        <v>9889</v>
      </c>
      <c r="E58764" s="6">
        <v>1200</v>
      </c>
      <c r="F58764" s="4">
        <f t="shared" si="1839"/>
        <v>44166.999039351853</v>
      </c>
      <c r="G58764" s="5">
        <f t="shared" si="1840"/>
        <v>0</v>
      </c>
    </row>
    <row r="58765" spans="1:7" x14ac:dyDescent="0.3">
      <c r="A58765">
        <v>278780</v>
      </c>
      <c r="B58765">
        <v>2532</v>
      </c>
      <c r="C58765" s="69">
        <v>44186.884988425933</v>
      </c>
      <c r="D58765">
        <v>12798</v>
      </c>
      <c r="E58765" s="6">
        <v>1200</v>
      </c>
      <c r="F58765" s="4">
        <f t="shared" si="1839"/>
        <v>44045.843321759261</v>
      </c>
      <c r="G58765" s="5">
        <f t="shared" si="1840"/>
        <v>0</v>
      </c>
    </row>
    <row r="58766" spans="1:7" x14ac:dyDescent="0.3">
      <c r="A58766">
        <v>278784</v>
      </c>
      <c r="B58766">
        <v>8247</v>
      </c>
      <c r="C58766" s="69">
        <v>44186.885034722232</v>
      </c>
      <c r="D58766">
        <v>2271</v>
      </c>
      <c r="E58766" s="6">
        <v>1200</v>
      </c>
      <c r="F58766" s="4">
        <f t="shared" si="1839"/>
        <v>43922.063993055555</v>
      </c>
      <c r="G58766" s="5">
        <f t="shared" si="1840"/>
        <v>0</v>
      </c>
    </row>
    <row r="58767" spans="1:7" x14ac:dyDescent="0.3">
      <c r="A58767">
        <v>278790</v>
      </c>
      <c r="B58767">
        <v>9215</v>
      </c>
      <c r="C58767" s="69">
        <v>44186.88521990741</v>
      </c>
      <c r="D58767">
        <v>11329</v>
      </c>
      <c r="E58767" s="6">
        <v>1200</v>
      </c>
      <c r="F58767" s="4">
        <f t="shared" si="1839"/>
        <v>43983.596550925926</v>
      </c>
      <c r="G58767" s="5">
        <f t="shared" si="1840"/>
        <v>0</v>
      </c>
    </row>
    <row r="58768" spans="1:7" x14ac:dyDescent="0.3">
      <c r="A58768">
        <v>278794</v>
      </c>
      <c r="B58768">
        <v>13048</v>
      </c>
      <c r="C58768" s="69">
        <v>44186.885729166657</v>
      </c>
      <c r="D58768">
        <v>12462</v>
      </c>
      <c r="E58768" s="6">
        <v>1200</v>
      </c>
      <c r="F58768" s="4">
        <f t="shared" si="1839"/>
        <v>44075.365104166667</v>
      </c>
      <c r="G58768" s="5">
        <f t="shared" si="1840"/>
        <v>0</v>
      </c>
    </row>
    <row r="58769" spans="1:7" x14ac:dyDescent="0.3">
      <c r="A58769">
        <v>278800</v>
      </c>
      <c r="B58769">
        <v>2683</v>
      </c>
      <c r="C58769" s="69">
        <v>44186.887314814812</v>
      </c>
      <c r="D58769">
        <v>4478</v>
      </c>
      <c r="E58769" s="6">
        <v>1200</v>
      </c>
      <c r="F58769" s="4">
        <f t="shared" si="1839"/>
        <v>43892.460312499999</v>
      </c>
      <c r="G58769" s="5">
        <f t="shared" si="1840"/>
        <v>0</v>
      </c>
    </row>
    <row r="58770" spans="1:7" x14ac:dyDescent="0.3">
      <c r="A58770">
        <v>278807</v>
      </c>
      <c r="B58770">
        <v>13892</v>
      </c>
      <c r="C58770" s="69">
        <v>44186.888657407413</v>
      </c>
      <c r="D58770">
        <v>10347</v>
      </c>
      <c r="E58770" s="6">
        <v>1200</v>
      </c>
      <c r="F58770" s="4">
        <f t="shared" si="1839"/>
        <v>44076.1249537037</v>
      </c>
      <c r="G58770" s="5">
        <f t="shared" si="1840"/>
        <v>0</v>
      </c>
    </row>
    <row r="58771" spans="1:7" x14ac:dyDescent="0.3">
      <c r="A58771">
        <v>278812</v>
      </c>
      <c r="B58771">
        <v>2073</v>
      </c>
      <c r="C58771" s="69">
        <v>44186.894166666672</v>
      </c>
      <c r="D58771">
        <v>9467</v>
      </c>
      <c r="E58771" s="6">
        <v>1200</v>
      </c>
      <c r="F58771" s="4">
        <f t="shared" si="1839"/>
        <v>44105.524699074071</v>
      </c>
      <c r="G58771" s="5">
        <f t="shared" si="1840"/>
        <v>0</v>
      </c>
    </row>
    <row r="58772" spans="1:7" x14ac:dyDescent="0.3">
      <c r="A58772">
        <v>278815</v>
      </c>
      <c r="B58772">
        <v>10455</v>
      </c>
      <c r="C58772" s="69">
        <v>44186.894965277781</v>
      </c>
      <c r="D58772">
        <v>2096</v>
      </c>
      <c r="E58772" s="6">
        <v>1200</v>
      </c>
      <c r="F58772" s="4">
        <f t="shared" si="1839"/>
        <v>44044.189236111109</v>
      </c>
      <c r="G58772" s="5">
        <f t="shared" si="1840"/>
        <v>0</v>
      </c>
    </row>
    <row r="58773" spans="1:7" x14ac:dyDescent="0.3">
      <c r="A58773">
        <v>278820</v>
      </c>
      <c r="B58773">
        <v>6125</v>
      </c>
      <c r="C58773" s="69">
        <v>44186.896261574067</v>
      </c>
      <c r="D58773">
        <v>2688</v>
      </c>
      <c r="E58773" s="6">
        <v>1200</v>
      </c>
      <c r="F58773" s="4">
        <f t="shared" si="1839"/>
        <v>44015.97284722222</v>
      </c>
      <c r="G58773" s="5">
        <f t="shared" si="1840"/>
        <v>0</v>
      </c>
    </row>
    <row r="58774" spans="1:7" x14ac:dyDescent="0.3">
      <c r="A58774">
        <v>278821</v>
      </c>
      <c r="B58774">
        <v>13374</v>
      </c>
      <c r="C58774" s="69">
        <v>44186.903726851851</v>
      </c>
      <c r="D58774">
        <v>6351</v>
      </c>
      <c r="E58774" s="6">
        <v>1200</v>
      </c>
      <c r="F58774" s="4">
        <f t="shared" si="1839"/>
        <v>44045.819884259261</v>
      </c>
      <c r="G58774" s="5">
        <f t="shared" si="1840"/>
        <v>0</v>
      </c>
    </row>
    <row r="58775" spans="1:7" x14ac:dyDescent="0.3">
      <c r="A58775">
        <v>278828</v>
      </c>
      <c r="B58775">
        <v>12138</v>
      </c>
      <c r="C58775" s="69">
        <v>44186.904467592591</v>
      </c>
      <c r="D58775">
        <v>3005</v>
      </c>
      <c r="E58775" s="6">
        <v>1200</v>
      </c>
      <c r="F58775" s="4">
        <f t="shared" si="1839"/>
        <v>44044.76353009259</v>
      </c>
      <c r="G58775" s="5">
        <f t="shared" si="1840"/>
        <v>0</v>
      </c>
    </row>
    <row r="58776" spans="1:7" x14ac:dyDescent="0.3">
      <c r="A58776">
        <v>278831</v>
      </c>
      <c r="B58776">
        <v>11953</v>
      </c>
      <c r="C58776" s="69">
        <v>44186.908171296287</v>
      </c>
      <c r="D58776">
        <v>2535</v>
      </c>
      <c r="E58776" s="6">
        <v>1200</v>
      </c>
      <c r="F58776" s="4">
        <f t="shared" si="1839"/>
        <v>44166.294965277775</v>
      </c>
      <c r="G58776" s="5">
        <f t="shared" si="1840"/>
        <v>0</v>
      </c>
    </row>
    <row r="58777" spans="1:7" x14ac:dyDescent="0.3">
      <c r="A58777">
        <v>278834</v>
      </c>
      <c r="B58777">
        <v>168</v>
      </c>
      <c r="C58777" s="69">
        <v>44186.909502314818</v>
      </c>
      <c r="D58777">
        <v>4947</v>
      </c>
      <c r="E58777" s="6">
        <v>0</v>
      </c>
      <c r="F58777" s="4">
        <f t="shared" si="1839"/>
        <v>43983.628136574072</v>
      </c>
      <c r="G58777" s="5">
        <f t="shared" si="1840"/>
        <v>0</v>
      </c>
    </row>
    <row r="58778" spans="1:7" x14ac:dyDescent="0.3">
      <c r="A58778">
        <v>278841</v>
      </c>
      <c r="B58778">
        <v>6836</v>
      </c>
      <c r="C58778" s="69">
        <v>44186.910150462973</v>
      </c>
      <c r="D58778">
        <v>2491</v>
      </c>
      <c r="E58778" s="6">
        <v>1200</v>
      </c>
      <c r="F58778" s="4">
        <f t="shared" si="1839"/>
        <v>44136.620497685188</v>
      </c>
      <c r="G58778" s="5">
        <f t="shared" si="1840"/>
        <v>0</v>
      </c>
    </row>
    <row r="58779" spans="1:7" x14ac:dyDescent="0.3">
      <c r="A58779">
        <v>278846</v>
      </c>
      <c r="B58779">
        <v>11692</v>
      </c>
      <c r="C58779" s="69">
        <v>44186.917361111111</v>
      </c>
      <c r="D58779">
        <v>10805</v>
      </c>
      <c r="E58779" s="6">
        <v>1200</v>
      </c>
      <c r="F58779" s="4">
        <f t="shared" si="1839"/>
        <v>44075.547384259262</v>
      </c>
      <c r="G58779" s="5">
        <f t="shared" si="1840"/>
        <v>0</v>
      </c>
    </row>
    <row r="58780" spans="1:7" x14ac:dyDescent="0.3">
      <c r="A58780">
        <v>278847</v>
      </c>
      <c r="B58780">
        <v>13450</v>
      </c>
      <c r="C58780" s="69">
        <v>44186.921516203707</v>
      </c>
      <c r="D58780">
        <v>6669</v>
      </c>
      <c r="E58780" s="6">
        <v>1200</v>
      </c>
      <c r="F58780" s="4">
        <f t="shared" si="1839"/>
        <v>44105.00309027778</v>
      </c>
      <c r="G58780" s="5">
        <f t="shared" si="1840"/>
        <v>0</v>
      </c>
    </row>
    <row r="58781" spans="1:7" x14ac:dyDescent="0.3">
      <c r="A58781">
        <v>278849</v>
      </c>
      <c r="B58781">
        <v>5379</v>
      </c>
      <c r="C58781" s="69">
        <v>44186.924421296288</v>
      </c>
      <c r="D58781">
        <v>4758</v>
      </c>
      <c r="E58781" s="6">
        <v>0</v>
      </c>
      <c r="F58781" s="4">
        <f t="shared" si="1839"/>
        <v>43838.476377314815</v>
      </c>
      <c r="G58781" s="5">
        <f t="shared" si="1840"/>
        <v>0</v>
      </c>
    </row>
    <row r="58782" spans="1:7" x14ac:dyDescent="0.3">
      <c r="A58782">
        <v>278850</v>
      </c>
      <c r="B58782">
        <v>9562</v>
      </c>
      <c r="C58782" s="69">
        <v>44186.928391203714</v>
      </c>
      <c r="D58782">
        <v>11437</v>
      </c>
      <c r="E58782" s="6">
        <v>1200</v>
      </c>
      <c r="F58782" s="4">
        <f t="shared" si="1839"/>
        <v>43923.125856481478</v>
      </c>
      <c r="G58782" s="5">
        <f t="shared" si="1840"/>
        <v>0</v>
      </c>
    </row>
    <row r="58783" spans="1:7" x14ac:dyDescent="0.3">
      <c r="A58783">
        <v>278853</v>
      </c>
      <c r="B58783">
        <v>4531</v>
      </c>
      <c r="C58783" s="69">
        <v>44186.931458333333</v>
      </c>
      <c r="D58783">
        <v>11749</v>
      </c>
      <c r="E58783" s="6">
        <v>1200</v>
      </c>
      <c r="F58783" s="4">
        <f t="shared" si="1839"/>
        <v>44166.349050925928</v>
      </c>
      <c r="G58783" s="5">
        <f t="shared" si="1840"/>
        <v>0</v>
      </c>
    </row>
    <row r="58784" spans="1:7" x14ac:dyDescent="0.3">
      <c r="A58784">
        <v>278860</v>
      </c>
      <c r="B58784">
        <v>13804</v>
      </c>
      <c r="C58784" s="69">
        <v>44186.931666666656</v>
      </c>
      <c r="D58784">
        <v>7629</v>
      </c>
      <c r="E58784" s="6">
        <v>1200</v>
      </c>
      <c r="F58784" s="4">
        <f t="shared" si="1839"/>
        <v>43986.256631944445</v>
      </c>
      <c r="G58784" s="5">
        <f t="shared" si="1840"/>
        <v>0</v>
      </c>
    </row>
    <row r="58785" spans="1:7" x14ac:dyDescent="0.3">
      <c r="A58785">
        <v>278862</v>
      </c>
      <c r="B58785">
        <v>10462</v>
      </c>
      <c r="C58785" s="69">
        <v>44186.932060185187</v>
      </c>
      <c r="D58785">
        <v>1194</v>
      </c>
      <c r="E58785" s="6">
        <v>1200</v>
      </c>
      <c r="F58785" s="4">
        <f t="shared" si="1839"/>
        <v>44136.667731481481</v>
      </c>
      <c r="G58785" s="5">
        <f t="shared" si="1840"/>
        <v>0</v>
      </c>
    </row>
    <row r="58786" spans="1:7" x14ac:dyDescent="0.3">
      <c r="A58786">
        <v>278867</v>
      </c>
      <c r="B58786">
        <v>4873</v>
      </c>
      <c r="C58786" s="69">
        <v>44186.933888888889</v>
      </c>
      <c r="D58786">
        <v>7697</v>
      </c>
      <c r="E58786" s="6">
        <v>1200</v>
      </c>
      <c r="F58786" s="4">
        <f t="shared" si="1839"/>
        <v>44137.145752314813</v>
      </c>
      <c r="G58786" s="5">
        <f t="shared" si="1840"/>
        <v>0</v>
      </c>
    </row>
    <row r="58787" spans="1:7" x14ac:dyDescent="0.3">
      <c r="A58787">
        <v>278870</v>
      </c>
      <c r="B58787">
        <v>4857</v>
      </c>
      <c r="C58787" s="69">
        <v>44186.934328703697</v>
      </c>
      <c r="D58787">
        <v>9086</v>
      </c>
      <c r="E58787" s="6">
        <v>1200</v>
      </c>
      <c r="F58787" s="4">
        <f t="shared" si="1839"/>
        <v>43952.751793981479</v>
      </c>
      <c r="G58787" s="5">
        <f t="shared" si="1840"/>
        <v>0</v>
      </c>
    </row>
    <row r="58788" spans="1:7" x14ac:dyDescent="0.3">
      <c r="A58788">
        <v>278877</v>
      </c>
      <c r="B58788">
        <v>5550</v>
      </c>
      <c r="C58788" s="69">
        <v>44186.938055555547</v>
      </c>
      <c r="D58788">
        <v>4293</v>
      </c>
      <c r="E58788" s="6">
        <v>960</v>
      </c>
      <c r="F58788" s="4">
        <f t="shared" si="1839"/>
        <v>44136.118472222224</v>
      </c>
      <c r="G58788" s="5">
        <f t="shared" si="1840"/>
        <v>0</v>
      </c>
    </row>
    <row r="58789" spans="1:7" x14ac:dyDescent="0.3">
      <c r="A58789">
        <v>278882</v>
      </c>
      <c r="B58789">
        <v>8843</v>
      </c>
      <c r="C58789" s="69">
        <v>44186.938171296293</v>
      </c>
      <c r="D58789">
        <v>9193</v>
      </c>
      <c r="E58789" s="6">
        <v>1200</v>
      </c>
      <c r="F58789" s="4">
        <f t="shared" si="1839"/>
        <v>43922.429456018515</v>
      </c>
      <c r="G58789" s="5">
        <f t="shared" si="1840"/>
        <v>0</v>
      </c>
    </row>
    <row r="58790" spans="1:7" x14ac:dyDescent="0.3">
      <c r="A58790">
        <v>278888</v>
      </c>
      <c r="B58790">
        <v>6558</v>
      </c>
      <c r="C58790" s="69">
        <v>44186.945069444453</v>
      </c>
      <c r="D58790">
        <v>8103</v>
      </c>
      <c r="E58790" s="6">
        <v>960</v>
      </c>
      <c r="F58790" s="4">
        <f t="shared" si="1839"/>
        <v>44105.618298611109</v>
      </c>
      <c r="G58790" s="5">
        <f t="shared" si="1840"/>
        <v>0</v>
      </c>
    </row>
    <row r="58791" spans="1:7" x14ac:dyDescent="0.3">
      <c r="A58791">
        <v>278895</v>
      </c>
      <c r="B58791">
        <v>10452</v>
      </c>
      <c r="C58791" s="69">
        <v>44186.945335648154</v>
      </c>
      <c r="D58791">
        <v>13110</v>
      </c>
      <c r="E58791" s="6">
        <v>1200</v>
      </c>
      <c r="F58791" s="4">
        <f t="shared" si="1839"/>
        <v>43831.863842592589</v>
      </c>
      <c r="G58791" s="5">
        <f t="shared" si="1840"/>
        <v>0</v>
      </c>
    </row>
    <row r="58792" spans="1:7" x14ac:dyDescent="0.3">
      <c r="A58792">
        <v>278897</v>
      </c>
      <c r="B58792">
        <v>12326</v>
      </c>
      <c r="C58792" s="69">
        <v>44186.946597222217</v>
      </c>
      <c r="D58792">
        <v>12504</v>
      </c>
      <c r="E58792" s="6">
        <v>1200</v>
      </c>
      <c r="F58792" s="4">
        <f t="shared" si="1839"/>
        <v>43833.397569444445</v>
      </c>
      <c r="G58792" s="5">
        <f t="shared" si="1840"/>
        <v>0</v>
      </c>
    </row>
    <row r="58793" spans="1:7" x14ac:dyDescent="0.3">
      <c r="A58793">
        <v>278904</v>
      </c>
      <c r="B58793">
        <v>4502</v>
      </c>
      <c r="C58793" s="69">
        <v>44186.951365740737</v>
      </c>
      <c r="D58793">
        <v>8508</v>
      </c>
      <c r="E58793" s="6">
        <v>960</v>
      </c>
      <c r="F58793" s="4">
        <f t="shared" si="1839"/>
        <v>43831.426666666666</v>
      </c>
      <c r="G58793" s="5">
        <f t="shared" si="1840"/>
        <v>0</v>
      </c>
    </row>
    <row r="58794" spans="1:7" x14ac:dyDescent="0.3">
      <c r="A58794">
        <v>278907</v>
      </c>
      <c r="B58794">
        <v>2913</v>
      </c>
      <c r="C58794" s="69">
        <v>44186.953333333331</v>
      </c>
      <c r="D58794">
        <v>4236</v>
      </c>
      <c r="E58794" s="6">
        <v>1200</v>
      </c>
      <c r="F58794" s="4">
        <f t="shared" si="1839"/>
        <v>44013.682164351849</v>
      </c>
      <c r="G58794" s="5">
        <f t="shared" si="1840"/>
        <v>0</v>
      </c>
    </row>
    <row r="58795" spans="1:7" x14ac:dyDescent="0.3">
      <c r="A58795">
        <v>278914</v>
      </c>
      <c r="B58795">
        <v>4147</v>
      </c>
      <c r="C58795" s="69">
        <v>44186.95516203704</v>
      </c>
      <c r="D58795">
        <v>5927</v>
      </c>
      <c r="E58795" s="6">
        <v>1200</v>
      </c>
      <c r="F58795" s="4">
        <f t="shared" si="1839"/>
        <v>43862.03502314815</v>
      </c>
      <c r="G58795" s="5">
        <f t="shared" si="1840"/>
        <v>0</v>
      </c>
    </row>
    <row r="58796" spans="1:7" x14ac:dyDescent="0.3">
      <c r="A58796">
        <v>278915</v>
      </c>
      <c r="B58796">
        <v>2990</v>
      </c>
      <c r="C58796" s="69">
        <v>44186.955833333333</v>
      </c>
      <c r="D58796">
        <v>13702</v>
      </c>
      <c r="E58796" s="6">
        <v>1200</v>
      </c>
      <c r="F58796" s="4">
        <f t="shared" si="1839"/>
        <v>43983.591724537036</v>
      </c>
      <c r="G58796" s="5">
        <f t="shared" si="1840"/>
        <v>0</v>
      </c>
    </row>
    <row r="58797" spans="1:7" x14ac:dyDescent="0.3">
      <c r="A58797">
        <v>278916</v>
      </c>
      <c r="B58797">
        <v>4995</v>
      </c>
      <c r="C58797" s="69">
        <v>44186.95590277778</v>
      </c>
      <c r="D58797">
        <v>12711</v>
      </c>
      <c r="E58797" s="6">
        <v>1200</v>
      </c>
      <c r="F58797" s="4">
        <f t="shared" si="1839"/>
        <v>43862.756041666667</v>
      </c>
      <c r="G58797" s="5">
        <f t="shared" si="1840"/>
        <v>0</v>
      </c>
    </row>
    <row r="58798" spans="1:7" x14ac:dyDescent="0.3">
      <c r="A58798">
        <v>278921</v>
      </c>
      <c r="B58798">
        <v>463</v>
      </c>
      <c r="C58798" s="69">
        <v>44186.960555555554</v>
      </c>
      <c r="D58798">
        <v>9467</v>
      </c>
      <c r="E58798" s="6">
        <v>1200</v>
      </c>
      <c r="F58798" s="4">
        <f t="shared" si="1839"/>
        <v>44105.524699074071</v>
      </c>
      <c r="G58798" s="5">
        <f t="shared" si="1840"/>
        <v>0</v>
      </c>
    </row>
    <row r="58799" spans="1:7" x14ac:dyDescent="0.3">
      <c r="A58799">
        <v>278926</v>
      </c>
      <c r="B58799">
        <v>12177</v>
      </c>
      <c r="C58799" s="69">
        <v>44186.96234953704</v>
      </c>
      <c r="D58799">
        <v>2953</v>
      </c>
      <c r="E58799" s="6">
        <v>1200</v>
      </c>
      <c r="F58799" s="4">
        <f t="shared" si="1839"/>
        <v>44105.430879629632</v>
      </c>
      <c r="G58799" s="5">
        <f t="shared" si="1840"/>
        <v>0</v>
      </c>
    </row>
    <row r="58800" spans="1:7" x14ac:dyDescent="0.3">
      <c r="A58800">
        <v>278931</v>
      </c>
      <c r="B58800">
        <v>7395</v>
      </c>
      <c r="C58800" s="69">
        <v>44186.969027777777</v>
      </c>
      <c r="D58800">
        <v>10587</v>
      </c>
      <c r="E58800" s="6">
        <v>1200</v>
      </c>
      <c r="F58800" s="4">
        <f t="shared" si="1839"/>
        <v>44013.007175925923</v>
      </c>
      <c r="G58800" s="5">
        <f t="shared" si="1840"/>
        <v>0</v>
      </c>
    </row>
    <row r="58801" spans="1:7" x14ac:dyDescent="0.3">
      <c r="A58801">
        <v>278938</v>
      </c>
      <c r="B58801">
        <v>2502</v>
      </c>
      <c r="C58801" s="69">
        <v>44186.974374999998</v>
      </c>
      <c r="D58801">
        <v>10111</v>
      </c>
      <c r="E58801" s="6">
        <v>1200</v>
      </c>
      <c r="F58801" s="4">
        <f t="shared" si="1839"/>
        <v>43891.165625000001</v>
      </c>
      <c r="G58801" s="5">
        <f t="shared" si="1840"/>
        <v>0</v>
      </c>
    </row>
    <row r="58802" spans="1:7" x14ac:dyDescent="0.3">
      <c r="A58802">
        <v>278945</v>
      </c>
      <c r="B58802">
        <v>5821</v>
      </c>
      <c r="C58802" s="69">
        <v>44186.975729166668</v>
      </c>
      <c r="D58802">
        <v>9982</v>
      </c>
      <c r="E58802" s="6">
        <v>1200</v>
      </c>
      <c r="F58802" s="4">
        <f t="shared" si="1839"/>
        <v>43952.199270833335</v>
      </c>
      <c r="G58802" s="5">
        <f t="shared" si="1840"/>
        <v>0</v>
      </c>
    </row>
    <row r="58803" spans="1:7" x14ac:dyDescent="0.3">
      <c r="A58803">
        <v>278946</v>
      </c>
      <c r="B58803">
        <v>12995</v>
      </c>
      <c r="C58803" s="69">
        <v>44186.977361111109</v>
      </c>
      <c r="D58803">
        <v>9086</v>
      </c>
      <c r="E58803" s="6">
        <v>1200</v>
      </c>
      <c r="F58803" s="4">
        <f t="shared" si="1839"/>
        <v>43952.751793981479</v>
      </c>
      <c r="G58803" s="5">
        <f t="shared" si="1840"/>
        <v>0</v>
      </c>
    </row>
    <row r="58804" spans="1:7" x14ac:dyDescent="0.3">
      <c r="A58804">
        <v>278949</v>
      </c>
      <c r="B58804">
        <v>5010</v>
      </c>
      <c r="C58804" s="69">
        <v>44186.978773148148</v>
      </c>
      <c r="D58804">
        <v>2343</v>
      </c>
      <c r="E58804" s="6">
        <v>1200</v>
      </c>
      <c r="F58804" s="4">
        <f t="shared" si="1839"/>
        <v>43952.033032407409</v>
      </c>
      <c r="G58804" s="5">
        <f t="shared" si="1840"/>
        <v>0</v>
      </c>
    </row>
    <row r="58805" spans="1:7" x14ac:dyDescent="0.3">
      <c r="A58805">
        <v>278952</v>
      </c>
      <c r="B58805">
        <v>2409</v>
      </c>
      <c r="C58805" s="69">
        <v>44186.984085648153</v>
      </c>
      <c r="D58805">
        <v>13702</v>
      </c>
      <c r="E58805" s="6">
        <v>1200</v>
      </c>
      <c r="F58805" s="4">
        <f t="shared" si="1839"/>
        <v>43983.591724537036</v>
      </c>
      <c r="G58805" s="5">
        <f t="shared" si="1840"/>
        <v>0</v>
      </c>
    </row>
    <row r="58806" spans="1:7" x14ac:dyDescent="0.3">
      <c r="A58806">
        <v>278959</v>
      </c>
      <c r="B58806">
        <v>12147</v>
      </c>
      <c r="C58806" s="69">
        <v>44186.985659722217</v>
      </c>
      <c r="D58806">
        <v>13817</v>
      </c>
      <c r="E58806" s="6">
        <v>960</v>
      </c>
      <c r="F58806" s="4">
        <f t="shared" si="1839"/>
        <v>43891.131111111114</v>
      </c>
      <c r="G58806" s="5">
        <f t="shared" si="1840"/>
        <v>0</v>
      </c>
    </row>
    <row r="58807" spans="1:7" x14ac:dyDescent="0.3">
      <c r="A58807">
        <v>278961</v>
      </c>
      <c r="B58807">
        <v>545</v>
      </c>
      <c r="C58807" s="69">
        <v>44186.990474537037</v>
      </c>
      <c r="D58807">
        <v>3120</v>
      </c>
      <c r="E58807" s="6">
        <v>0</v>
      </c>
      <c r="F58807" s="4">
        <f t="shared" si="1839"/>
        <v>44136.078090277777</v>
      </c>
      <c r="G58807" s="5">
        <f t="shared" si="1840"/>
        <v>0</v>
      </c>
    </row>
    <row r="58808" spans="1:7" x14ac:dyDescent="0.3">
      <c r="A58808">
        <v>278968</v>
      </c>
      <c r="B58808">
        <v>13493</v>
      </c>
      <c r="C58808" s="69">
        <v>44186.996203703697</v>
      </c>
      <c r="D58808">
        <v>10755</v>
      </c>
      <c r="E58808" s="6">
        <v>1200</v>
      </c>
      <c r="F58808" s="4">
        <f t="shared" si="1839"/>
        <v>44075.211076388892</v>
      </c>
      <c r="G58808" s="5">
        <f t="shared" si="1840"/>
        <v>0</v>
      </c>
    </row>
    <row r="58809" spans="1:7" x14ac:dyDescent="0.3">
      <c r="A58809">
        <v>278970</v>
      </c>
      <c r="B58809">
        <v>11892</v>
      </c>
      <c r="C58809" s="69">
        <v>44187.003125000003</v>
      </c>
      <c r="D58809">
        <v>6353</v>
      </c>
      <c r="E58809" s="6">
        <v>1200</v>
      </c>
      <c r="F58809" s="4">
        <f t="shared" si="1839"/>
        <v>43891.160011574073</v>
      </c>
      <c r="G58809" s="5">
        <f t="shared" si="1840"/>
        <v>0</v>
      </c>
    </row>
    <row r="58810" spans="1:7" x14ac:dyDescent="0.3">
      <c r="A58810">
        <v>278976</v>
      </c>
      <c r="B58810">
        <v>10549</v>
      </c>
      <c r="C58810" s="69">
        <v>44187.005358796298</v>
      </c>
      <c r="D58810">
        <v>9982</v>
      </c>
      <c r="E58810" s="6">
        <v>1200</v>
      </c>
      <c r="F58810" s="4">
        <f t="shared" si="1839"/>
        <v>43952.199270833335</v>
      </c>
      <c r="G58810" s="5">
        <f t="shared" si="1840"/>
        <v>0</v>
      </c>
    </row>
    <row r="58811" spans="1:7" x14ac:dyDescent="0.3">
      <c r="A58811">
        <v>278977</v>
      </c>
      <c r="B58811">
        <v>141</v>
      </c>
      <c r="C58811" s="69">
        <v>44187.007511574076</v>
      </c>
      <c r="D58811">
        <v>11749</v>
      </c>
      <c r="E58811" s="6">
        <v>1200</v>
      </c>
      <c r="F58811" s="4">
        <f t="shared" si="1839"/>
        <v>44166.349050925928</v>
      </c>
      <c r="G58811" s="5">
        <f t="shared" si="1840"/>
        <v>0</v>
      </c>
    </row>
    <row r="58812" spans="1:7" x14ac:dyDescent="0.3">
      <c r="A58812">
        <v>278985</v>
      </c>
      <c r="B58812">
        <v>7411</v>
      </c>
      <c r="C58812" s="69">
        <v>44187.010312500002</v>
      </c>
      <c r="D58812">
        <v>6025</v>
      </c>
      <c r="E58812" s="6">
        <v>1200</v>
      </c>
      <c r="F58812" s="4">
        <f t="shared" si="1839"/>
        <v>44136.587361111109</v>
      </c>
      <c r="G58812" s="5">
        <f t="shared" si="1840"/>
        <v>0</v>
      </c>
    </row>
    <row r="58813" spans="1:7" x14ac:dyDescent="0.3">
      <c r="A58813">
        <v>278991</v>
      </c>
      <c r="B58813">
        <v>6682</v>
      </c>
      <c r="C58813" s="69">
        <v>44187.010833333326</v>
      </c>
      <c r="D58813">
        <v>182</v>
      </c>
      <c r="E58813" s="6">
        <v>1200</v>
      </c>
      <c r="F58813" s="4">
        <f t="shared" si="1839"/>
        <v>44137.592476851853</v>
      </c>
      <c r="G58813" s="5">
        <f t="shared" si="1840"/>
        <v>0</v>
      </c>
    </row>
    <row r="58814" spans="1:7" x14ac:dyDescent="0.3">
      <c r="A58814">
        <v>278993</v>
      </c>
      <c r="B58814">
        <v>5254</v>
      </c>
      <c r="C58814" s="69">
        <v>44187.017511574071</v>
      </c>
      <c r="D58814">
        <v>2535</v>
      </c>
      <c r="E58814" s="6">
        <v>1200</v>
      </c>
      <c r="F58814" s="4">
        <f t="shared" si="1839"/>
        <v>44166.294965277775</v>
      </c>
      <c r="G58814" s="5">
        <f t="shared" si="1840"/>
        <v>0</v>
      </c>
    </row>
    <row r="58815" spans="1:7" x14ac:dyDescent="0.3">
      <c r="A58815">
        <v>278994</v>
      </c>
      <c r="B58815">
        <v>13363</v>
      </c>
      <c r="C58815" s="69">
        <v>44187.019016203703</v>
      </c>
      <c r="D58815">
        <v>9309</v>
      </c>
      <c r="E58815" s="6">
        <v>1200</v>
      </c>
      <c r="F58815" s="4">
        <f t="shared" si="1839"/>
        <v>43862.647430555553</v>
      </c>
      <c r="G58815" s="5">
        <f t="shared" si="1840"/>
        <v>0</v>
      </c>
    </row>
    <row r="58816" spans="1:7" x14ac:dyDescent="0.3">
      <c r="A58816">
        <v>278999</v>
      </c>
      <c r="B58816">
        <v>7392</v>
      </c>
      <c r="C58816" s="69">
        <v>44187.02416666667</v>
      </c>
      <c r="D58816">
        <v>8590</v>
      </c>
      <c r="E58816" s="6">
        <v>1200</v>
      </c>
      <c r="F58816" s="4">
        <f t="shared" si="1839"/>
        <v>44136.293263888889</v>
      </c>
      <c r="G58816" s="5">
        <f t="shared" si="1840"/>
        <v>0</v>
      </c>
    </row>
    <row r="58817" spans="1:7" x14ac:dyDescent="0.3">
      <c r="A58817">
        <v>279003</v>
      </c>
      <c r="B58817">
        <v>13307</v>
      </c>
      <c r="C58817" s="69">
        <v>44187.028344907398</v>
      </c>
      <c r="D58817">
        <v>831</v>
      </c>
      <c r="E58817" s="6">
        <v>1200</v>
      </c>
      <c r="F58817" s="4">
        <f t="shared" si="1839"/>
        <v>43952.334629629629</v>
      </c>
      <c r="G58817" s="5">
        <f t="shared" si="1840"/>
        <v>0</v>
      </c>
    </row>
    <row r="58818" spans="1:7" x14ac:dyDescent="0.3">
      <c r="A58818">
        <v>279010</v>
      </c>
      <c r="B58818">
        <v>6497</v>
      </c>
      <c r="C58818" s="69">
        <v>44187.028773148151</v>
      </c>
      <c r="D58818">
        <v>5193</v>
      </c>
      <c r="E58818" s="6">
        <v>1200</v>
      </c>
      <c r="F58818" s="4">
        <f t="shared" ref="F58818:F58881" si="1841">VLOOKUP(D58818,J:K,2,0)</f>
        <v>44013.102743055555</v>
      </c>
      <c r="G58818" s="5">
        <f t="shared" si="1840"/>
        <v>0</v>
      </c>
    </row>
    <row r="58819" spans="1:7" x14ac:dyDescent="0.3">
      <c r="A58819">
        <v>279014</v>
      </c>
      <c r="B58819">
        <v>5171</v>
      </c>
      <c r="C58819" s="69">
        <v>44187.030324074083</v>
      </c>
      <c r="D58819">
        <v>2780</v>
      </c>
      <c r="E58819" s="6">
        <v>960</v>
      </c>
      <c r="F58819" s="4">
        <f t="shared" si="1841"/>
        <v>44044.350624999999</v>
      </c>
      <c r="G58819" s="5">
        <f t="shared" ref="G58819:G58882" si="1842">IF(F58819=C58819, 1, 0)</f>
        <v>0</v>
      </c>
    </row>
    <row r="58820" spans="1:7" x14ac:dyDescent="0.3">
      <c r="A58820">
        <v>279021</v>
      </c>
      <c r="B58820">
        <v>819</v>
      </c>
      <c r="C58820" s="69">
        <v>44187.031574074077</v>
      </c>
      <c r="D58820">
        <v>2598</v>
      </c>
      <c r="E58820" s="6">
        <v>1200</v>
      </c>
      <c r="F58820" s="4">
        <f t="shared" si="1841"/>
        <v>44137.036446759259</v>
      </c>
      <c r="G58820" s="5">
        <f t="shared" si="1842"/>
        <v>0</v>
      </c>
    </row>
    <row r="58821" spans="1:7" x14ac:dyDescent="0.3">
      <c r="A58821">
        <v>279026</v>
      </c>
      <c r="B58821">
        <v>6132</v>
      </c>
      <c r="C58821" s="69">
        <v>44187.037974537037</v>
      </c>
      <c r="D58821">
        <v>2096</v>
      </c>
      <c r="E58821" s="6">
        <v>1200</v>
      </c>
      <c r="F58821" s="4">
        <f t="shared" si="1841"/>
        <v>44044.189236111109</v>
      </c>
      <c r="G58821" s="5">
        <f t="shared" si="1842"/>
        <v>0</v>
      </c>
    </row>
    <row r="58822" spans="1:7" x14ac:dyDescent="0.3">
      <c r="A58822">
        <v>279028</v>
      </c>
      <c r="B58822">
        <v>10850</v>
      </c>
      <c r="C58822" s="69">
        <v>44187.04010416667</v>
      </c>
      <c r="D58822">
        <v>7978</v>
      </c>
      <c r="E58822" s="6">
        <v>1200</v>
      </c>
      <c r="F58822" s="4">
        <f t="shared" si="1841"/>
        <v>44076.571203703701</v>
      </c>
      <c r="G58822" s="5">
        <f t="shared" si="1842"/>
        <v>0</v>
      </c>
    </row>
    <row r="58823" spans="1:7" x14ac:dyDescent="0.3">
      <c r="A58823">
        <v>279034</v>
      </c>
      <c r="B58823">
        <v>7420</v>
      </c>
      <c r="C58823" s="69">
        <v>44187.040254629632</v>
      </c>
      <c r="D58823">
        <v>11696</v>
      </c>
      <c r="E58823" s="6">
        <v>1200</v>
      </c>
      <c r="F58823" s="4">
        <f t="shared" si="1841"/>
        <v>44136.688506944447</v>
      </c>
      <c r="G58823" s="5">
        <f t="shared" si="1842"/>
        <v>0</v>
      </c>
    </row>
    <row r="58824" spans="1:7" x14ac:dyDescent="0.3">
      <c r="A58824">
        <v>279036</v>
      </c>
      <c r="B58824">
        <v>4531</v>
      </c>
      <c r="C58824" s="69">
        <v>44187.047407407408</v>
      </c>
      <c r="D58824">
        <v>4293</v>
      </c>
      <c r="E58824" s="6">
        <v>960</v>
      </c>
      <c r="F58824" s="4">
        <f t="shared" si="1841"/>
        <v>44136.118472222224</v>
      </c>
      <c r="G58824" s="5">
        <f t="shared" si="1842"/>
        <v>0</v>
      </c>
    </row>
    <row r="58825" spans="1:7" x14ac:dyDescent="0.3">
      <c r="A58825">
        <v>279040</v>
      </c>
      <c r="B58825">
        <v>10722</v>
      </c>
      <c r="C58825" s="69">
        <v>44187.050266203703</v>
      </c>
      <c r="D58825">
        <v>10781</v>
      </c>
      <c r="E58825" s="6">
        <v>1200</v>
      </c>
      <c r="F58825" s="4">
        <f t="shared" si="1841"/>
        <v>44076.168495370373</v>
      </c>
      <c r="G58825" s="5">
        <f t="shared" si="1842"/>
        <v>0</v>
      </c>
    </row>
    <row r="58826" spans="1:7" x14ac:dyDescent="0.3">
      <c r="A58826">
        <v>279043</v>
      </c>
      <c r="B58826">
        <v>11690</v>
      </c>
      <c r="C58826" s="69">
        <v>44187.053067129629</v>
      </c>
      <c r="D58826">
        <v>13670</v>
      </c>
      <c r="E58826" s="6">
        <v>1200</v>
      </c>
      <c r="F58826" s="4">
        <f t="shared" si="1841"/>
        <v>44014.365486111114</v>
      </c>
      <c r="G58826" s="5">
        <f t="shared" si="1842"/>
        <v>0</v>
      </c>
    </row>
    <row r="58827" spans="1:7" x14ac:dyDescent="0.3">
      <c r="A58827">
        <v>279046</v>
      </c>
      <c r="B58827">
        <v>1188</v>
      </c>
      <c r="C58827" s="69">
        <v>44187.055636574078</v>
      </c>
      <c r="D58827">
        <v>4797</v>
      </c>
      <c r="E58827" s="6">
        <v>1200</v>
      </c>
      <c r="F58827" s="4">
        <f t="shared" si="1841"/>
        <v>44075.110925925925</v>
      </c>
      <c r="G58827" s="5">
        <f t="shared" si="1842"/>
        <v>0</v>
      </c>
    </row>
    <row r="58828" spans="1:7" x14ac:dyDescent="0.3">
      <c r="A58828">
        <v>279050</v>
      </c>
      <c r="B58828">
        <v>7090</v>
      </c>
      <c r="C58828" s="69">
        <v>44187.05914351852</v>
      </c>
      <c r="D58828">
        <v>5612</v>
      </c>
      <c r="E58828" s="6">
        <v>1200</v>
      </c>
      <c r="F58828" s="4">
        <f t="shared" si="1841"/>
        <v>43891.11309027778</v>
      </c>
      <c r="G58828" s="5">
        <f t="shared" si="1842"/>
        <v>0</v>
      </c>
    </row>
    <row r="58829" spans="1:7" x14ac:dyDescent="0.3">
      <c r="A58829">
        <v>279052</v>
      </c>
      <c r="B58829">
        <v>10297</v>
      </c>
      <c r="C58829" s="69">
        <v>44187.064166666663</v>
      </c>
      <c r="D58829">
        <v>12036</v>
      </c>
      <c r="E58829" s="6">
        <v>1200</v>
      </c>
      <c r="F58829" s="4">
        <f t="shared" si="1841"/>
        <v>44105.626203703701</v>
      </c>
      <c r="G58829" s="5">
        <f t="shared" si="1842"/>
        <v>0</v>
      </c>
    </row>
    <row r="58830" spans="1:7" x14ac:dyDescent="0.3">
      <c r="A58830">
        <v>279058</v>
      </c>
      <c r="B58830">
        <v>12582</v>
      </c>
      <c r="C58830" s="69">
        <v>44187.064398148148</v>
      </c>
      <c r="D58830">
        <v>1834</v>
      </c>
      <c r="E58830" s="6">
        <v>1200</v>
      </c>
      <c r="F58830" s="4">
        <f t="shared" si="1841"/>
        <v>44045.603078703702</v>
      </c>
      <c r="G58830" s="5">
        <f t="shared" si="1842"/>
        <v>0</v>
      </c>
    </row>
    <row r="58831" spans="1:7" x14ac:dyDescent="0.3">
      <c r="A58831">
        <v>279059</v>
      </c>
      <c r="B58831">
        <v>7289</v>
      </c>
      <c r="C58831" s="69">
        <v>44187.064409722218</v>
      </c>
      <c r="D58831">
        <v>5994</v>
      </c>
      <c r="E58831" s="6">
        <v>1200</v>
      </c>
      <c r="F58831" s="4">
        <f t="shared" si="1841"/>
        <v>43833.741469907407</v>
      </c>
      <c r="G58831" s="5">
        <f t="shared" si="1842"/>
        <v>0</v>
      </c>
    </row>
    <row r="58832" spans="1:7" x14ac:dyDescent="0.3">
      <c r="A58832">
        <v>279063</v>
      </c>
      <c r="B58832">
        <v>3484</v>
      </c>
      <c r="C58832" s="69">
        <v>44187.073553240742</v>
      </c>
      <c r="D58832">
        <v>878</v>
      </c>
      <c r="E58832" s="6">
        <v>1200</v>
      </c>
      <c r="F58832" s="4">
        <f t="shared" si="1841"/>
        <v>43922.969097222223</v>
      </c>
      <c r="G58832" s="5">
        <f t="shared" si="1842"/>
        <v>0</v>
      </c>
    </row>
    <row r="58833" spans="1:7" x14ac:dyDescent="0.3">
      <c r="A58833">
        <v>279070</v>
      </c>
      <c r="B58833">
        <v>10938</v>
      </c>
      <c r="C58833" s="69">
        <v>44187.075613425928</v>
      </c>
      <c r="D58833">
        <v>11339</v>
      </c>
      <c r="E58833" s="6">
        <v>1200</v>
      </c>
      <c r="F58833" s="4">
        <f t="shared" si="1841"/>
        <v>44136.277511574073</v>
      </c>
      <c r="G58833" s="5">
        <f t="shared" si="1842"/>
        <v>0</v>
      </c>
    </row>
    <row r="58834" spans="1:7" x14ac:dyDescent="0.3">
      <c r="A58834">
        <v>279071</v>
      </c>
      <c r="B58834">
        <v>9630</v>
      </c>
      <c r="C58834" s="69">
        <v>44187.076840277783</v>
      </c>
      <c r="D58834">
        <v>9467</v>
      </c>
      <c r="E58834" s="6">
        <v>1200</v>
      </c>
      <c r="F58834" s="4">
        <f t="shared" si="1841"/>
        <v>44105.524699074071</v>
      </c>
      <c r="G58834" s="5">
        <f t="shared" si="1842"/>
        <v>0</v>
      </c>
    </row>
    <row r="58835" spans="1:7" x14ac:dyDescent="0.3">
      <c r="A58835">
        <v>279072</v>
      </c>
      <c r="B58835">
        <v>10943</v>
      </c>
      <c r="C58835" s="69">
        <v>44187.078530092593</v>
      </c>
      <c r="D58835">
        <v>4283</v>
      </c>
      <c r="E58835" s="6">
        <v>1200</v>
      </c>
      <c r="F58835" s="4">
        <f t="shared" si="1841"/>
        <v>43983.649594907409</v>
      </c>
      <c r="G58835" s="5">
        <f t="shared" si="1842"/>
        <v>0</v>
      </c>
    </row>
    <row r="58836" spans="1:7" x14ac:dyDescent="0.3">
      <c r="A58836">
        <v>279073</v>
      </c>
      <c r="B58836">
        <v>2586</v>
      </c>
      <c r="C58836" s="69">
        <v>44187.08</v>
      </c>
      <c r="D58836">
        <v>13817</v>
      </c>
      <c r="E58836" s="6">
        <v>1200</v>
      </c>
      <c r="F58836" s="4">
        <f t="shared" si="1841"/>
        <v>43891.131111111114</v>
      </c>
      <c r="G58836" s="5">
        <f t="shared" si="1842"/>
        <v>0</v>
      </c>
    </row>
    <row r="58837" spans="1:7" x14ac:dyDescent="0.3">
      <c r="A58837">
        <v>279079</v>
      </c>
      <c r="B58837">
        <v>2146</v>
      </c>
      <c r="C58837" s="69">
        <v>44187.082118055558</v>
      </c>
      <c r="D58837">
        <v>13812</v>
      </c>
      <c r="E58837" s="6">
        <v>1200</v>
      </c>
      <c r="F58837" s="4">
        <f t="shared" si="1841"/>
        <v>44105.466736111113</v>
      </c>
      <c r="G58837" s="5">
        <f t="shared" si="1842"/>
        <v>0</v>
      </c>
    </row>
    <row r="58838" spans="1:7" x14ac:dyDescent="0.3">
      <c r="A58838">
        <v>279080</v>
      </c>
      <c r="B58838">
        <v>10605</v>
      </c>
      <c r="C58838" s="69">
        <v>44187.087835648148</v>
      </c>
      <c r="D58838">
        <v>2360</v>
      </c>
      <c r="E58838" s="6">
        <v>1200</v>
      </c>
      <c r="F58838" s="4">
        <f t="shared" si="1841"/>
        <v>44136.161643518521</v>
      </c>
      <c r="G58838" s="5">
        <f t="shared" si="1842"/>
        <v>0</v>
      </c>
    </row>
    <row r="58839" spans="1:7" x14ac:dyDescent="0.3">
      <c r="A58839">
        <v>279082</v>
      </c>
      <c r="B58839">
        <v>5116</v>
      </c>
      <c r="C58839" s="69">
        <v>44187.093136574083</v>
      </c>
      <c r="D58839">
        <v>8036</v>
      </c>
      <c r="E58839" s="6">
        <v>1200</v>
      </c>
      <c r="F58839" s="4">
        <f t="shared" si="1841"/>
        <v>44167.584826388891</v>
      </c>
      <c r="G58839" s="5">
        <f t="shared" si="1842"/>
        <v>0</v>
      </c>
    </row>
    <row r="58840" spans="1:7" x14ac:dyDescent="0.3">
      <c r="A58840">
        <v>279083</v>
      </c>
      <c r="B58840">
        <v>6356</v>
      </c>
      <c r="C58840" s="69">
        <v>44187.096030092587</v>
      </c>
      <c r="D58840">
        <v>2688</v>
      </c>
      <c r="E58840" s="6">
        <v>1200</v>
      </c>
      <c r="F58840" s="4">
        <f t="shared" si="1841"/>
        <v>44015.97284722222</v>
      </c>
      <c r="G58840" s="5">
        <f t="shared" si="1842"/>
        <v>0</v>
      </c>
    </row>
    <row r="58841" spans="1:7" x14ac:dyDescent="0.3">
      <c r="A58841">
        <v>279088</v>
      </c>
      <c r="B58841">
        <v>7983</v>
      </c>
      <c r="C58841" s="69">
        <v>44187.097118055557</v>
      </c>
      <c r="D58841">
        <v>11329</v>
      </c>
      <c r="E58841" s="6">
        <v>1200</v>
      </c>
      <c r="F58841" s="4">
        <f t="shared" si="1841"/>
        <v>43983.596550925926</v>
      </c>
      <c r="G58841" s="5">
        <f t="shared" si="1842"/>
        <v>0</v>
      </c>
    </row>
    <row r="58842" spans="1:7" x14ac:dyDescent="0.3">
      <c r="A58842">
        <v>279089</v>
      </c>
      <c r="B58842">
        <v>13315</v>
      </c>
      <c r="C58842" s="69">
        <v>44187.097384259258</v>
      </c>
      <c r="D58842">
        <v>1181</v>
      </c>
      <c r="E58842" s="6">
        <v>1200</v>
      </c>
      <c r="F58842" s="4">
        <f t="shared" si="1841"/>
        <v>43985.458460648151</v>
      </c>
      <c r="G58842" s="5">
        <f t="shared" si="1842"/>
        <v>0</v>
      </c>
    </row>
    <row r="58843" spans="1:7" x14ac:dyDescent="0.3">
      <c r="A58843">
        <v>279092</v>
      </c>
      <c r="B58843">
        <v>4820</v>
      </c>
      <c r="C58843" s="69">
        <v>44187.098356481481</v>
      </c>
      <c r="D58843">
        <v>11696</v>
      </c>
      <c r="E58843" s="6">
        <v>1200</v>
      </c>
      <c r="F58843" s="4">
        <f t="shared" si="1841"/>
        <v>44136.688506944447</v>
      </c>
      <c r="G58843" s="5">
        <f t="shared" si="1842"/>
        <v>0</v>
      </c>
    </row>
    <row r="58844" spans="1:7" x14ac:dyDescent="0.3">
      <c r="A58844">
        <v>279098</v>
      </c>
      <c r="B58844">
        <v>7716</v>
      </c>
      <c r="C58844" s="69">
        <v>44187.10015046296</v>
      </c>
      <c r="D58844">
        <v>5193</v>
      </c>
      <c r="E58844" s="6">
        <v>1200</v>
      </c>
      <c r="F58844" s="4">
        <f t="shared" si="1841"/>
        <v>44013.102743055555</v>
      </c>
      <c r="G58844" s="5">
        <f t="shared" si="1842"/>
        <v>0</v>
      </c>
    </row>
    <row r="58845" spans="1:7" x14ac:dyDescent="0.3">
      <c r="A58845">
        <v>279102</v>
      </c>
      <c r="B58845">
        <v>6680</v>
      </c>
      <c r="C58845" s="69">
        <v>44187.107824074083</v>
      </c>
      <c r="D58845">
        <v>4972</v>
      </c>
      <c r="E58845" s="6">
        <v>960</v>
      </c>
      <c r="F58845" s="4">
        <f t="shared" si="1841"/>
        <v>43952.029305555552</v>
      </c>
      <c r="G58845" s="5">
        <f t="shared" si="1842"/>
        <v>0</v>
      </c>
    </row>
    <row r="58846" spans="1:7" x14ac:dyDescent="0.3">
      <c r="A58846">
        <v>279107</v>
      </c>
      <c r="B58846">
        <v>7230</v>
      </c>
      <c r="C58846" s="69">
        <v>44187.108946759261</v>
      </c>
      <c r="D58846">
        <v>9752</v>
      </c>
      <c r="E58846" s="6">
        <v>1200</v>
      </c>
      <c r="F58846" s="4">
        <f t="shared" si="1841"/>
        <v>44105.054895833331</v>
      </c>
      <c r="G58846" s="5">
        <f t="shared" si="1842"/>
        <v>0</v>
      </c>
    </row>
    <row r="58847" spans="1:7" x14ac:dyDescent="0.3">
      <c r="A58847">
        <v>279118</v>
      </c>
      <c r="B58847">
        <v>5019</v>
      </c>
      <c r="C58847" s="69">
        <v>44187.119120370371</v>
      </c>
      <c r="D58847">
        <v>2271</v>
      </c>
      <c r="E58847" s="6">
        <v>1200</v>
      </c>
      <c r="F58847" s="4">
        <f t="shared" si="1841"/>
        <v>43922.063993055555</v>
      </c>
      <c r="G58847" s="5">
        <f t="shared" si="1842"/>
        <v>0</v>
      </c>
    </row>
    <row r="58848" spans="1:7" x14ac:dyDescent="0.3">
      <c r="A58848">
        <v>279123</v>
      </c>
      <c r="B58848">
        <v>3165</v>
      </c>
      <c r="C58848" s="69">
        <v>44187.120567129627</v>
      </c>
      <c r="D58848">
        <v>4284</v>
      </c>
      <c r="E58848" s="6">
        <v>1200</v>
      </c>
      <c r="F58848" s="4">
        <f t="shared" si="1841"/>
        <v>43922.838472222225</v>
      </c>
      <c r="G58848" s="5">
        <f t="shared" si="1842"/>
        <v>0</v>
      </c>
    </row>
    <row r="58849" spans="1:7" x14ac:dyDescent="0.3">
      <c r="A58849">
        <v>279127</v>
      </c>
      <c r="B58849">
        <v>3216</v>
      </c>
      <c r="C58849" s="69">
        <v>44187.123865740738</v>
      </c>
      <c r="D58849">
        <v>7734</v>
      </c>
      <c r="E58849" s="6">
        <v>1200</v>
      </c>
      <c r="F58849" s="4">
        <f t="shared" si="1841"/>
        <v>44044.098761574074</v>
      </c>
      <c r="G58849" s="5">
        <f t="shared" si="1842"/>
        <v>0</v>
      </c>
    </row>
    <row r="58850" spans="1:7" x14ac:dyDescent="0.3">
      <c r="A58850">
        <v>279128</v>
      </c>
      <c r="B58850">
        <v>8976</v>
      </c>
      <c r="C58850" s="69">
        <v>44187.127268518518</v>
      </c>
      <c r="D58850">
        <v>1570</v>
      </c>
      <c r="E58850" s="6">
        <v>1200</v>
      </c>
      <c r="F58850" s="4">
        <f t="shared" si="1841"/>
        <v>43891.105428240742</v>
      </c>
      <c r="G58850" s="5">
        <f t="shared" si="1842"/>
        <v>0</v>
      </c>
    </row>
    <row r="58851" spans="1:7" x14ac:dyDescent="0.3">
      <c r="A58851">
        <v>279132</v>
      </c>
      <c r="B58851">
        <v>7327</v>
      </c>
      <c r="C58851" s="69">
        <v>44187.127916666657</v>
      </c>
      <c r="D58851">
        <v>2096</v>
      </c>
      <c r="E58851" s="6">
        <v>1200</v>
      </c>
      <c r="F58851" s="4">
        <f t="shared" si="1841"/>
        <v>44044.189236111109</v>
      </c>
      <c r="G58851" s="5">
        <f t="shared" si="1842"/>
        <v>0</v>
      </c>
    </row>
    <row r="58852" spans="1:7" x14ac:dyDescent="0.3">
      <c r="A58852">
        <v>279136</v>
      </c>
      <c r="B58852">
        <v>7873</v>
      </c>
      <c r="C58852" s="69">
        <v>44187.130289351851</v>
      </c>
      <c r="D58852">
        <v>5612</v>
      </c>
      <c r="E58852" s="6">
        <v>1200</v>
      </c>
      <c r="F58852" s="4">
        <f t="shared" si="1841"/>
        <v>43891.11309027778</v>
      </c>
      <c r="G58852" s="5">
        <f t="shared" si="1842"/>
        <v>0</v>
      </c>
    </row>
    <row r="58853" spans="1:7" x14ac:dyDescent="0.3">
      <c r="A58853">
        <v>279146</v>
      </c>
      <c r="B58853">
        <v>13708</v>
      </c>
      <c r="C58853" s="69">
        <v>44187.142465277779</v>
      </c>
      <c r="D58853">
        <v>12094</v>
      </c>
      <c r="E58853" s="6">
        <v>1200</v>
      </c>
      <c r="F58853" s="4">
        <f t="shared" si="1841"/>
        <v>44167.375254629631</v>
      </c>
      <c r="G58853" s="5">
        <f t="shared" si="1842"/>
        <v>0</v>
      </c>
    </row>
    <row r="58854" spans="1:7" x14ac:dyDescent="0.3">
      <c r="A58854">
        <v>279148</v>
      </c>
      <c r="B58854">
        <v>10871</v>
      </c>
      <c r="C58854" s="69">
        <v>44187.143692129634</v>
      </c>
      <c r="D58854">
        <v>6353</v>
      </c>
      <c r="E58854" s="6">
        <v>1200</v>
      </c>
      <c r="F58854" s="4">
        <f t="shared" si="1841"/>
        <v>43891.160011574073</v>
      </c>
      <c r="G58854" s="5">
        <f t="shared" si="1842"/>
        <v>0</v>
      </c>
    </row>
    <row r="58855" spans="1:7" x14ac:dyDescent="0.3">
      <c r="A58855">
        <v>279151</v>
      </c>
      <c r="B58855">
        <v>1420</v>
      </c>
      <c r="C58855" s="69">
        <v>44187.145185185182</v>
      </c>
      <c r="D58855">
        <v>12160</v>
      </c>
      <c r="E58855" s="6">
        <v>0</v>
      </c>
      <c r="F58855" s="4">
        <f t="shared" si="1841"/>
        <v>43891.025983796295</v>
      </c>
      <c r="G58855" s="5">
        <f t="shared" si="1842"/>
        <v>0</v>
      </c>
    </row>
    <row r="58856" spans="1:7" x14ac:dyDescent="0.3">
      <c r="A58856">
        <v>279153</v>
      </c>
      <c r="B58856">
        <v>4267</v>
      </c>
      <c r="C58856" s="69">
        <v>44187.145497685182</v>
      </c>
      <c r="D58856">
        <v>13670</v>
      </c>
      <c r="E58856" s="6">
        <v>1200</v>
      </c>
      <c r="F58856" s="4">
        <f t="shared" si="1841"/>
        <v>44014.365486111114</v>
      </c>
      <c r="G58856" s="5">
        <f t="shared" si="1842"/>
        <v>0</v>
      </c>
    </row>
    <row r="58857" spans="1:7" x14ac:dyDescent="0.3">
      <c r="A58857">
        <v>279159</v>
      </c>
      <c r="B58857">
        <v>11659</v>
      </c>
      <c r="C58857" s="69">
        <v>44187.146354166667</v>
      </c>
      <c r="D58857">
        <v>2953</v>
      </c>
      <c r="E58857" s="6">
        <v>1200</v>
      </c>
      <c r="F58857" s="4">
        <f t="shared" si="1841"/>
        <v>44105.430879629632</v>
      </c>
      <c r="G58857" s="5">
        <f t="shared" si="1842"/>
        <v>0</v>
      </c>
    </row>
    <row r="58858" spans="1:7" x14ac:dyDescent="0.3">
      <c r="A58858">
        <v>279163</v>
      </c>
      <c r="B58858">
        <v>2474</v>
      </c>
      <c r="C58858" s="69">
        <v>44187.148460648154</v>
      </c>
      <c r="D58858">
        <v>4476</v>
      </c>
      <c r="E58858" s="6">
        <v>0</v>
      </c>
      <c r="F58858" s="4">
        <f t="shared" si="1841"/>
        <v>44014.172569444447</v>
      </c>
      <c r="G58858" s="5">
        <f t="shared" si="1842"/>
        <v>0</v>
      </c>
    </row>
    <row r="58859" spans="1:7" x14ac:dyDescent="0.3">
      <c r="A58859">
        <v>279165</v>
      </c>
      <c r="B58859">
        <v>10850</v>
      </c>
      <c r="C58859" s="69">
        <v>44187.15179398148</v>
      </c>
      <c r="D58859">
        <v>12094</v>
      </c>
      <c r="E58859" s="6">
        <v>1200</v>
      </c>
      <c r="F58859" s="4">
        <f t="shared" si="1841"/>
        <v>44167.375254629631</v>
      </c>
      <c r="G58859" s="5">
        <f t="shared" si="1842"/>
        <v>0</v>
      </c>
    </row>
    <row r="58860" spans="1:7" x14ac:dyDescent="0.3">
      <c r="A58860">
        <v>279167</v>
      </c>
      <c r="B58860">
        <v>10255</v>
      </c>
      <c r="C58860" s="69">
        <v>44187.152141203696</v>
      </c>
      <c r="D58860">
        <v>8662</v>
      </c>
      <c r="E58860" s="6">
        <v>1200</v>
      </c>
      <c r="F58860" s="4">
        <f t="shared" si="1841"/>
        <v>44044.306481481479</v>
      </c>
      <c r="G58860" s="5">
        <f t="shared" si="1842"/>
        <v>0</v>
      </c>
    </row>
    <row r="58861" spans="1:7" x14ac:dyDescent="0.3">
      <c r="A58861">
        <v>279172</v>
      </c>
      <c r="B58861">
        <v>11602</v>
      </c>
      <c r="C58861" s="69">
        <v>44187.154386574082</v>
      </c>
      <c r="D58861">
        <v>11922</v>
      </c>
      <c r="E58861" s="6">
        <v>1200</v>
      </c>
      <c r="F58861" s="4">
        <f t="shared" si="1841"/>
        <v>44105.534861111111</v>
      </c>
      <c r="G58861" s="5">
        <f t="shared" si="1842"/>
        <v>0</v>
      </c>
    </row>
    <row r="58862" spans="1:7" x14ac:dyDescent="0.3">
      <c r="A58862">
        <v>279178</v>
      </c>
      <c r="B58862">
        <v>4470</v>
      </c>
      <c r="C58862" s="69">
        <v>44187.155046296299</v>
      </c>
      <c r="D58862">
        <v>5952</v>
      </c>
      <c r="E58862" s="6">
        <v>1200</v>
      </c>
      <c r="F58862" s="4">
        <f t="shared" si="1841"/>
        <v>44013.2809837963</v>
      </c>
      <c r="G58862" s="5">
        <f t="shared" si="1842"/>
        <v>0</v>
      </c>
    </row>
    <row r="58863" spans="1:7" x14ac:dyDescent="0.3">
      <c r="A58863">
        <v>279184</v>
      </c>
      <c r="B58863">
        <v>2069</v>
      </c>
      <c r="C58863" s="69">
        <v>44187.156840277778</v>
      </c>
      <c r="D58863">
        <v>11339</v>
      </c>
      <c r="E58863" s="6">
        <v>1200</v>
      </c>
      <c r="F58863" s="4">
        <f t="shared" si="1841"/>
        <v>44136.277511574073</v>
      </c>
      <c r="G58863" s="5">
        <f t="shared" si="1842"/>
        <v>0</v>
      </c>
    </row>
    <row r="58864" spans="1:7" x14ac:dyDescent="0.3">
      <c r="A58864">
        <v>279187</v>
      </c>
      <c r="B58864">
        <v>3817</v>
      </c>
      <c r="C58864" s="69">
        <v>44187.162743055553</v>
      </c>
      <c r="D58864">
        <v>5612</v>
      </c>
      <c r="E58864" s="6">
        <v>1200</v>
      </c>
      <c r="F58864" s="4">
        <f t="shared" si="1841"/>
        <v>43891.11309027778</v>
      </c>
      <c r="G58864" s="5">
        <f t="shared" si="1842"/>
        <v>0</v>
      </c>
    </row>
    <row r="58865" spans="1:7" x14ac:dyDescent="0.3">
      <c r="A58865">
        <v>279191</v>
      </c>
      <c r="B58865">
        <v>10376</v>
      </c>
      <c r="C58865" s="69">
        <v>44187.163981481477</v>
      </c>
      <c r="D58865">
        <v>2251</v>
      </c>
      <c r="E58865" s="6">
        <v>1200</v>
      </c>
      <c r="F58865" s="4">
        <f t="shared" si="1841"/>
        <v>43923.152268518519</v>
      </c>
      <c r="G58865" s="5">
        <f t="shared" si="1842"/>
        <v>0</v>
      </c>
    </row>
    <row r="58866" spans="1:7" x14ac:dyDescent="0.3">
      <c r="A58866">
        <v>279192</v>
      </c>
      <c r="B58866">
        <v>4968</v>
      </c>
      <c r="C58866" s="69">
        <v>44187.165590277778</v>
      </c>
      <c r="D58866">
        <v>3506</v>
      </c>
      <c r="E58866" s="6">
        <v>1200</v>
      </c>
      <c r="F58866" s="4">
        <f t="shared" si="1841"/>
        <v>44044.029652777775</v>
      </c>
      <c r="G58866" s="5">
        <f t="shared" si="1842"/>
        <v>0</v>
      </c>
    </row>
    <row r="58867" spans="1:7" x14ac:dyDescent="0.3">
      <c r="A58867">
        <v>279197</v>
      </c>
      <c r="B58867">
        <v>2724</v>
      </c>
      <c r="C58867" s="69">
        <v>44187.170694444438</v>
      </c>
      <c r="D58867">
        <v>878</v>
      </c>
      <c r="E58867" s="6">
        <v>1200</v>
      </c>
      <c r="F58867" s="4">
        <f t="shared" si="1841"/>
        <v>43922.969097222223</v>
      </c>
      <c r="G58867" s="5">
        <f t="shared" si="1842"/>
        <v>0</v>
      </c>
    </row>
    <row r="58868" spans="1:7" x14ac:dyDescent="0.3">
      <c r="A58868">
        <v>279198</v>
      </c>
      <c r="B58868">
        <v>7442</v>
      </c>
      <c r="C58868" s="69">
        <v>44187.174363425933</v>
      </c>
      <c r="D58868">
        <v>13813</v>
      </c>
      <c r="E58868" s="6">
        <v>1200</v>
      </c>
      <c r="F58868" s="4">
        <f t="shared" si="1841"/>
        <v>43923.310972222222</v>
      </c>
      <c r="G58868" s="5">
        <f t="shared" si="1842"/>
        <v>0</v>
      </c>
    </row>
    <row r="58869" spans="1:7" x14ac:dyDescent="0.3">
      <c r="A58869">
        <v>279204</v>
      </c>
      <c r="B58869">
        <v>8832</v>
      </c>
      <c r="C58869" s="69">
        <v>44187.180243055547</v>
      </c>
      <c r="D58869">
        <v>1834</v>
      </c>
      <c r="E58869" s="6">
        <v>1200</v>
      </c>
      <c r="F58869" s="4">
        <f t="shared" si="1841"/>
        <v>44045.603078703702</v>
      </c>
      <c r="G58869" s="5">
        <f t="shared" si="1842"/>
        <v>0</v>
      </c>
    </row>
    <row r="58870" spans="1:7" x14ac:dyDescent="0.3">
      <c r="A58870">
        <v>279209</v>
      </c>
      <c r="B58870">
        <v>13515</v>
      </c>
      <c r="C58870" s="69">
        <v>44187.187858796293</v>
      </c>
      <c r="D58870">
        <v>3237</v>
      </c>
      <c r="E58870" s="6">
        <v>1200</v>
      </c>
      <c r="F58870" s="4">
        <f t="shared" si="1841"/>
        <v>44137.304363425923</v>
      </c>
      <c r="G58870" s="5">
        <f t="shared" si="1842"/>
        <v>0</v>
      </c>
    </row>
    <row r="58871" spans="1:7" x14ac:dyDescent="0.3">
      <c r="A58871">
        <v>279214</v>
      </c>
      <c r="B58871">
        <v>11727</v>
      </c>
      <c r="C58871" s="69">
        <v>44187.192141203697</v>
      </c>
      <c r="D58871">
        <v>2401</v>
      </c>
      <c r="E58871" s="6">
        <v>0</v>
      </c>
      <c r="F58871" s="4">
        <f t="shared" si="1841"/>
        <v>44136.099861111114</v>
      </c>
      <c r="G58871" s="5">
        <f t="shared" si="1842"/>
        <v>0</v>
      </c>
    </row>
    <row r="58872" spans="1:7" x14ac:dyDescent="0.3">
      <c r="A58872">
        <v>279217</v>
      </c>
      <c r="B58872">
        <v>13892</v>
      </c>
      <c r="C58872" s="69">
        <v>44187.201064814813</v>
      </c>
      <c r="D58872">
        <v>11388</v>
      </c>
      <c r="E58872" s="6">
        <v>1200</v>
      </c>
      <c r="F58872" s="4">
        <f t="shared" si="1841"/>
        <v>44136.667048611111</v>
      </c>
      <c r="G58872" s="5">
        <f t="shared" si="1842"/>
        <v>0</v>
      </c>
    </row>
    <row r="58873" spans="1:7" x14ac:dyDescent="0.3">
      <c r="A58873">
        <v>279218</v>
      </c>
      <c r="B58873">
        <v>13493</v>
      </c>
      <c r="C58873" s="69">
        <v>44187.203009259261</v>
      </c>
      <c r="D58873">
        <v>4293</v>
      </c>
      <c r="E58873" s="6">
        <v>1200</v>
      </c>
      <c r="F58873" s="4">
        <f t="shared" si="1841"/>
        <v>44136.118472222224</v>
      </c>
      <c r="G58873" s="5">
        <f t="shared" si="1842"/>
        <v>0</v>
      </c>
    </row>
    <row r="58874" spans="1:7" x14ac:dyDescent="0.3">
      <c r="A58874">
        <v>279223</v>
      </c>
      <c r="B58874">
        <v>1396</v>
      </c>
      <c r="C58874" s="69">
        <v>44187.203032407408</v>
      </c>
      <c r="D58874">
        <v>12504</v>
      </c>
      <c r="E58874" s="6">
        <v>1200</v>
      </c>
      <c r="F58874" s="4">
        <f t="shared" si="1841"/>
        <v>43833.397569444445</v>
      </c>
      <c r="G58874" s="5">
        <f t="shared" si="1842"/>
        <v>0</v>
      </c>
    </row>
    <row r="58875" spans="1:7" x14ac:dyDescent="0.3">
      <c r="A58875">
        <v>279225</v>
      </c>
      <c r="B58875">
        <v>9980</v>
      </c>
      <c r="C58875" s="69">
        <v>44187.207812499997</v>
      </c>
      <c r="D58875">
        <v>10526</v>
      </c>
      <c r="E58875" s="6">
        <v>1200</v>
      </c>
      <c r="F58875" s="4">
        <f t="shared" si="1841"/>
        <v>43922.45652777778</v>
      </c>
      <c r="G58875" s="5">
        <f t="shared" si="1842"/>
        <v>0</v>
      </c>
    </row>
    <row r="58876" spans="1:7" x14ac:dyDescent="0.3">
      <c r="A58876">
        <v>279226</v>
      </c>
      <c r="B58876">
        <v>1718</v>
      </c>
      <c r="C58876" s="69">
        <v>44187.208055555559</v>
      </c>
      <c r="D58876">
        <v>7697</v>
      </c>
      <c r="E58876" s="6">
        <v>960</v>
      </c>
      <c r="F58876" s="4">
        <f t="shared" si="1841"/>
        <v>44137.145752314813</v>
      </c>
      <c r="G58876" s="5">
        <f t="shared" si="1842"/>
        <v>0</v>
      </c>
    </row>
    <row r="58877" spans="1:7" x14ac:dyDescent="0.3">
      <c r="A58877">
        <v>279231</v>
      </c>
      <c r="B58877">
        <v>116</v>
      </c>
      <c r="C58877" s="69">
        <v>44187.211018518523</v>
      </c>
      <c r="D58877">
        <v>9608</v>
      </c>
      <c r="E58877" s="6">
        <v>1200</v>
      </c>
      <c r="F58877" s="4">
        <f t="shared" si="1841"/>
        <v>44076.014999999999</v>
      </c>
      <c r="G58877" s="5">
        <f t="shared" si="1842"/>
        <v>0</v>
      </c>
    </row>
    <row r="58878" spans="1:7" x14ac:dyDescent="0.3">
      <c r="A58878">
        <v>279236</v>
      </c>
      <c r="B58878">
        <v>10809</v>
      </c>
      <c r="C58878" s="69">
        <v>44187.211562500001</v>
      </c>
      <c r="D58878">
        <v>831</v>
      </c>
      <c r="E58878" s="6">
        <v>1200</v>
      </c>
      <c r="F58878" s="4">
        <f t="shared" si="1841"/>
        <v>43952.334629629629</v>
      </c>
      <c r="G58878" s="5">
        <f t="shared" si="1842"/>
        <v>0</v>
      </c>
    </row>
    <row r="58879" spans="1:7" x14ac:dyDescent="0.3">
      <c r="A58879">
        <v>279238</v>
      </c>
      <c r="B58879">
        <v>10721</v>
      </c>
      <c r="C58879" s="69">
        <v>44187.215069444443</v>
      </c>
      <c r="D58879">
        <v>7817</v>
      </c>
      <c r="E58879" s="6">
        <v>1200</v>
      </c>
      <c r="F58879" s="4">
        <f t="shared" si="1841"/>
        <v>44136.682789351849</v>
      </c>
      <c r="G58879" s="5">
        <f t="shared" si="1842"/>
        <v>0</v>
      </c>
    </row>
    <row r="58880" spans="1:7" x14ac:dyDescent="0.3">
      <c r="A58880">
        <v>279245</v>
      </c>
      <c r="B58880">
        <v>7654</v>
      </c>
      <c r="C58880" s="69">
        <v>44187.215092592603</v>
      </c>
      <c r="D58880">
        <v>12462</v>
      </c>
      <c r="E58880" s="6">
        <v>1200</v>
      </c>
      <c r="F58880" s="4">
        <f t="shared" si="1841"/>
        <v>44075.365104166667</v>
      </c>
      <c r="G58880" s="5">
        <f t="shared" si="1842"/>
        <v>0</v>
      </c>
    </row>
    <row r="58881" spans="1:7" x14ac:dyDescent="0.3">
      <c r="A58881">
        <v>279248</v>
      </c>
      <c r="B58881">
        <v>532</v>
      </c>
      <c r="C58881" s="69">
        <v>44187.216423611113</v>
      </c>
      <c r="D58881">
        <v>3821</v>
      </c>
      <c r="E58881" s="6">
        <v>1200</v>
      </c>
      <c r="F58881" s="4">
        <f t="shared" si="1841"/>
        <v>43835.019953703704</v>
      </c>
      <c r="G58881" s="5">
        <f t="shared" si="1842"/>
        <v>0</v>
      </c>
    </row>
    <row r="58882" spans="1:7" x14ac:dyDescent="0.3">
      <c r="A58882">
        <v>279250</v>
      </c>
      <c r="B58882">
        <v>11240</v>
      </c>
      <c r="C58882" s="69">
        <v>44187.219421296293</v>
      </c>
      <c r="D58882">
        <v>13813</v>
      </c>
      <c r="E58882" s="6">
        <v>1200</v>
      </c>
      <c r="F58882" s="4">
        <f t="shared" ref="F58882:F58945" si="1843">VLOOKUP(D58882,J:K,2,0)</f>
        <v>43923.310972222222</v>
      </c>
      <c r="G58882" s="5">
        <f t="shared" si="1842"/>
        <v>0</v>
      </c>
    </row>
    <row r="58883" spans="1:7" x14ac:dyDescent="0.3">
      <c r="A58883">
        <v>279253</v>
      </c>
      <c r="B58883">
        <v>4495</v>
      </c>
      <c r="C58883" s="69">
        <v>44187.220601851863</v>
      </c>
      <c r="D58883">
        <v>12160</v>
      </c>
      <c r="E58883" s="6">
        <v>1200</v>
      </c>
      <c r="F58883" s="4">
        <f t="shared" si="1843"/>
        <v>43891.025983796295</v>
      </c>
      <c r="G58883" s="5">
        <f t="shared" ref="G58883:G58946" si="1844">IF(F58883=C58883, 1, 0)</f>
        <v>0</v>
      </c>
    </row>
    <row r="58884" spans="1:7" x14ac:dyDescent="0.3">
      <c r="A58884">
        <v>279259</v>
      </c>
      <c r="B58884">
        <v>2448</v>
      </c>
      <c r="C58884" s="69">
        <v>44187.221053240741</v>
      </c>
      <c r="D58884">
        <v>264</v>
      </c>
      <c r="E58884" s="6">
        <v>960</v>
      </c>
      <c r="F58884" s="4">
        <f t="shared" si="1843"/>
        <v>44045.331446759257</v>
      </c>
      <c r="G58884" s="5">
        <f t="shared" si="1844"/>
        <v>0</v>
      </c>
    </row>
    <row r="58885" spans="1:7" x14ac:dyDescent="0.3">
      <c r="A58885">
        <v>279260</v>
      </c>
      <c r="B58885">
        <v>7535</v>
      </c>
      <c r="C58885" s="69">
        <v>44187.228726851848</v>
      </c>
      <c r="D58885">
        <v>6204</v>
      </c>
      <c r="E58885" s="6">
        <v>1200</v>
      </c>
      <c r="F58885" s="4">
        <f t="shared" si="1843"/>
        <v>43983.43540509259</v>
      </c>
      <c r="G58885" s="5">
        <f t="shared" si="1844"/>
        <v>0</v>
      </c>
    </row>
    <row r="58886" spans="1:7" x14ac:dyDescent="0.3">
      <c r="A58886">
        <v>279262</v>
      </c>
      <c r="B58886">
        <v>5597</v>
      </c>
      <c r="C58886" s="69">
        <v>44187.231180555558</v>
      </c>
      <c r="D58886">
        <v>2598</v>
      </c>
      <c r="E58886" s="6">
        <v>0</v>
      </c>
      <c r="F58886" s="4">
        <f t="shared" si="1843"/>
        <v>44137.036446759259</v>
      </c>
      <c r="G58886" s="5">
        <f t="shared" si="1844"/>
        <v>0</v>
      </c>
    </row>
    <row r="58887" spans="1:7" x14ac:dyDescent="0.3">
      <c r="A58887">
        <v>279265</v>
      </c>
      <c r="B58887">
        <v>10154</v>
      </c>
      <c r="C58887" s="69">
        <v>44187.23510416667</v>
      </c>
      <c r="D58887">
        <v>4947</v>
      </c>
      <c r="E58887" s="6">
        <v>1200</v>
      </c>
      <c r="F58887" s="4">
        <f t="shared" si="1843"/>
        <v>43983.628136574072</v>
      </c>
      <c r="G58887" s="5">
        <f t="shared" si="1844"/>
        <v>0</v>
      </c>
    </row>
    <row r="58888" spans="1:7" x14ac:dyDescent="0.3">
      <c r="A58888">
        <v>279272</v>
      </c>
      <c r="B58888">
        <v>2633</v>
      </c>
      <c r="C58888" s="69">
        <v>44187.235173611109</v>
      </c>
      <c r="D58888">
        <v>13758</v>
      </c>
      <c r="E58888" s="6">
        <v>1200</v>
      </c>
      <c r="F58888" s="4">
        <f t="shared" si="1843"/>
        <v>44167.442152777781</v>
      </c>
      <c r="G58888" s="5">
        <f t="shared" si="1844"/>
        <v>0</v>
      </c>
    </row>
    <row r="58889" spans="1:7" x14ac:dyDescent="0.3">
      <c r="A58889">
        <v>279279</v>
      </c>
      <c r="B58889">
        <v>8872</v>
      </c>
      <c r="C58889" s="69">
        <v>44187.236851851849</v>
      </c>
      <c r="D58889">
        <v>5537</v>
      </c>
      <c r="E58889" s="6">
        <v>960</v>
      </c>
      <c r="F58889" s="4">
        <f t="shared" si="1843"/>
        <v>43984.405729166669</v>
      </c>
      <c r="G58889" s="5">
        <f t="shared" si="1844"/>
        <v>0</v>
      </c>
    </row>
    <row r="58890" spans="1:7" x14ac:dyDescent="0.3">
      <c r="A58890">
        <v>279282</v>
      </c>
      <c r="B58890">
        <v>2024</v>
      </c>
      <c r="C58890" s="69">
        <v>44187.237337962957</v>
      </c>
      <c r="D58890">
        <v>13906</v>
      </c>
      <c r="E58890" s="6">
        <v>1200</v>
      </c>
      <c r="F58890" s="4">
        <f t="shared" si="1843"/>
        <v>44166.631921296299</v>
      </c>
      <c r="G58890" s="5">
        <f t="shared" si="1844"/>
        <v>0</v>
      </c>
    </row>
    <row r="58891" spans="1:7" x14ac:dyDescent="0.3">
      <c r="A58891">
        <v>279288</v>
      </c>
      <c r="B58891">
        <v>2573</v>
      </c>
      <c r="C58891" s="69">
        <v>44187.237905092603</v>
      </c>
      <c r="D58891">
        <v>10304</v>
      </c>
      <c r="E58891" s="6">
        <v>1200</v>
      </c>
      <c r="F58891" s="4">
        <f t="shared" si="1843"/>
        <v>43891.918229166666</v>
      </c>
      <c r="G58891" s="5">
        <f t="shared" si="1844"/>
        <v>0</v>
      </c>
    </row>
    <row r="58892" spans="1:7" x14ac:dyDescent="0.3">
      <c r="A58892">
        <v>279293</v>
      </c>
      <c r="B58892">
        <v>3390</v>
      </c>
      <c r="C58892" s="69">
        <v>44187.238449074073</v>
      </c>
      <c r="D58892">
        <v>11696</v>
      </c>
      <c r="E58892" s="6">
        <v>1200</v>
      </c>
      <c r="F58892" s="4">
        <f t="shared" si="1843"/>
        <v>44136.688506944447</v>
      </c>
      <c r="G58892" s="5">
        <f t="shared" si="1844"/>
        <v>0</v>
      </c>
    </row>
    <row r="58893" spans="1:7" x14ac:dyDescent="0.3">
      <c r="A58893">
        <v>279294</v>
      </c>
      <c r="B58893">
        <v>6959</v>
      </c>
      <c r="C58893" s="69">
        <v>44187.240752314807</v>
      </c>
      <c r="D58893">
        <v>12156</v>
      </c>
      <c r="E58893" s="6">
        <v>1200</v>
      </c>
      <c r="F58893" s="4">
        <f t="shared" si="1843"/>
        <v>43922.017361111109</v>
      </c>
      <c r="G58893" s="5">
        <f t="shared" si="1844"/>
        <v>0</v>
      </c>
    </row>
    <row r="58894" spans="1:7" x14ac:dyDescent="0.3">
      <c r="A58894">
        <v>279301</v>
      </c>
      <c r="B58894">
        <v>8376</v>
      </c>
      <c r="C58894" s="69">
        <v>44187.248888888891</v>
      </c>
      <c r="D58894">
        <v>2421</v>
      </c>
      <c r="E58894" s="6">
        <v>1200</v>
      </c>
      <c r="F58894" s="4">
        <f t="shared" si="1843"/>
        <v>44044.368518518517</v>
      </c>
      <c r="G58894" s="5">
        <f t="shared" si="1844"/>
        <v>0</v>
      </c>
    </row>
    <row r="58895" spans="1:7" x14ac:dyDescent="0.3">
      <c r="A58895">
        <v>279302</v>
      </c>
      <c r="B58895">
        <v>3503</v>
      </c>
      <c r="C58895" s="69">
        <v>44187.249166666668</v>
      </c>
      <c r="D58895">
        <v>5216</v>
      </c>
      <c r="E58895" s="6">
        <v>0</v>
      </c>
      <c r="F58895" s="4">
        <f t="shared" si="1843"/>
        <v>44166.069513888891</v>
      </c>
      <c r="G58895" s="5">
        <f t="shared" si="1844"/>
        <v>0</v>
      </c>
    </row>
    <row r="58896" spans="1:7" x14ac:dyDescent="0.3">
      <c r="A58896">
        <v>279307</v>
      </c>
      <c r="B58896">
        <v>5591</v>
      </c>
      <c r="C58896" s="69">
        <v>44187.250949074078</v>
      </c>
      <c r="D58896">
        <v>264</v>
      </c>
      <c r="E58896" s="6">
        <v>1200</v>
      </c>
      <c r="F58896" s="4">
        <f t="shared" si="1843"/>
        <v>44045.331446759257</v>
      </c>
      <c r="G58896" s="5">
        <f t="shared" si="1844"/>
        <v>0</v>
      </c>
    </row>
    <row r="58897" spans="1:7" x14ac:dyDescent="0.3">
      <c r="A58897">
        <v>279313</v>
      </c>
      <c r="B58897">
        <v>11238</v>
      </c>
      <c r="C58897" s="69">
        <v>44187.253888888888</v>
      </c>
      <c r="D58897">
        <v>232</v>
      </c>
      <c r="E58897" s="6">
        <v>1200</v>
      </c>
      <c r="F58897" s="4">
        <f t="shared" si="1843"/>
        <v>44136.205462962964</v>
      </c>
      <c r="G58897" s="5">
        <f t="shared" si="1844"/>
        <v>0</v>
      </c>
    </row>
    <row r="58898" spans="1:7" x14ac:dyDescent="0.3">
      <c r="A58898">
        <v>279319</v>
      </c>
      <c r="B58898">
        <v>13728</v>
      </c>
      <c r="C58898" s="69">
        <v>44187.256712962961</v>
      </c>
      <c r="D58898">
        <v>13812</v>
      </c>
      <c r="E58898" s="6">
        <v>1200</v>
      </c>
      <c r="F58898" s="4">
        <f t="shared" si="1843"/>
        <v>44105.466736111113</v>
      </c>
      <c r="G58898" s="5">
        <f t="shared" si="1844"/>
        <v>0</v>
      </c>
    </row>
    <row r="58899" spans="1:7" x14ac:dyDescent="0.3">
      <c r="A58899">
        <v>279326</v>
      </c>
      <c r="B58899">
        <v>9710</v>
      </c>
      <c r="C58899" s="69">
        <v>44187.257199074083</v>
      </c>
      <c r="D58899">
        <v>294</v>
      </c>
      <c r="E58899" s="6">
        <v>960</v>
      </c>
      <c r="F58899" s="4">
        <f t="shared" si="1843"/>
        <v>44105.146458333336</v>
      </c>
      <c r="G58899" s="5">
        <f t="shared" si="1844"/>
        <v>0</v>
      </c>
    </row>
    <row r="58900" spans="1:7" x14ac:dyDescent="0.3">
      <c r="A58900">
        <v>279332</v>
      </c>
      <c r="B58900">
        <v>2026</v>
      </c>
      <c r="C58900" s="69">
        <v>44187.260416666657</v>
      </c>
      <c r="D58900">
        <v>11551</v>
      </c>
      <c r="E58900" s="6">
        <v>1200</v>
      </c>
      <c r="F58900" s="4">
        <f t="shared" si="1843"/>
        <v>43983.338842592595</v>
      </c>
      <c r="G58900" s="5">
        <f t="shared" si="1844"/>
        <v>0</v>
      </c>
    </row>
    <row r="58901" spans="1:7" x14ac:dyDescent="0.3">
      <c r="A58901">
        <v>279336</v>
      </c>
      <c r="B58901">
        <v>11954</v>
      </c>
      <c r="C58901" s="69">
        <v>44187.261643518519</v>
      </c>
      <c r="D58901">
        <v>13906</v>
      </c>
      <c r="E58901" s="6">
        <v>1200</v>
      </c>
      <c r="F58901" s="4">
        <f t="shared" si="1843"/>
        <v>44166.631921296299</v>
      </c>
      <c r="G58901" s="5">
        <f t="shared" si="1844"/>
        <v>0</v>
      </c>
    </row>
    <row r="58902" spans="1:7" x14ac:dyDescent="0.3">
      <c r="A58902">
        <v>279340</v>
      </c>
      <c r="B58902">
        <v>1055</v>
      </c>
      <c r="C58902" s="69">
        <v>44187.261979166673</v>
      </c>
      <c r="D58902">
        <v>11726</v>
      </c>
      <c r="E58902" s="6">
        <v>1200</v>
      </c>
      <c r="F58902" s="4">
        <f t="shared" si="1843"/>
        <v>43835.526423611111</v>
      </c>
      <c r="G58902" s="5">
        <f t="shared" si="1844"/>
        <v>0</v>
      </c>
    </row>
    <row r="58903" spans="1:7" x14ac:dyDescent="0.3">
      <c r="A58903">
        <v>279343</v>
      </c>
      <c r="B58903">
        <v>9106</v>
      </c>
      <c r="C58903" s="69">
        <v>44187.26221064815</v>
      </c>
      <c r="D58903">
        <v>7569</v>
      </c>
      <c r="E58903" s="6">
        <v>1200</v>
      </c>
      <c r="F58903" s="4">
        <f t="shared" si="1843"/>
        <v>44166.333518518521</v>
      </c>
      <c r="G58903" s="5">
        <f t="shared" si="1844"/>
        <v>0</v>
      </c>
    </row>
    <row r="58904" spans="1:7" x14ac:dyDescent="0.3">
      <c r="A58904">
        <v>279349</v>
      </c>
      <c r="B58904">
        <v>3406</v>
      </c>
      <c r="C58904" s="69">
        <v>44187.263379629629</v>
      </c>
      <c r="D58904">
        <v>11749</v>
      </c>
      <c r="E58904" s="6">
        <v>1200</v>
      </c>
      <c r="F58904" s="4">
        <f t="shared" si="1843"/>
        <v>44166.349050925928</v>
      </c>
      <c r="G58904" s="5">
        <f t="shared" si="1844"/>
        <v>0</v>
      </c>
    </row>
    <row r="58905" spans="1:7" x14ac:dyDescent="0.3">
      <c r="A58905">
        <v>279356</v>
      </c>
      <c r="B58905">
        <v>12325</v>
      </c>
      <c r="C58905" s="69">
        <v>44187.264918981477</v>
      </c>
      <c r="D58905">
        <v>13102</v>
      </c>
      <c r="E58905" s="6">
        <v>1200</v>
      </c>
      <c r="F58905" s="4">
        <f t="shared" si="1843"/>
        <v>44166.357349537036</v>
      </c>
      <c r="G58905" s="5">
        <f t="shared" si="1844"/>
        <v>0</v>
      </c>
    </row>
    <row r="58906" spans="1:7" x14ac:dyDescent="0.3">
      <c r="A58906">
        <v>279360</v>
      </c>
      <c r="B58906">
        <v>2301</v>
      </c>
      <c r="C58906" s="69">
        <v>44187.265462962961</v>
      </c>
      <c r="D58906">
        <v>11339</v>
      </c>
      <c r="E58906" s="6">
        <v>1200</v>
      </c>
      <c r="F58906" s="4">
        <f t="shared" si="1843"/>
        <v>44136.277511574073</v>
      </c>
      <c r="G58906" s="5">
        <f t="shared" si="1844"/>
        <v>0</v>
      </c>
    </row>
    <row r="58907" spans="1:7" x14ac:dyDescent="0.3">
      <c r="A58907">
        <v>279361</v>
      </c>
      <c r="B58907">
        <v>6128</v>
      </c>
      <c r="C58907" s="69">
        <v>44187.26666666667</v>
      </c>
      <c r="D58907">
        <v>13184</v>
      </c>
      <c r="E58907" s="6">
        <v>1200</v>
      </c>
      <c r="F58907" s="4">
        <f t="shared" si="1843"/>
        <v>43832.858287037037</v>
      </c>
      <c r="G58907" s="5">
        <f t="shared" si="1844"/>
        <v>0</v>
      </c>
    </row>
    <row r="58908" spans="1:7" x14ac:dyDescent="0.3">
      <c r="A58908">
        <v>279365</v>
      </c>
      <c r="B58908">
        <v>5144</v>
      </c>
      <c r="C58908" s="69">
        <v>44187.267187500001</v>
      </c>
      <c r="D58908">
        <v>8345</v>
      </c>
      <c r="E58908" s="6">
        <v>1200</v>
      </c>
      <c r="F58908" s="4">
        <f t="shared" si="1843"/>
        <v>44136.537280092591</v>
      </c>
      <c r="G58908" s="5">
        <f t="shared" si="1844"/>
        <v>0</v>
      </c>
    </row>
    <row r="58909" spans="1:7" x14ac:dyDescent="0.3">
      <c r="A58909">
        <v>279367</v>
      </c>
      <c r="B58909">
        <v>4993</v>
      </c>
      <c r="C58909" s="69">
        <v>44187.267928240741</v>
      </c>
      <c r="D58909">
        <v>4947</v>
      </c>
      <c r="E58909" s="6">
        <v>1200</v>
      </c>
      <c r="F58909" s="4">
        <f t="shared" si="1843"/>
        <v>43983.628136574072</v>
      </c>
      <c r="G58909" s="5">
        <f t="shared" si="1844"/>
        <v>0</v>
      </c>
    </row>
    <row r="58910" spans="1:7" x14ac:dyDescent="0.3">
      <c r="A58910">
        <v>279371</v>
      </c>
      <c r="B58910">
        <v>6873</v>
      </c>
      <c r="C58910" s="69">
        <v>44187.271527777782</v>
      </c>
      <c r="D58910">
        <v>11664</v>
      </c>
      <c r="E58910" s="6">
        <v>1200</v>
      </c>
      <c r="F58910" s="4">
        <f t="shared" si="1843"/>
        <v>44105.660173611112</v>
      </c>
      <c r="G58910" s="5">
        <f t="shared" si="1844"/>
        <v>0</v>
      </c>
    </row>
    <row r="58911" spans="1:7" x14ac:dyDescent="0.3">
      <c r="A58911">
        <v>279378</v>
      </c>
      <c r="B58911">
        <v>12935</v>
      </c>
      <c r="C58911" s="69">
        <v>44187.275590277779</v>
      </c>
      <c r="D58911">
        <v>8436</v>
      </c>
      <c r="E58911" s="6">
        <v>1200</v>
      </c>
      <c r="F58911" s="4">
        <f t="shared" si="1843"/>
        <v>43862.029675925929</v>
      </c>
      <c r="G58911" s="5">
        <f t="shared" si="1844"/>
        <v>0</v>
      </c>
    </row>
    <row r="58912" spans="1:7" x14ac:dyDescent="0.3">
      <c r="A58912">
        <v>279383</v>
      </c>
      <c r="B58912">
        <v>4398</v>
      </c>
      <c r="C58912" s="69">
        <v>44187.276550925933</v>
      </c>
      <c r="D58912">
        <v>4972</v>
      </c>
      <c r="E58912" s="6">
        <v>1200</v>
      </c>
      <c r="F58912" s="4">
        <f t="shared" si="1843"/>
        <v>43952.029305555552</v>
      </c>
      <c r="G58912" s="5">
        <f t="shared" si="1844"/>
        <v>0</v>
      </c>
    </row>
    <row r="58913" spans="1:7" x14ac:dyDescent="0.3">
      <c r="A58913">
        <v>279386</v>
      </c>
      <c r="B58913">
        <v>12038</v>
      </c>
      <c r="C58913" s="69">
        <v>44187.278958333343</v>
      </c>
      <c r="D58913">
        <v>9597</v>
      </c>
      <c r="E58913" s="6">
        <v>1200</v>
      </c>
      <c r="F58913" s="4">
        <f t="shared" si="1843"/>
        <v>44044.821122685185</v>
      </c>
      <c r="G58913" s="5">
        <f t="shared" si="1844"/>
        <v>0</v>
      </c>
    </row>
    <row r="58914" spans="1:7" x14ac:dyDescent="0.3">
      <c r="A58914">
        <v>279389</v>
      </c>
      <c r="B58914">
        <v>13342</v>
      </c>
      <c r="C58914" s="69">
        <v>44187.286643518521</v>
      </c>
      <c r="D58914">
        <v>6210</v>
      </c>
      <c r="E58914" s="6">
        <v>1200</v>
      </c>
      <c r="F58914" s="4">
        <f t="shared" si="1843"/>
        <v>43922.62840277778</v>
      </c>
      <c r="G58914" s="5">
        <f t="shared" si="1844"/>
        <v>0</v>
      </c>
    </row>
    <row r="58915" spans="1:7" x14ac:dyDescent="0.3">
      <c r="A58915">
        <v>279396</v>
      </c>
      <c r="B58915">
        <v>430</v>
      </c>
      <c r="C58915" s="69">
        <v>44187.28875</v>
      </c>
      <c r="D58915">
        <v>4782</v>
      </c>
      <c r="E58915" s="6">
        <v>1200</v>
      </c>
      <c r="F58915" s="4">
        <f t="shared" si="1843"/>
        <v>44105.143101851849</v>
      </c>
      <c r="G58915" s="5">
        <f t="shared" si="1844"/>
        <v>0</v>
      </c>
    </row>
    <row r="58916" spans="1:7" x14ac:dyDescent="0.3">
      <c r="A58916">
        <v>279403</v>
      </c>
      <c r="B58916">
        <v>9069</v>
      </c>
      <c r="C58916" s="69">
        <v>44187.290972222218</v>
      </c>
      <c r="D58916">
        <v>264</v>
      </c>
      <c r="E58916" s="6">
        <v>1200</v>
      </c>
      <c r="F58916" s="4">
        <f t="shared" si="1843"/>
        <v>44045.331446759257</v>
      </c>
      <c r="G58916" s="5">
        <f t="shared" si="1844"/>
        <v>0</v>
      </c>
    </row>
    <row r="58917" spans="1:7" x14ac:dyDescent="0.3">
      <c r="A58917">
        <v>279404</v>
      </c>
      <c r="B58917">
        <v>8949</v>
      </c>
      <c r="C58917" s="69">
        <v>44187.291261574072</v>
      </c>
      <c r="D58917">
        <v>5216</v>
      </c>
      <c r="E58917" s="6">
        <v>1200</v>
      </c>
      <c r="F58917" s="4">
        <f t="shared" si="1843"/>
        <v>44166.069513888891</v>
      </c>
      <c r="G58917" s="5">
        <f t="shared" si="1844"/>
        <v>0</v>
      </c>
    </row>
    <row r="58918" spans="1:7" x14ac:dyDescent="0.3">
      <c r="A58918">
        <v>279411</v>
      </c>
      <c r="B58918">
        <v>9817</v>
      </c>
      <c r="C58918" s="69">
        <v>44187.297581018523</v>
      </c>
      <c r="D58918">
        <v>8404</v>
      </c>
      <c r="E58918" s="6">
        <v>1200</v>
      </c>
      <c r="F58918" s="4">
        <f t="shared" si="1843"/>
        <v>43862.8516087963</v>
      </c>
      <c r="G58918" s="5">
        <f t="shared" si="1844"/>
        <v>0</v>
      </c>
    </row>
    <row r="58919" spans="1:7" x14ac:dyDescent="0.3">
      <c r="A58919">
        <v>279413</v>
      </c>
      <c r="B58919">
        <v>11542</v>
      </c>
      <c r="C58919" s="69">
        <v>44187.299062500002</v>
      </c>
      <c r="D58919">
        <v>10587</v>
      </c>
      <c r="E58919" s="6">
        <v>1200</v>
      </c>
      <c r="F58919" s="4">
        <f t="shared" si="1843"/>
        <v>44013.007175925923</v>
      </c>
      <c r="G58919" s="5">
        <f t="shared" si="1844"/>
        <v>0</v>
      </c>
    </row>
    <row r="58920" spans="1:7" x14ac:dyDescent="0.3">
      <c r="A58920">
        <v>279415</v>
      </c>
      <c r="B58920">
        <v>4377</v>
      </c>
      <c r="C58920" s="69">
        <v>44187.300856481481</v>
      </c>
      <c r="D58920">
        <v>10607</v>
      </c>
      <c r="E58920" s="6">
        <v>1200</v>
      </c>
      <c r="F58920" s="4">
        <f t="shared" si="1843"/>
        <v>44106.289375</v>
      </c>
      <c r="G58920" s="5">
        <f t="shared" si="1844"/>
        <v>0</v>
      </c>
    </row>
    <row r="58921" spans="1:7" x14ac:dyDescent="0.3">
      <c r="A58921">
        <v>279422</v>
      </c>
      <c r="B58921">
        <v>710</v>
      </c>
      <c r="C58921" s="69">
        <v>44187.302546296298</v>
      </c>
      <c r="D58921">
        <v>8404</v>
      </c>
      <c r="E58921" s="6">
        <v>1200</v>
      </c>
      <c r="F58921" s="4">
        <f t="shared" si="1843"/>
        <v>43862.8516087963</v>
      </c>
      <c r="G58921" s="5">
        <f t="shared" si="1844"/>
        <v>0</v>
      </c>
    </row>
    <row r="58922" spans="1:7" x14ac:dyDescent="0.3">
      <c r="A58922">
        <v>279424</v>
      </c>
      <c r="B58922">
        <v>8664</v>
      </c>
      <c r="C58922" s="69">
        <v>44187.308379629627</v>
      </c>
      <c r="D58922">
        <v>13102</v>
      </c>
      <c r="E58922" s="6">
        <v>1200</v>
      </c>
      <c r="F58922" s="4">
        <f t="shared" si="1843"/>
        <v>44166.357349537036</v>
      </c>
      <c r="G58922" s="5">
        <f t="shared" si="1844"/>
        <v>0</v>
      </c>
    </row>
    <row r="58923" spans="1:7" x14ac:dyDescent="0.3">
      <c r="A58923">
        <v>279425</v>
      </c>
      <c r="B58923">
        <v>574</v>
      </c>
      <c r="C58923" s="69">
        <v>44187.30877314815</v>
      </c>
      <c r="D58923">
        <v>9309</v>
      </c>
      <c r="E58923" s="6">
        <v>1200</v>
      </c>
      <c r="F58923" s="4">
        <f t="shared" si="1843"/>
        <v>43862.647430555553</v>
      </c>
      <c r="G58923" s="5">
        <f t="shared" si="1844"/>
        <v>0</v>
      </c>
    </row>
    <row r="58924" spans="1:7" x14ac:dyDescent="0.3">
      <c r="A58924">
        <v>279430</v>
      </c>
      <c r="B58924">
        <v>13672</v>
      </c>
      <c r="C58924" s="69">
        <v>44187.309039351851</v>
      </c>
      <c r="D58924">
        <v>5537</v>
      </c>
      <c r="E58924" s="6">
        <v>960</v>
      </c>
      <c r="F58924" s="4">
        <f t="shared" si="1843"/>
        <v>43984.405729166669</v>
      </c>
      <c r="G58924" s="5">
        <f t="shared" si="1844"/>
        <v>0</v>
      </c>
    </row>
    <row r="58925" spans="1:7" x14ac:dyDescent="0.3">
      <c r="A58925">
        <v>279434</v>
      </c>
      <c r="B58925">
        <v>2354</v>
      </c>
      <c r="C58925" s="69">
        <v>44187.324143518519</v>
      </c>
      <c r="D58925">
        <v>5204</v>
      </c>
      <c r="E58925" s="6">
        <v>1200</v>
      </c>
      <c r="F58925" s="4">
        <f t="shared" si="1843"/>
        <v>43922.600034722222</v>
      </c>
      <c r="G58925" s="5">
        <f t="shared" si="1844"/>
        <v>0</v>
      </c>
    </row>
    <row r="58926" spans="1:7" x14ac:dyDescent="0.3">
      <c r="A58926">
        <v>279438</v>
      </c>
      <c r="B58926">
        <v>8255</v>
      </c>
      <c r="C58926" s="69">
        <v>44187.325381944444</v>
      </c>
      <c r="D58926">
        <v>2628</v>
      </c>
      <c r="E58926" s="6">
        <v>1200</v>
      </c>
      <c r="F58926" s="4">
        <f t="shared" si="1843"/>
        <v>44077.032141203701</v>
      </c>
      <c r="G58926" s="5">
        <f t="shared" si="1844"/>
        <v>0</v>
      </c>
    </row>
    <row r="58927" spans="1:7" x14ac:dyDescent="0.3">
      <c r="A58927">
        <v>279441</v>
      </c>
      <c r="B58927">
        <v>2845</v>
      </c>
      <c r="C58927" s="69">
        <v>44187.327245370368</v>
      </c>
      <c r="D58927">
        <v>11325</v>
      </c>
      <c r="E58927" s="6">
        <v>960</v>
      </c>
      <c r="F58927" s="4">
        <f t="shared" si="1843"/>
        <v>43952.918958333335</v>
      </c>
      <c r="G58927" s="5">
        <f t="shared" si="1844"/>
        <v>0</v>
      </c>
    </row>
    <row r="58928" spans="1:7" x14ac:dyDescent="0.3">
      <c r="A58928">
        <v>279448</v>
      </c>
      <c r="B58928">
        <v>1347</v>
      </c>
      <c r="C58928" s="69">
        <v>44187.3278125</v>
      </c>
      <c r="D58928">
        <v>7629</v>
      </c>
      <c r="E58928" s="6">
        <v>1200</v>
      </c>
      <c r="F58928" s="4">
        <f t="shared" si="1843"/>
        <v>43986.256631944445</v>
      </c>
      <c r="G58928" s="5">
        <f t="shared" si="1844"/>
        <v>0</v>
      </c>
    </row>
    <row r="58929" spans="1:7" x14ac:dyDescent="0.3">
      <c r="A58929">
        <v>279454</v>
      </c>
      <c r="B58929">
        <v>3421</v>
      </c>
      <c r="C58929" s="69">
        <v>44187.327997685177</v>
      </c>
      <c r="D58929">
        <v>12462</v>
      </c>
      <c r="E58929" s="6">
        <v>1200</v>
      </c>
      <c r="F58929" s="4">
        <f t="shared" si="1843"/>
        <v>44075.365104166667</v>
      </c>
      <c r="G58929" s="5">
        <f t="shared" si="1844"/>
        <v>0</v>
      </c>
    </row>
    <row r="58930" spans="1:7" x14ac:dyDescent="0.3">
      <c r="A58930">
        <v>279456</v>
      </c>
      <c r="B58930">
        <v>2056</v>
      </c>
      <c r="C58930" s="69">
        <v>44187.331006944441</v>
      </c>
      <c r="D58930">
        <v>7343</v>
      </c>
      <c r="E58930" s="6">
        <v>1200</v>
      </c>
      <c r="F58930" s="4">
        <f t="shared" si="1843"/>
        <v>44166.252939814818</v>
      </c>
      <c r="G58930" s="5">
        <f t="shared" si="1844"/>
        <v>0</v>
      </c>
    </row>
    <row r="58931" spans="1:7" x14ac:dyDescent="0.3">
      <c r="A58931">
        <v>279461</v>
      </c>
      <c r="B58931">
        <v>4251</v>
      </c>
      <c r="C58931" s="69">
        <v>44187.33216435185</v>
      </c>
      <c r="D58931">
        <v>3506</v>
      </c>
      <c r="E58931" s="6">
        <v>1200</v>
      </c>
      <c r="F58931" s="4">
        <f t="shared" si="1843"/>
        <v>44044.029652777775</v>
      </c>
      <c r="G58931" s="5">
        <f t="shared" si="1844"/>
        <v>0</v>
      </c>
    </row>
    <row r="58932" spans="1:7" x14ac:dyDescent="0.3">
      <c r="A58932">
        <v>279468</v>
      </c>
      <c r="B58932">
        <v>3763</v>
      </c>
      <c r="C58932" s="69">
        <v>44187.333506944437</v>
      </c>
      <c r="D58932">
        <v>13102</v>
      </c>
      <c r="E58932" s="6">
        <v>1200</v>
      </c>
      <c r="F58932" s="4">
        <f t="shared" si="1843"/>
        <v>44166.357349537036</v>
      </c>
      <c r="G58932" s="5">
        <f t="shared" si="1844"/>
        <v>0</v>
      </c>
    </row>
    <row r="58933" spans="1:7" x14ac:dyDescent="0.3">
      <c r="A58933">
        <v>279474</v>
      </c>
      <c r="B58933">
        <v>9185</v>
      </c>
      <c r="C58933" s="69">
        <v>44187.335902777777</v>
      </c>
      <c r="D58933">
        <v>7850</v>
      </c>
      <c r="E58933" s="6">
        <v>1200</v>
      </c>
      <c r="F58933" s="4">
        <f t="shared" si="1843"/>
        <v>44076.31013888889</v>
      </c>
      <c r="G58933" s="5">
        <f t="shared" si="1844"/>
        <v>0</v>
      </c>
    </row>
    <row r="58934" spans="1:7" x14ac:dyDescent="0.3">
      <c r="A58934">
        <v>279476</v>
      </c>
      <c r="B58934">
        <v>3893</v>
      </c>
      <c r="C58934" s="69">
        <v>44187.337013888893</v>
      </c>
      <c r="D58934">
        <v>4522</v>
      </c>
      <c r="E58934" s="6">
        <v>1200</v>
      </c>
      <c r="F58934" s="4">
        <f t="shared" si="1843"/>
        <v>44136.153078703705</v>
      </c>
      <c r="G58934" s="5">
        <f t="shared" si="1844"/>
        <v>0</v>
      </c>
    </row>
    <row r="58935" spans="1:7" x14ac:dyDescent="0.3">
      <c r="A58935">
        <v>279478</v>
      </c>
      <c r="B58935">
        <v>9241</v>
      </c>
      <c r="C58935" s="69">
        <v>44187.338958333326</v>
      </c>
      <c r="D58935">
        <v>9752</v>
      </c>
      <c r="E58935" s="6">
        <v>1200</v>
      </c>
      <c r="F58935" s="4">
        <f t="shared" si="1843"/>
        <v>44105.054895833331</v>
      </c>
      <c r="G58935" s="5">
        <f t="shared" si="1844"/>
        <v>0</v>
      </c>
    </row>
    <row r="58936" spans="1:7" x14ac:dyDescent="0.3">
      <c r="A58936">
        <v>279483</v>
      </c>
      <c r="B58936">
        <v>13532</v>
      </c>
      <c r="C58936" s="69">
        <v>44187.345983796287</v>
      </c>
      <c r="D58936">
        <v>9755</v>
      </c>
      <c r="E58936" s="6">
        <v>1200</v>
      </c>
      <c r="F58936" s="4">
        <f t="shared" si="1843"/>
        <v>44167.099872685183</v>
      </c>
      <c r="G58936" s="5">
        <f t="shared" si="1844"/>
        <v>0</v>
      </c>
    </row>
    <row r="58937" spans="1:7" x14ac:dyDescent="0.3">
      <c r="A58937">
        <v>279485</v>
      </c>
      <c r="B58937">
        <v>12038</v>
      </c>
      <c r="C58937" s="69">
        <v>44187.348819444444</v>
      </c>
      <c r="D58937">
        <v>7817</v>
      </c>
      <c r="E58937" s="6">
        <v>1200</v>
      </c>
      <c r="F58937" s="4">
        <f t="shared" si="1843"/>
        <v>44136.682789351849</v>
      </c>
      <c r="G58937" s="5">
        <f t="shared" si="1844"/>
        <v>0</v>
      </c>
    </row>
    <row r="58938" spans="1:7" x14ac:dyDescent="0.3">
      <c r="A58938">
        <v>279486</v>
      </c>
      <c r="B58938">
        <v>10278</v>
      </c>
      <c r="C58938" s="69">
        <v>44187.356724537043</v>
      </c>
      <c r="D58938">
        <v>4808</v>
      </c>
      <c r="E58938" s="6">
        <v>1200</v>
      </c>
      <c r="F58938" s="4">
        <f t="shared" si="1843"/>
        <v>43835.220995370371</v>
      </c>
      <c r="G58938" s="5">
        <f t="shared" si="1844"/>
        <v>0</v>
      </c>
    </row>
    <row r="58939" spans="1:7" x14ac:dyDescent="0.3">
      <c r="A58939">
        <v>279493</v>
      </c>
      <c r="B58939">
        <v>3334</v>
      </c>
      <c r="C58939" s="69">
        <v>44187.356770833343</v>
      </c>
      <c r="D58939">
        <v>232</v>
      </c>
      <c r="E58939" s="6">
        <v>1200</v>
      </c>
      <c r="F58939" s="4">
        <f t="shared" si="1843"/>
        <v>44136.205462962964</v>
      </c>
      <c r="G58939" s="5">
        <f t="shared" si="1844"/>
        <v>0</v>
      </c>
    </row>
    <row r="58940" spans="1:7" x14ac:dyDescent="0.3">
      <c r="A58940">
        <v>279494</v>
      </c>
      <c r="B58940">
        <v>2024</v>
      </c>
      <c r="C58940" s="69">
        <v>44187.35733796296</v>
      </c>
      <c r="D58940">
        <v>1305</v>
      </c>
      <c r="E58940" s="6">
        <v>1200</v>
      </c>
      <c r="F58940" s="4">
        <f t="shared" si="1843"/>
        <v>43922.021249999998</v>
      </c>
      <c r="G58940" s="5">
        <f t="shared" si="1844"/>
        <v>0</v>
      </c>
    </row>
    <row r="58941" spans="1:7" x14ac:dyDescent="0.3">
      <c r="A58941">
        <v>279495</v>
      </c>
      <c r="B58941">
        <v>11205</v>
      </c>
      <c r="C58941" s="69">
        <v>44187.359733796293</v>
      </c>
      <c r="D58941">
        <v>2387</v>
      </c>
      <c r="E58941" s="6">
        <v>1200</v>
      </c>
      <c r="F58941" s="4">
        <f t="shared" si="1843"/>
        <v>43836.127511574072</v>
      </c>
      <c r="G58941" s="5">
        <f t="shared" si="1844"/>
        <v>0</v>
      </c>
    </row>
    <row r="58942" spans="1:7" x14ac:dyDescent="0.3">
      <c r="A58942">
        <v>279502</v>
      </c>
      <c r="B58942">
        <v>8679</v>
      </c>
      <c r="C58942" s="69">
        <v>44187.362245370372</v>
      </c>
      <c r="D58942">
        <v>6631</v>
      </c>
      <c r="E58942" s="6">
        <v>1200</v>
      </c>
      <c r="F58942" s="4">
        <f t="shared" si="1843"/>
        <v>43952.977141203701</v>
      </c>
      <c r="G58942" s="5">
        <f t="shared" si="1844"/>
        <v>0</v>
      </c>
    </row>
    <row r="58943" spans="1:7" x14ac:dyDescent="0.3">
      <c r="A58943">
        <v>279508</v>
      </c>
      <c r="B58943">
        <v>2747</v>
      </c>
      <c r="C58943" s="69">
        <v>44187.364085648151</v>
      </c>
      <c r="D58943">
        <v>12711</v>
      </c>
      <c r="E58943" s="6">
        <v>1200</v>
      </c>
      <c r="F58943" s="4">
        <f t="shared" si="1843"/>
        <v>43862.756041666667</v>
      </c>
      <c r="G58943" s="5">
        <f t="shared" si="1844"/>
        <v>0</v>
      </c>
    </row>
    <row r="58944" spans="1:7" x14ac:dyDescent="0.3">
      <c r="A58944">
        <v>279509</v>
      </c>
      <c r="B58944">
        <v>13689</v>
      </c>
      <c r="C58944" s="69">
        <v>44187.369247685187</v>
      </c>
      <c r="D58944">
        <v>9889</v>
      </c>
      <c r="E58944" s="6">
        <v>1200</v>
      </c>
      <c r="F58944" s="4">
        <f t="shared" si="1843"/>
        <v>44166.999039351853</v>
      </c>
      <c r="G58944" s="5">
        <f t="shared" si="1844"/>
        <v>0</v>
      </c>
    </row>
    <row r="58945" spans="1:7" x14ac:dyDescent="0.3">
      <c r="A58945">
        <v>279515</v>
      </c>
      <c r="B58945">
        <v>11775</v>
      </c>
      <c r="C58945" s="69">
        <v>44187.369884259257</v>
      </c>
      <c r="D58945">
        <v>10526</v>
      </c>
      <c r="E58945" s="6">
        <v>1200</v>
      </c>
      <c r="F58945" s="4">
        <f t="shared" si="1843"/>
        <v>43922.45652777778</v>
      </c>
      <c r="G58945" s="5">
        <f t="shared" si="1844"/>
        <v>0</v>
      </c>
    </row>
    <row r="58946" spans="1:7" x14ac:dyDescent="0.3">
      <c r="A58946">
        <v>279520</v>
      </c>
      <c r="B58946">
        <v>12906</v>
      </c>
      <c r="C58946" s="69">
        <v>44187.37158564815</v>
      </c>
      <c r="D58946">
        <v>7817</v>
      </c>
      <c r="E58946" s="6">
        <v>1200</v>
      </c>
      <c r="F58946" s="4">
        <f t="shared" ref="F58946:F59009" si="1845">VLOOKUP(D58946,J:K,2,0)</f>
        <v>44136.682789351849</v>
      </c>
      <c r="G58946" s="5">
        <f t="shared" si="1844"/>
        <v>0</v>
      </c>
    </row>
    <row r="58947" spans="1:7" x14ac:dyDescent="0.3">
      <c r="A58947">
        <v>279521</v>
      </c>
      <c r="B58947">
        <v>6873</v>
      </c>
      <c r="C58947" s="69">
        <v>44187.389722222222</v>
      </c>
      <c r="D58947">
        <v>3318</v>
      </c>
      <c r="E58947" s="6">
        <v>1200</v>
      </c>
      <c r="F58947" s="4">
        <f t="shared" si="1845"/>
        <v>43923.46261574074</v>
      </c>
      <c r="G58947" s="5">
        <f t="shared" ref="G58947:G59010" si="1846">IF(F58947=C58947, 1, 0)</f>
        <v>0</v>
      </c>
    </row>
    <row r="58948" spans="1:7" x14ac:dyDescent="0.3">
      <c r="A58948">
        <v>279525</v>
      </c>
      <c r="B58948">
        <v>7697</v>
      </c>
      <c r="C58948" s="69">
        <v>44187.395543981482</v>
      </c>
      <c r="D58948">
        <v>4293</v>
      </c>
      <c r="E58948" s="6">
        <v>1200</v>
      </c>
      <c r="F58948" s="4">
        <f t="shared" si="1845"/>
        <v>44136.118472222224</v>
      </c>
      <c r="G58948" s="5">
        <f t="shared" si="1846"/>
        <v>0</v>
      </c>
    </row>
    <row r="58949" spans="1:7" x14ac:dyDescent="0.3">
      <c r="A58949">
        <v>279530</v>
      </c>
      <c r="B58949">
        <v>7275</v>
      </c>
      <c r="C58949" s="69">
        <v>44187.398449074077</v>
      </c>
      <c r="D58949">
        <v>8103</v>
      </c>
      <c r="E58949" s="6">
        <v>1200</v>
      </c>
      <c r="F58949" s="4">
        <f t="shared" si="1845"/>
        <v>44105.618298611109</v>
      </c>
      <c r="G58949" s="5">
        <f t="shared" si="1846"/>
        <v>0</v>
      </c>
    </row>
    <row r="58950" spans="1:7" x14ac:dyDescent="0.3">
      <c r="A58950">
        <v>279533</v>
      </c>
      <c r="B58950">
        <v>5094</v>
      </c>
      <c r="C58950" s="69">
        <v>44187.401516203703</v>
      </c>
      <c r="D58950">
        <v>7569</v>
      </c>
      <c r="E58950" s="6">
        <v>1200</v>
      </c>
      <c r="F58950" s="4">
        <f t="shared" si="1845"/>
        <v>44166.333518518521</v>
      </c>
      <c r="G58950" s="5">
        <f t="shared" si="1846"/>
        <v>0</v>
      </c>
    </row>
    <row r="58951" spans="1:7" x14ac:dyDescent="0.3">
      <c r="A58951">
        <v>279534</v>
      </c>
      <c r="B58951">
        <v>8958</v>
      </c>
      <c r="C58951" s="69">
        <v>44187.41134259259</v>
      </c>
      <c r="D58951">
        <v>12462</v>
      </c>
      <c r="E58951" s="6">
        <v>1200</v>
      </c>
      <c r="F58951" s="4">
        <f t="shared" si="1845"/>
        <v>44075.365104166667</v>
      </c>
      <c r="G58951" s="5">
        <f t="shared" si="1846"/>
        <v>0</v>
      </c>
    </row>
    <row r="58952" spans="1:7" x14ac:dyDescent="0.3">
      <c r="A58952">
        <v>279540</v>
      </c>
      <c r="B58952">
        <v>1058</v>
      </c>
      <c r="C58952" s="69">
        <v>44187.41170138889</v>
      </c>
      <c r="D58952">
        <v>10968</v>
      </c>
      <c r="E58952" s="6">
        <v>1200</v>
      </c>
      <c r="F58952" s="4">
        <f t="shared" si="1845"/>
        <v>44044.127384259256</v>
      </c>
      <c r="G58952" s="5">
        <f t="shared" si="1846"/>
        <v>0</v>
      </c>
    </row>
    <row r="58953" spans="1:7" x14ac:dyDescent="0.3">
      <c r="A58953">
        <v>279547</v>
      </c>
      <c r="B58953">
        <v>11446</v>
      </c>
      <c r="C58953" s="69">
        <v>44187.414247685178</v>
      </c>
      <c r="D58953">
        <v>12030</v>
      </c>
      <c r="E58953" s="6">
        <v>960</v>
      </c>
      <c r="F58953" s="4">
        <f t="shared" si="1845"/>
        <v>43832.412627314814</v>
      </c>
      <c r="G58953" s="5">
        <f t="shared" si="1846"/>
        <v>0</v>
      </c>
    </row>
    <row r="58954" spans="1:7" x14ac:dyDescent="0.3">
      <c r="A58954">
        <v>279550</v>
      </c>
      <c r="B58954">
        <v>6099</v>
      </c>
      <c r="C58954" s="69">
        <v>44187.422500000001</v>
      </c>
      <c r="D58954">
        <v>11664</v>
      </c>
      <c r="E58954" s="6">
        <v>1200</v>
      </c>
      <c r="F58954" s="4">
        <f t="shared" si="1845"/>
        <v>44105.660173611112</v>
      </c>
      <c r="G58954" s="5">
        <f t="shared" si="1846"/>
        <v>0</v>
      </c>
    </row>
    <row r="58955" spans="1:7" x14ac:dyDescent="0.3">
      <c r="A58955">
        <v>279552</v>
      </c>
      <c r="B58955">
        <v>10462</v>
      </c>
      <c r="C58955" s="69">
        <v>44187.426215277781</v>
      </c>
      <c r="D58955">
        <v>12094</v>
      </c>
      <c r="E58955" s="6">
        <v>1200</v>
      </c>
      <c r="F58955" s="4">
        <f t="shared" si="1845"/>
        <v>44167.375254629631</v>
      </c>
      <c r="G58955" s="5">
        <f t="shared" si="1846"/>
        <v>0</v>
      </c>
    </row>
    <row r="58956" spans="1:7" x14ac:dyDescent="0.3">
      <c r="A58956">
        <v>279563</v>
      </c>
      <c r="B58956">
        <v>8872</v>
      </c>
      <c r="C58956" s="69">
        <v>44187.431377314817</v>
      </c>
      <c r="D58956">
        <v>11562</v>
      </c>
      <c r="E58956" s="6">
        <v>1200</v>
      </c>
      <c r="F58956" s="4">
        <f t="shared" si="1845"/>
        <v>44076.770902777775</v>
      </c>
      <c r="G58956" s="5">
        <f t="shared" si="1846"/>
        <v>0</v>
      </c>
    </row>
    <row r="58957" spans="1:7" x14ac:dyDescent="0.3">
      <c r="A58957">
        <v>279568</v>
      </c>
      <c r="B58957">
        <v>12050</v>
      </c>
      <c r="C58957" s="69">
        <v>44187.435601851852</v>
      </c>
      <c r="D58957">
        <v>10897</v>
      </c>
      <c r="E58957" s="6">
        <v>1200</v>
      </c>
      <c r="F58957" s="4">
        <f t="shared" si="1845"/>
        <v>44105.438530092593</v>
      </c>
      <c r="G58957" s="5">
        <f t="shared" si="1846"/>
        <v>0</v>
      </c>
    </row>
    <row r="58958" spans="1:7" x14ac:dyDescent="0.3">
      <c r="A58958">
        <v>279569</v>
      </c>
      <c r="B58958">
        <v>11960</v>
      </c>
      <c r="C58958" s="69">
        <v>44187.438055555547</v>
      </c>
      <c r="D58958">
        <v>3821</v>
      </c>
      <c r="E58958" s="6">
        <v>1200</v>
      </c>
      <c r="F58958" s="4">
        <f t="shared" si="1845"/>
        <v>43835.019953703704</v>
      </c>
      <c r="G58958" s="5">
        <f t="shared" si="1846"/>
        <v>0</v>
      </c>
    </row>
    <row r="58959" spans="1:7" x14ac:dyDescent="0.3">
      <c r="A58959">
        <v>279570</v>
      </c>
      <c r="B58959">
        <v>7458</v>
      </c>
      <c r="C58959" s="69">
        <v>44187.445115740738</v>
      </c>
      <c r="D58959">
        <v>10111</v>
      </c>
      <c r="E58959" s="6">
        <v>1200</v>
      </c>
      <c r="F58959" s="4">
        <f t="shared" si="1845"/>
        <v>43891.165625000001</v>
      </c>
      <c r="G58959" s="5">
        <f t="shared" si="1846"/>
        <v>0</v>
      </c>
    </row>
    <row r="58960" spans="1:7" x14ac:dyDescent="0.3">
      <c r="A58960">
        <v>279574</v>
      </c>
      <c r="B58960">
        <v>4090</v>
      </c>
      <c r="C58960" s="69">
        <v>44187.44840277778</v>
      </c>
      <c r="D58960">
        <v>9982</v>
      </c>
      <c r="E58960" s="6">
        <v>1200</v>
      </c>
      <c r="F58960" s="4">
        <f t="shared" si="1845"/>
        <v>43952.199270833335</v>
      </c>
      <c r="G58960" s="5">
        <f t="shared" si="1846"/>
        <v>0</v>
      </c>
    </row>
    <row r="58961" spans="1:7" x14ac:dyDescent="0.3">
      <c r="A58961">
        <v>279578</v>
      </c>
      <c r="B58961">
        <v>13223</v>
      </c>
      <c r="C58961" s="69">
        <v>44187.449895833342</v>
      </c>
      <c r="D58961">
        <v>10192</v>
      </c>
      <c r="E58961" s="6">
        <v>1200</v>
      </c>
      <c r="F58961" s="4">
        <f t="shared" si="1845"/>
        <v>44013.023599537039</v>
      </c>
      <c r="G58961" s="5">
        <f t="shared" si="1846"/>
        <v>0</v>
      </c>
    </row>
    <row r="58962" spans="1:7" x14ac:dyDescent="0.3">
      <c r="A58962">
        <v>279582</v>
      </c>
      <c r="B58962">
        <v>10406</v>
      </c>
      <c r="C58962" s="69">
        <v>44187.45722222222</v>
      </c>
      <c r="D58962">
        <v>11388</v>
      </c>
      <c r="E58962" s="6">
        <v>1200</v>
      </c>
      <c r="F58962" s="4">
        <f t="shared" si="1845"/>
        <v>44136.667048611111</v>
      </c>
      <c r="G58962" s="5">
        <f t="shared" si="1846"/>
        <v>0</v>
      </c>
    </row>
    <row r="58963" spans="1:7" x14ac:dyDescent="0.3">
      <c r="A58963">
        <v>279588</v>
      </c>
      <c r="B58963">
        <v>12053</v>
      </c>
      <c r="C58963" s="69">
        <v>44187.460185185177</v>
      </c>
      <c r="D58963">
        <v>10607</v>
      </c>
      <c r="E58963" s="6">
        <v>1200</v>
      </c>
      <c r="F58963" s="4">
        <f t="shared" si="1845"/>
        <v>44106.289375</v>
      </c>
      <c r="G58963" s="5">
        <f t="shared" si="1846"/>
        <v>0</v>
      </c>
    </row>
    <row r="58964" spans="1:7" x14ac:dyDescent="0.3">
      <c r="A58964">
        <v>279591</v>
      </c>
      <c r="B58964">
        <v>4847</v>
      </c>
      <c r="C58964" s="69">
        <v>44187.460266203707</v>
      </c>
      <c r="D58964">
        <v>13702</v>
      </c>
      <c r="E58964" s="6">
        <v>1200</v>
      </c>
      <c r="F58964" s="4">
        <f t="shared" si="1845"/>
        <v>43983.591724537036</v>
      </c>
      <c r="G58964" s="5">
        <f t="shared" si="1846"/>
        <v>0</v>
      </c>
    </row>
    <row r="58965" spans="1:7" x14ac:dyDescent="0.3">
      <c r="A58965">
        <v>279595</v>
      </c>
      <c r="B58965">
        <v>4537</v>
      </c>
      <c r="C58965" s="69">
        <v>44187.460787037038</v>
      </c>
      <c r="D58965">
        <v>13702</v>
      </c>
      <c r="E58965" s="6">
        <v>0</v>
      </c>
      <c r="F58965" s="4">
        <f t="shared" si="1845"/>
        <v>43983.591724537036</v>
      </c>
      <c r="G58965" s="5">
        <f t="shared" si="1846"/>
        <v>0</v>
      </c>
    </row>
    <row r="58966" spans="1:7" x14ac:dyDescent="0.3">
      <c r="A58966">
        <v>279598</v>
      </c>
      <c r="B58966">
        <v>5200</v>
      </c>
      <c r="C58966" s="69">
        <v>44187.466932870368</v>
      </c>
      <c r="D58966">
        <v>10755</v>
      </c>
      <c r="E58966" s="6">
        <v>960</v>
      </c>
      <c r="F58966" s="4">
        <f t="shared" si="1845"/>
        <v>44075.211076388892</v>
      </c>
      <c r="G58966" s="5">
        <f t="shared" si="1846"/>
        <v>0</v>
      </c>
    </row>
    <row r="58967" spans="1:7" x14ac:dyDescent="0.3">
      <c r="A58967">
        <v>279599</v>
      </c>
      <c r="B58967">
        <v>8412</v>
      </c>
      <c r="C58967" s="69">
        <v>44187.468402777777</v>
      </c>
      <c r="D58967">
        <v>8508</v>
      </c>
      <c r="E58967" s="6">
        <v>1200</v>
      </c>
      <c r="F58967" s="4">
        <f t="shared" si="1845"/>
        <v>43831.426666666666</v>
      </c>
      <c r="G58967" s="5">
        <f t="shared" si="1846"/>
        <v>0</v>
      </c>
    </row>
    <row r="58968" spans="1:7" x14ac:dyDescent="0.3">
      <c r="A58968">
        <v>279603</v>
      </c>
      <c r="B58968">
        <v>7609</v>
      </c>
      <c r="C58968" s="69">
        <v>44187.469236111108</v>
      </c>
      <c r="D58968">
        <v>7978</v>
      </c>
      <c r="E58968" s="6">
        <v>0</v>
      </c>
      <c r="F58968" s="4">
        <f t="shared" si="1845"/>
        <v>44076.571203703701</v>
      </c>
      <c r="G58968" s="5">
        <f t="shared" si="1846"/>
        <v>0</v>
      </c>
    </row>
    <row r="58969" spans="1:7" x14ac:dyDescent="0.3">
      <c r="A58969">
        <v>279610</v>
      </c>
      <c r="B58969">
        <v>4804</v>
      </c>
      <c r="C58969" s="69">
        <v>44187.469259259262</v>
      </c>
      <c r="D58969">
        <v>6353</v>
      </c>
      <c r="E58969" s="6">
        <v>1200</v>
      </c>
      <c r="F58969" s="4">
        <f t="shared" si="1845"/>
        <v>43891.160011574073</v>
      </c>
      <c r="G58969" s="5">
        <f t="shared" si="1846"/>
        <v>0</v>
      </c>
    </row>
    <row r="58970" spans="1:7" x14ac:dyDescent="0.3">
      <c r="A58970">
        <v>279616</v>
      </c>
      <c r="B58970">
        <v>13532</v>
      </c>
      <c r="C58970" s="69">
        <v>44187.481724537043</v>
      </c>
      <c r="D58970">
        <v>232</v>
      </c>
      <c r="E58970" s="6">
        <v>1200</v>
      </c>
      <c r="F58970" s="4">
        <f t="shared" si="1845"/>
        <v>44136.205462962964</v>
      </c>
      <c r="G58970" s="5">
        <f t="shared" si="1846"/>
        <v>0</v>
      </c>
    </row>
    <row r="58971" spans="1:7" x14ac:dyDescent="0.3">
      <c r="A58971">
        <v>279617</v>
      </c>
      <c r="B58971">
        <v>1131</v>
      </c>
      <c r="C58971" s="69">
        <v>44187.487488425933</v>
      </c>
      <c r="D58971">
        <v>264</v>
      </c>
      <c r="E58971" s="6">
        <v>1200</v>
      </c>
      <c r="F58971" s="4">
        <f t="shared" si="1845"/>
        <v>44045.331446759257</v>
      </c>
      <c r="G58971" s="5">
        <f t="shared" si="1846"/>
        <v>0</v>
      </c>
    </row>
    <row r="58972" spans="1:7" x14ac:dyDescent="0.3">
      <c r="A58972">
        <v>279622</v>
      </c>
      <c r="B58972">
        <v>13363</v>
      </c>
      <c r="C58972" s="69">
        <v>44187.48814814815</v>
      </c>
      <c r="D58972">
        <v>8345</v>
      </c>
      <c r="E58972" s="6">
        <v>1200</v>
      </c>
      <c r="F58972" s="4">
        <f t="shared" si="1845"/>
        <v>44136.537280092591</v>
      </c>
      <c r="G58972" s="5">
        <f t="shared" si="1846"/>
        <v>0</v>
      </c>
    </row>
    <row r="58973" spans="1:7" x14ac:dyDescent="0.3">
      <c r="A58973">
        <v>279628</v>
      </c>
      <c r="B58973">
        <v>10146</v>
      </c>
      <c r="C58973" s="69">
        <v>44187.492106481477</v>
      </c>
      <c r="D58973">
        <v>638</v>
      </c>
      <c r="E58973" s="6">
        <v>0</v>
      </c>
      <c r="F58973" s="4">
        <f t="shared" si="1845"/>
        <v>44166.575787037036</v>
      </c>
      <c r="G58973" s="5">
        <f t="shared" si="1846"/>
        <v>0</v>
      </c>
    </row>
    <row r="58974" spans="1:7" x14ac:dyDescent="0.3">
      <c r="A58974">
        <v>279632</v>
      </c>
      <c r="B58974">
        <v>112</v>
      </c>
      <c r="C58974" s="69">
        <v>44187.492210648154</v>
      </c>
      <c r="D58974">
        <v>10681</v>
      </c>
      <c r="E58974" s="6">
        <v>0</v>
      </c>
      <c r="F58974" s="4">
        <f t="shared" si="1845"/>
        <v>43984.759155092594</v>
      </c>
      <c r="G58974" s="5">
        <f t="shared" si="1846"/>
        <v>0</v>
      </c>
    </row>
    <row r="58975" spans="1:7" x14ac:dyDescent="0.3">
      <c r="A58975">
        <v>279637</v>
      </c>
      <c r="B58975">
        <v>7289</v>
      </c>
      <c r="C58975" s="69">
        <v>44187.493726851862</v>
      </c>
      <c r="D58975">
        <v>5612</v>
      </c>
      <c r="E58975" s="6">
        <v>960</v>
      </c>
      <c r="F58975" s="4">
        <f t="shared" si="1845"/>
        <v>43891.11309027778</v>
      </c>
      <c r="G58975" s="5">
        <f t="shared" si="1846"/>
        <v>0</v>
      </c>
    </row>
    <row r="58976" spans="1:7" x14ac:dyDescent="0.3">
      <c r="A58976">
        <v>279640</v>
      </c>
      <c r="B58976">
        <v>12182</v>
      </c>
      <c r="C58976" s="69">
        <v>44187.494201388887</v>
      </c>
      <c r="D58976">
        <v>11388</v>
      </c>
      <c r="E58976" s="6">
        <v>1200</v>
      </c>
      <c r="F58976" s="4">
        <f t="shared" si="1845"/>
        <v>44136.667048611111</v>
      </c>
      <c r="G58976" s="5">
        <f t="shared" si="1846"/>
        <v>0</v>
      </c>
    </row>
    <row r="58977" spans="1:7" x14ac:dyDescent="0.3">
      <c r="A58977">
        <v>279644</v>
      </c>
      <c r="B58977">
        <v>2259</v>
      </c>
      <c r="C58977" s="69">
        <v>44187.495949074073</v>
      </c>
      <c r="D58977">
        <v>5537</v>
      </c>
      <c r="E58977" s="6">
        <v>1200</v>
      </c>
      <c r="F58977" s="4">
        <f t="shared" si="1845"/>
        <v>43984.405729166669</v>
      </c>
      <c r="G58977" s="5">
        <f t="shared" si="1846"/>
        <v>0</v>
      </c>
    </row>
    <row r="58978" spans="1:7" x14ac:dyDescent="0.3">
      <c r="A58978">
        <v>279646</v>
      </c>
      <c r="B58978">
        <v>2312</v>
      </c>
      <c r="C58978" s="69">
        <v>44187.499606481477</v>
      </c>
      <c r="D58978">
        <v>11922</v>
      </c>
      <c r="E58978" s="6">
        <v>1200</v>
      </c>
      <c r="F58978" s="4">
        <f t="shared" si="1845"/>
        <v>44105.534861111111</v>
      </c>
      <c r="G58978" s="5">
        <f t="shared" si="1846"/>
        <v>0</v>
      </c>
    </row>
    <row r="58979" spans="1:7" x14ac:dyDescent="0.3">
      <c r="A58979">
        <v>279648</v>
      </c>
      <c r="B58979">
        <v>3499</v>
      </c>
      <c r="C58979" s="69">
        <v>44187.500104166669</v>
      </c>
      <c r="D58979">
        <v>3788</v>
      </c>
      <c r="E58979" s="6">
        <v>1200</v>
      </c>
      <c r="F58979" s="4">
        <f t="shared" si="1845"/>
        <v>44075.480567129627</v>
      </c>
      <c r="G58979" s="5">
        <f t="shared" si="1846"/>
        <v>0</v>
      </c>
    </row>
    <row r="58980" spans="1:7" x14ac:dyDescent="0.3">
      <c r="A58980">
        <v>279651</v>
      </c>
      <c r="B58980">
        <v>10949</v>
      </c>
      <c r="C58980" s="69">
        <v>44187.504467592589</v>
      </c>
      <c r="D58980">
        <v>4339</v>
      </c>
      <c r="E58980" s="6">
        <v>1200</v>
      </c>
      <c r="F58980" s="4">
        <f t="shared" si="1845"/>
        <v>44045.000092592592</v>
      </c>
      <c r="G58980" s="5">
        <f t="shared" si="1846"/>
        <v>0</v>
      </c>
    </row>
    <row r="58981" spans="1:7" x14ac:dyDescent="0.3">
      <c r="A58981">
        <v>279652</v>
      </c>
      <c r="B58981">
        <v>9240</v>
      </c>
      <c r="C58981" s="69">
        <v>44187.50886574074</v>
      </c>
      <c r="D58981">
        <v>5193</v>
      </c>
      <c r="E58981" s="6">
        <v>1200</v>
      </c>
      <c r="F58981" s="4">
        <f t="shared" si="1845"/>
        <v>44013.102743055555</v>
      </c>
      <c r="G58981" s="5">
        <f t="shared" si="1846"/>
        <v>0</v>
      </c>
    </row>
    <row r="58982" spans="1:7" x14ac:dyDescent="0.3">
      <c r="A58982">
        <v>279657</v>
      </c>
      <c r="B58982">
        <v>6864</v>
      </c>
      <c r="C58982" s="69">
        <v>44187.515740740739</v>
      </c>
      <c r="D58982">
        <v>182</v>
      </c>
      <c r="E58982" s="6">
        <v>1200</v>
      </c>
      <c r="F58982" s="4">
        <f t="shared" si="1845"/>
        <v>44137.592476851853</v>
      </c>
      <c r="G58982" s="5">
        <f t="shared" si="1846"/>
        <v>0</v>
      </c>
    </row>
    <row r="58983" spans="1:7" x14ac:dyDescent="0.3">
      <c r="A58983">
        <v>279663</v>
      </c>
      <c r="B58983">
        <v>9578</v>
      </c>
      <c r="C58983" s="69">
        <v>44187.51666666667</v>
      </c>
      <c r="D58983">
        <v>11329</v>
      </c>
      <c r="E58983" s="6">
        <v>1200</v>
      </c>
      <c r="F58983" s="4">
        <f t="shared" si="1845"/>
        <v>43983.596550925926</v>
      </c>
      <c r="G58983" s="5">
        <f t="shared" si="1846"/>
        <v>0</v>
      </c>
    </row>
    <row r="58984" spans="1:7" x14ac:dyDescent="0.3">
      <c r="A58984">
        <v>279669</v>
      </c>
      <c r="B58984">
        <v>5769</v>
      </c>
      <c r="C58984" s="69">
        <v>44187.519085648149</v>
      </c>
      <c r="D58984">
        <v>2628</v>
      </c>
      <c r="E58984" s="6">
        <v>1200</v>
      </c>
      <c r="F58984" s="4">
        <f t="shared" si="1845"/>
        <v>44077.032141203701</v>
      </c>
      <c r="G58984" s="5">
        <f t="shared" si="1846"/>
        <v>0</v>
      </c>
    </row>
    <row r="58985" spans="1:7" x14ac:dyDescent="0.3">
      <c r="A58985">
        <v>279676</v>
      </c>
      <c r="B58985">
        <v>12006</v>
      </c>
      <c r="C58985" s="69">
        <v>44187.522175925929</v>
      </c>
      <c r="D58985">
        <v>8590</v>
      </c>
      <c r="E58985" s="6">
        <v>1200</v>
      </c>
      <c r="F58985" s="4">
        <f t="shared" si="1845"/>
        <v>44136.293263888889</v>
      </c>
      <c r="G58985" s="5">
        <f t="shared" si="1846"/>
        <v>0</v>
      </c>
    </row>
    <row r="58986" spans="1:7" x14ac:dyDescent="0.3">
      <c r="A58986">
        <v>279680</v>
      </c>
      <c r="B58986">
        <v>13404</v>
      </c>
      <c r="C58986" s="69">
        <v>44187.524884259263</v>
      </c>
      <c r="D58986">
        <v>1897</v>
      </c>
      <c r="E58986" s="6">
        <v>960</v>
      </c>
      <c r="F58986" s="4">
        <f t="shared" si="1845"/>
        <v>44166.034872685188</v>
      </c>
      <c r="G58986" s="5">
        <f t="shared" si="1846"/>
        <v>0</v>
      </c>
    </row>
    <row r="58987" spans="1:7" x14ac:dyDescent="0.3">
      <c r="A58987">
        <v>279681</v>
      </c>
      <c r="B58987">
        <v>10773</v>
      </c>
      <c r="C58987" s="69">
        <v>44187.524918981479</v>
      </c>
      <c r="D58987">
        <v>1834</v>
      </c>
      <c r="E58987" s="6">
        <v>1200</v>
      </c>
      <c r="F58987" s="4">
        <f t="shared" si="1845"/>
        <v>44045.603078703702</v>
      </c>
      <c r="G58987" s="5">
        <f t="shared" si="1846"/>
        <v>0</v>
      </c>
    </row>
    <row r="58988" spans="1:7" x14ac:dyDescent="0.3">
      <c r="A58988">
        <v>279686</v>
      </c>
      <c r="B58988">
        <v>1294</v>
      </c>
      <c r="C58988" s="69">
        <v>44187.529386574082</v>
      </c>
      <c r="D58988">
        <v>11932</v>
      </c>
      <c r="E58988" s="6">
        <v>1200</v>
      </c>
      <c r="F58988" s="4">
        <f t="shared" si="1845"/>
        <v>44136.615451388891</v>
      </c>
      <c r="G58988" s="5">
        <f t="shared" si="1846"/>
        <v>0</v>
      </c>
    </row>
    <row r="58989" spans="1:7" x14ac:dyDescent="0.3">
      <c r="A58989">
        <v>279690</v>
      </c>
      <c r="B58989">
        <v>7535</v>
      </c>
      <c r="C58989" s="69">
        <v>44187.529444444437</v>
      </c>
      <c r="D58989">
        <v>7697</v>
      </c>
      <c r="E58989" s="6">
        <v>1200</v>
      </c>
      <c r="F58989" s="4">
        <f t="shared" si="1845"/>
        <v>44137.145752314813</v>
      </c>
      <c r="G58989" s="5">
        <f t="shared" si="1846"/>
        <v>0</v>
      </c>
    </row>
    <row r="58990" spans="1:7" x14ac:dyDescent="0.3">
      <c r="A58990">
        <v>279692</v>
      </c>
      <c r="B58990">
        <v>4986</v>
      </c>
      <c r="C58990" s="69">
        <v>44187.543657407397</v>
      </c>
      <c r="D58990">
        <v>1849</v>
      </c>
      <c r="E58990" s="6">
        <v>1200</v>
      </c>
      <c r="F58990" s="4">
        <f t="shared" si="1845"/>
        <v>44013.146064814813</v>
      </c>
      <c r="G58990" s="5">
        <f t="shared" si="1846"/>
        <v>0</v>
      </c>
    </row>
    <row r="58991" spans="1:7" x14ac:dyDescent="0.3">
      <c r="A58991">
        <v>279694</v>
      </c>
      <c r="B58991">
        <v>10975</v>
      </c>
      <c r="C58991" s="69">
        <v>44187.545752314807</v>
      </c>
      <c r="D58991">
        <v>10850</v>
      </c>
      <c r="E58991" s="6">
        <v>1200</v>
      </c>
      <c r="F58991" s="4">
        <f t="shared" si="1845"/>
        <v>44075.111851851849</v>
      </c>
      <c r="G58991" s="5">
        <f t="shared" si="1846"/>
        <v>0</v>
      </c>
    </row>
    <row r="58992" spans="1:7" x14ac:dyDescent="0.3">
      <c r="A58992">
        <v>279699</v>
      </c>
      <c r="B58992">
        <v>5354</v>
      </c>
      <c r="C58992" s="69">
        <v>44187.54587962963</v>
      </c>
      <c r="D58992">
        <v>878</v>
      </c>
      <c r="E58992" s="6">
        <v>1200</v>
      </c>
      <c r="F58992" s="4">
        <f t="shared" si="1845"/>
        <v>43922.969097222223</v>
      </c>
      <c r="G58992" s="5">
        <f t="shared" si="1846"/>
        <v>0</v>
      </c>
    </row>
    <row r="58993" spans="1:7" x14ac:dyDescent="0.3">
      <c r="A58993">
        <v>279705</v>
      </c>
      <c r="B58993">
        <v>10899</v>
      </c>
      <c r="C58993" s="69">
        <v>44187.554745370369</v>
      </c>
      <c r="D58993">
        <v>7850</v>
      </c>
      <c r="E58993" s="6">
        <v>1200</v>
      </c>
      <c r="F58993" s="4">
        <f t="shared" si="1845"/>
        <v>44076.31013888889</v>
      </c>
      <c r="G58993" s="5">
        <f t="shared" si="1846"/>
        <v>0</v>
      </c>
    </row>
    <row r="58994" spans="1:7" x14ac:dyDescent="0.3">
      <c r="A58994">
        <v>279706</v>
      </c>
      <c r="B58994">
        <v>10204</v>
      </c>
      <c r="C58994" s="69">
        <v>44187.562037037038</v>
      </c>
      <c r="D58994">
        <v>232</v>
      </c>
      <c r="E58994" s="6">
        <v>1200</v>
      </c>
      <c r="F58994" s="4">
        <f t="shared" si="1845"/>
        <v>44136.205462962964</v>
      </c>
      <c r="G58994" s="5">
        <f t="shared" si="1846"/>
        <v>0</v>
      </c>
    </row>
    <row r="58995" spans="1:7" x14ac:dyDescent="0.3">
      <c r="A58995">
        <v>279713</v>
      </c>
      <c r="B58995">
        <v>4902</v>
      </c>
      <c r="C58995" s="69">
        <v>44187.563634259262</v>
      </c>
      <c r="D58995">
        <v>2251</v>
      </c>
      <c r="E58995" s="6">
        <v>1200</v>
      </c>
      <c r="F58995" s="4">
        <f t="shared" si="1845"/>
        <v>43923.152268518519</v>
      </c>
      <c r="G58995" s="5">
        <f t="shared" si="1846"/>
        <v>0</v>
      </c>
    </row>
    <row r="58996" spans="1:7" x14ac:dyDescent="0.3">
      <c r="A58996">
        <v>279718</v>
      </c>
      <c r="B58996">
        <v>12095</v>
      </c>
      <c r="C58996" s="69">
        <v>44187.56858796296</v>
      </c>
      <c r="D58996">
        <v>9309</v>
      </c>
      <c r="E58996" s="6">
        <v>1200</v>
      </c>
      <c r="F58996" s="4">
        <f t="shared" si="1845"/>
        <v>43862.647430555553</v>
      </c>
      <c r="G58996" s="5">
        <f t="shared" si="1846"/>
        <v>0</v>
      </c>
    </row>
    <row r="58997" spans="1:7" x14ac:dyDescent="0.3">
      <c r="A58997">
        <v>279723</v>
      </c>
      <c r="B58997">
        <v>8613</v>
      </c>
      <c r="C58997" s="69">
        <v>44187.569699074083</v>
      </c>
      <c r="D58997">
        <v>4120</v>
      </c>
      <c r="E58997" s="6">
        <v>1200</v>
      </c>
      <c r="F58997" s="4">
        <f t="shared" si="1845"/>
        <v>43952.016840277778</v>
      </c>
      <c r="G58997" s="5">
        <f t="shared" si="1846"/>
        <v>0</v>
      </c>
    </row>
    <row r="58998" spans="1:7" x14ac:dyDescent="0.3">
      <c r="A58998">
        <v>279724</v>
      </c>
      <c r="B58998">
        <v>5790</v>
      </c>
      <c r="C58998" s="69">
        <v>44187.576296296298</v>
      </c>
      <c r="D58998">
        <v>12094</v>
      </c>
      <c r="E58998" s="6">
        <v>1200</v>
      </c>
      <c r="F58998" s="4">
        <f t="shared" si="1845"/>
        <v>44167.375254629631</v>
      </c>
      <c r="G58998" s="5">
        <f t="shared" si="1846"/>
        <v>0</v>
      </c>
    </row>
    <row r="58999" spans="1:7" x14ac:dyDescent="0.3">
      <c r="A58999">
        <v>279730</v>
      </c>
      <c r="B58999">
        <v>1058</v>
      </c>
      <c r="C58999" s="69">
        <v>44187.584583333337</v>
      </c>
      <c r="D58999">
        <v>10347</v>
      </c>
      <c r="E58999" s="6">
        <v>1200</v>
      </c>
      <c r="F58999" s="4">
        <f t="shared" si="1845"/>
        <v>44076.1249537037</v>
      </c>
      <c r="G58999" s="5">
        <f t="shared" si="1846"/>
        <v>0</v>
      </c>
    </row>
    <row r="59000" spans="1:7" x14ac:dyDescent="0.3">
      <c r="A59000">
        <v>279736</v>
      </c>
      <c r="B59000">
        <v>4427</v>
      </c>
      <c r="C59000" s="69">
        <v>44187.587511574071</v>
      </c>
      <c r="D59000">
        <v>638</v>
      </c>
      <c r="E59000" s="6">
        <v>1200</v>
      </c>
      <c r="F59000" s="4">
        <f t="shared" si="1845"/>
        <v>44166.575787037036</v>
      </c>
      <c r="G59000" s="5">
        <f t="shared" si="1846"/>
        <v>0</v>
      </c>
    </row>
    <row r="59001" spans="1:7" x14ac:dyDescent="0.3">
      <c r="A59001">
        <v>279742</v>
      </c>
      <c r="B59001">
        <v>8833</v>
      </c>
      <c r="C59001" s="69">
        <v>44187.58934027778</v>
      </c>
      <c r="D59001">
        <v>6266</v>
      </c>
      <c r="E59001" s="6">
        <v>1200</v>
      </c>
      <c r="F59001" s="4">
        <f t="shared" si="1845"/>
        <v>43863.602118055554</v>
      </c>
      <c r="G59001" s="5">
        <f t="shared" si="1846"/>
        <v>0</v>
      </c>
    </row>
    <row r="59002" spans="1:7" x14ac:dyDescent="0.3">
      <c r="A59002">
        <v>279746</v>
      </c>
      <c r="B59002">
        <v>6081</v>
      </c>
      <c r="C59002" s="69">
        <v>44187.592175925929</v>
      </c>
      <c r="D59002">
        <v>8590</v>
      </c>
      <c r="E59002" s="6">
        <v>1200</v>
      </c>
      <c r="F59002" s="4">
        <f t="shared" si="1845"/>
        <v>44136.293263888889</v>
      </c>
      <c r="G59002" s="5">
        <f t="shared" si="1846"/>
        <v>0</v>
      </c>
    </row>
    <row r="59003" spans="1:7" x14ac:dyDescent="0.3">
      <c r="A59003">
        <v>279753</v>
      </c>
      <c r="B59003">
        <v>739</v>
      </c>
      <c r="C59003" s="69">
        <v>44187.598877314813</v>
      </c>
      <c r="D59003">
        <v>5849</v>
      </c>
      <c r="E59003" s="6">
        <v>1200</v>
      </c>
      <c r="F59003" s="4">
        <f t="shared" si="1845"/>
        <v>44013.745717592596</v>
      </c>
      <c r="G59003" s="5">
        <f t="shared" si="1846"/>
        <v>0</v>
      </c>
    </row>
    <row r="59004" spans="1:7" x14ac:dyDescent="0.3">
      <c r="A59004">
        <v>279760</v>
      </c>
      <c r="B59004">
        <v>3709</v>
      </c>
      <c r="C59004" s="69">
        <v>44187.603159722217</v>
      </c>
      <c r="D59004">
        <v>11529</v>
      </c>
      <c r="E59004" s="6">
        <v>1200</v>
      </c>
      <c r="F59004" s="4">
        <f t="shared" si="1845"/>
        <v>44166.238379629627</v>
      </c>
      <c r="G59004" s="5">
        <f t="shared" si="1846"/>
        <v>0</v>
      </c>
    </row>
    <row r="59005" spans="1:7" x14ac:dyDescent="0.3">
      <c r="A59005">
        <v>279762</v>
      </c>
      <c r="B59005">
        <v>1241</v>
      </c>
      <c r="C59005" s="69">
        <v>44187.604386574072</v>
      </c>
      <c r="D59005">
        <v>11562</v>
      </c>
      <c r="E59005" s="6">
        <v>1200</v>
      </c>
      <c r="F59005" s="4">
        <f t="shared" si="1845"/>
        <v>44076.770902777775</v>
      </c>
      <c r="G59005" s="5">
        <f t="shared" si="1846"/>
        <v>0</v>
      </c>
    </row>
    <row r="59006" spans="1:7" x14ac:dyDescent="0.3">
      <c r="A59006">
        <v>279763</v>
      </c>
      <c r="B59006">
        <v>6117</v>
      </c>
      <c r="C59006" s="69">
        <v>44187.604953703703</v>
      </c>
      <c r="D59006">
        <v>6508</v>
      </c>
      <c r="E59006" s="6">
        <v>1200</v>
      </c>
      <c r="F59006" s="4">
        <f t="shared" si="1845"/>
        <v>43922.195034722223</v>
      </c>
      <c r="G59006" s="5">
        <f t="shared" si="1846"/>
        <v>0</v>
      </c>
    </row>
    <row r="59007" spans="1:7" x14ac:dyDescent="0.3">
      <c r="A59007">
        <v>279765</v>
      </c>
      <c r="B59007">
        <v>4995</v>
      </c>
      <c r="C59007" s="69">
        <v>44187.607662037037</v>
      </c>
      <c r="D59007">
        <v>4946</v>
      </c>
      <c r="E59007" s="6">
        <v>1200</v>
      </c>
      <c r="F59007" s="4">
        <f t="shared" si="1845"/>
        <v>44013.952685185184</v>
      </c>
      <c r="G59007" s="5">
        <f t="shared" si="1846"/>
        <v>0</v>
      </c>
    </row>
    <row r="59008" spans="1:7" x14ac:dyDescent="0.3">
      <c r="A59008">
        <v>279769</v>
      </c>
      <c r="B59008">
        <v>1241</v>
      </c>
      <c r="C59008" s="69">
        <v>44187.612372685187</v>
      </c>
      <c r="D59008">
        <v>5537</v>
      </c>
      <c r="E59008" s="6">
        <v>0</v>
      </c>
      <c r="F59008" s="4">
        <f t="shared" si="1845"/>
        <v>43984.405729166669</v>
      </c>
      <c r="G59008" s="5">
        <f t="shared" si="1846"/>
        <v>0</v>
      </c>
    </row>
    <row r="59009" spans="1:7" x14ac:dyDescent="0.3">
      <c r="A59009">
        <v>279775</v>
      </c>
      <c r="B59009">
        <v>6436</v>
      </c>
      <c r="C59009" s="69">
        <v>44187.620023148149</v>
      </c>
      <c r="D59009">
        <v>2338</v>
      </c>
      <c r="E59009" s="6">
        <v>960</v>
      </c>
      <c r="F59009" s="4">
        <f t="shared" si="1845"/>
        <v>43952.015902777777</v>
      </c>
      <c r="G59009" s="5">
        <f t="shared" si="1846"/>
        <v>0</v>
      </c>
    </row>
    <row r="59010" spans="1:7" x14ac:dyDescent="0.3">
      <c r="A59010">
        <v>279780</v>
      </c>
      <c r="B59010">
        <v>9710</v>
      </c>
      <c r="C59010" s="69">
        <v>44187.623576388891</v>
      </c>
      <c r="D59010">
        <v>13184</v>
      </c>
      <c r="E59010" s="6">
        <v>1200</v>
      </c>
      <c r="F59010" s="4">
        <f t="shared" ref="F59010:F59073" si="1847">VLOOKUP(D59010,J:K,2,0)</f>
        <v>43832.858287037037</v>
      </c>
      <c r="G59010" s="5">
        <f t="shared" si="1846"/>
        <v>0</v>
      </c>
    </row>
    <row r="59011" spans="1:7" x14ac:dyDescent="0.3">
      <c r="A59011">
        <v>279787</v>
      </c>
      <c r="B59011">
        <v>4313</v>
      </c>
      <c r="C59011" s="69">
        <v>44187.628206018519</v>
      </c>
      <c r="D59011">
        <v>4674</v>
      </c>
      <c r="E59011" s="6">
        <v>1200</v>
      </c>
      <c r="F59011" s="4">
        <f t="shared" si="1847"/>
        <v>44075.012592592589</v>
      </c>
      <c r="G59011" s="5">
        <f t="shared" ref="G59011:G59074" si="1848">IF(F59011=C59011, 1, 0)</f>
        <v>0</v>
      </c>
    </row>
    <row r="59012" spans="1:7" x14ac:dyDescent="0.3">
      <c r="A59012">
        <v>279789</v>
      </c>
      <c r="B59012">
        <v>3944</v>
      </c>
      <c r="C59012" s="69">
        <v>44187.628229166658</v>
      </c>
      <c r="D59012">
        <v>13033</v>
      </c>
      <c r="E59012" s="6">
        <v>1200</v>
      </c>
      <c r="F59012" s="4">
        <f t="shared" si="1847"/>
        <v>44075.387592592589</v>
      </c>
      <c r="G59012" s="5">
        <f t="shared" si="1848"/>
        <v>0</v>
      </c>
    </row>
    <row r="59013" spans="1:7" x14ac:dyDescent="0.3">
      <c r="A59013">
        <v>279795</v>
      </c>
      <c r="B59013">
        <v>13529</v>
      </c>
      <c r="C59013" s="69">
        <v>44187.630069444444</v>
      </c>
      <c r="D59013">
        <v>13110</v>
      </c>
      <c r="E59013" s="6">
        <v>1200</v>
      </c>
      <c r="F59013" s="4">
        <f t="shared" si="1847"/>
        <v>43831.863842592589</v>
      </c>
      <c r="G59013" s="5">
        <f t="shared" si="1848"/>
        <v>0</v>
      </c>
    </row>
    <row r="59014" spans="1:7" x14ac:dyDescent="0.3">
      <c r="A59014">
        <v>279800</v>
      </c>
      <c r="B59014">
        <v>7739</v>
      </c>
      <c r="C59014" s="69">
        <v>44187.636006944442</v>
      </c>
      <c r="D59014">
        <v>4120</v>
      </c>
      <c r="E59014" s="6">
        <v>1200</v>
      </c>
      <c r="F59014" s="4">
        <f t="shared" si="1847"/>
        <v>43952.016840277778</v>
      </c>
      <c r="G59014" s="5">
        <f t="shared" si="1848"/>
        <v>0</v>
      </c>
    </row>
    <row r="59015" spans="1:7" x14ac:dyDescent="0.3">
      <c r="A59015">
        <v>279805</v>
      </c>
      <c r="B59015">
        <v>11953</v>
      </c>
      <c r="C59015" s="69">
        <v>44187.63890046296</v>
      </c>
      <c r="D59015">
        <v>8508</v>
      </c>
      <c r="E59015" s="6">
        <v>1200</v>
      </c>
      <c r="F59015" s="4">
        <f t="shared" si="1847"/>
        <v>43831.426666666666</v>
      </c>
      <c r="G59015" s="5">
        <f t="shared" si="1848"/>
        <v>0</v>
      </c>
    </row>
    <row r="59016" spans="1:7" x14ac:dyDescent="0.3">
      <c r="A59016">
        <v>279807</v>
      </c>
      <c r="B59016">
        <v>13242</v>
      </c>
      <c r="C59016" s="69">
        <v>44187.648136574076</v>
      </c>
      <c r="D59016">
        <v>12030</v>
      </c>
      <c r="E59016" s="6">
        <v>1200</v>
      </c>
      <c r="F59016" s="4">
        <f t="shared" si="1847"/>
        <v>43832.412627314814</v>
      </c>
      <c r="G59016" s="5">
        <f t="shared" si="1848"/>
        <v>0</v>
      </c>
    </row>
    <row r="59017" spans="1:7" x14ac:dyDescent="0.3">
      <c r="A59017">
        <v>279814</v>
      </c>
      <c r="B59017">
        <v>4093</v>
      </c>
      <c r="C59017" s="69">
        <v>44187.649618055562</v>
      </c>
      <c r="D59017">
        <v>9467</v>
      </c>
      <c r="E59017" s="6">
        <v>1200</v>
      </c>
      <c r="F59017" s="4">
        <f t="shared" si="1847"/>
        <v>44105.524699074071</v>
      </c>
      <c r="G59017" s="5">
        <f t="shared" si="1848"/>
        <v>0</v>
      </c>
    </row>
    <row r="59018" spans="1:7" x14ac:dyDescent="0.3">
      <c r="A59018">
        <v>279818</v>
      </c>
      <c r="B59018">
        <v>11404</v>
      </c>
      <c r="C59018" s="69">
        <v>44187.658483796287</v>
      </c>
      <c r="D59018">
        <v>13817</v>
      </c>
      <c r="E59018" s="6">
        <v>1200</v>
      </c>
      <c r="F59018" s="4">
        <f t="shared" si="1847"/>
        <v>43891.131111111114</v>
      </c>
      <c r="G59018" s="5">
        <f t="shared" si="1848"/>
        <v>0</v>
      </c>
    </row>
    <row r="59019" spans="1:7" x14ac:dyDescent="0.3">
      <c r="A59019">
        <v>279825</v>
      </c>
      <c r="B59019">
        <v>682</v>
      </c>
      <c r="C59019" s="69">
        <v>44187.663773148153</v>
      </c>
      <c r="D59019">
        <v>8590</v>
      </c>
      <c r="E59019" s="6">
        <v>1200</v>
      </c>
      <c r="F59019" s="4">
        <f t="shared" si="1847"/>
        <v>44136.293263888889</v>
      </c>
      <c r="G59019" s="5">
        <f t="shared" si="1848"/>
        <v>0</v>
      </c>
    </row>
    <row r="59020" spans="1:7" x14ac:dyDescent="0.3">
      <c r="A59020">
        <v>279829</v>
      </c>
      <c r="B59020">
        <v>11108</v>
      </c>
      <c r="C59020" s="69">
        <v>44187.665196759262</v>
      </c>
      <c r="D59020">
        <v>3237</v>
      </c>
      <c r="E59020" s="6">
        <v>1200</v>
      </c>
      <c r="F59020" s="4">
        <f t="shared" si="1847"/>
        <v>44137.304363425923</v>
      </c>
      <c r="G59020" s="5">
        <f t="shared" si="1848"/>
        <v>0</v>
      </c>
    </row>
    <row r="59021" spans="1:7" x14ac:dyDescent="0.3">
      <c r="A59021">
        <v>279830</v>
      </c>
      <c r="B59021">
        <v>3901</v>
      </c>
      <c r="C59021" s="69">
        <v>44187.668842592589</v>
      </c>
      <c r="D59021">
        <v>5216</v>
      </c>
      <c r="E59021" s="6">
        <v>1200</v>
      </c>
      <c r="F59021" s="4">
        <f t="shared" si="1847"/>
        <v>44166.069513888891</v>
      </c>
      <c r="G59021" s="5">
        <f t="shared" si="1848"/>
        <v>0</v>
      </c>
    </row>
    <row r="59022" spans="1:7" x14ac:dyDescent="0.3">
      <c r="A59022">
        <v>279831</v>
      </c>
      <c r="B59022">
        <v>4358</v>
      </c>
      <c r="C59022" s="69">
        <v>44187.670532407406</v>
      </c>
      <c r="D59022">
        <v>2780</v>
      </c>
      <c r="E59022" s="6">
        <v>1200</v>
      </c>
      <c r="F59022" s="4">
        <f t="shared" si="1847"/>
        <v>44044.350624999999</v>
      </c>
      <c r="G59022" s="5">
        <f t="shared" si="1848"/>
        <v>0</v>
      </c>
    </row>
    <row r="59023" spans="1:7" x14ac:dyDescent="0.3">
      <c r="A59023">
        <v>279833</v>
      </c>
      <c r="B59023">
        <v>9594</v>
      </c>
      <c r="C59023" s="69">
        <v>44187.671493055554</v>
      </c>
      <c r="D59023">
        <v>13184</v>
      </c>
      <c r="E59023" s="6">
        <v>960</v>
      </c>
      <c r="F59023" s="4">
        <f t="shared" si="1847"/>
        <v>43832.858287037037</v>
      </c>
      <c r="G59023" s="5">
        <f t="shared" si="1848"/>
        <v>0</v>
      </c>
    </row>
    <row r="59024" spans="1:7" x14ac:dyDescent="0.3">
      <c r="A59024">
        <v>279834</v>
      </c>
      <c r="B59024">
        <v>10471</v>
      </c>
      <c r="C59024" s="69">
        <v>44187.671585648153</v>
      </c>
      <c r="D59024">
        <v>13817</v>
      </c>
      <c r="E59024" s="6">
        <v>1200</v>
      </c>
      <c r="F59024" s="4">
        <f t="shared" si="1847"/>
        <v>43891.131111111114</v>
      </c>
      <c r="G59024" s="5">
        <f t="shared" si="1848"/>
        <v>0</v>
      </c>
    </row>
    <row r="59025" spans="1:7" x14ac:dyDescent="0.3">
      <c r="A59025">
        <v>279841</v>
      </c>
      <c r="B59025">
        <v>3200</v>
      </c>
      <c r="C59025" s="69">
        <v>44187.671990740739</v>
      </c>
      <c r="D59025">
        <v>2387</v>
      </c>
      <c r="E59025" s="6">
        <v>1200</v>
      </c>
      <c r="F59025" s="4">
        <f t="shared" si="1847"/>
        <v>43836.127511574072</v>
      </c>
      <c r="G59025" s="5">
        <f t="shared" si="1848"/>
        <v>0</v>
      </c>
    </row>
    <row r="59026" spans="1:7" x14ac:dyDescent="0.3">
      <c r="A59026">
        <v>279847</v>
      </c>
      <c r="B59026">
        <v>8893</v>
      </c>
      <c r="C59026" s="69">
        <v>44187.672094907408</v>
      </c>
      <c r="D59026">
        <v>4339</v>
      </c>
      <c r="E59026" s="6">
        <v>1200</v>
      </c>
      <c r="F59026" s="4">
        <f t="shared" si="1847"/>
        <v>44045.000092592592</v>
      </c>
      <c r="G59026" s="5">
        <f t="shared" si="1848"/>
        <v>0</v>
      </c>
    </row>
    <row r="59027" spans="1:7" x14ac:dyDescent="0.3">
      <c r="A59027">
        <v>279850</v>
      </c>
      <c r="B59027">
        <v>9495</v>
      </c>
      <c r="C59027" s="69">
        <v>44187.677106481482</v>
      </c>
      <c r="D59027">
        <v>11529</v>
      </c>
      <c r="E59027" s="6">
        <v>1200</v>
      </c>
      <c r="F59027" s="4">
        <f t="shared" si="1847"/>
        <v>44166.238379629627</v>
      </c>
      <c r="G59027" s="5">
        <f t="shared" si="1848"/>
        <v>0</v>
      </c>
    </row>
    <row r="59028" spans="1:7" x14ac:dyDescent="0.3">
      <c r="A59028">
        <v>279857</v>
      </c>
      <c r="B59028">
        <v>374</v>
      </c>
      <c r="C59028" s="69">
        <v>44187.68105324074</v>
      </c>
      <c r="D59028">
        <v>9982</v>
      </c>
      <c r="E59028" s="6">
        <v>1200</v>
      </c>
      <c r="F59028" s="4">
        <f t="shared" si="1847"/>
        <v>43952.199270833335</v>
      </c>
      <c r="G59028" s="5">
        <f t="shared" si="1848"/>
        <v>0</v>
      </c>
    </row>
    <row r="59029" spans="1:7" x14ac:dyDescent="0.3">
      <c r="A59029">
        <v>279859</v>
      </c>
      <c r="B59029">
        <v>8025</v>
      </c>
      <c r="C59029" s="69">
        <v>44187.689062500001</v>
      </c>
      <c r="D59029">
        <v>5216</v>
      </c>
      <c r="E59029" s="6">
        <v>1200</v>
      </c>
      <c r="F59029" s="4">
        <f t="shared" si="1847"/>
        <v>44166.069513888891</v>
      </c>
      <c r="G59029" s="5">
        <f t="shared" si="1848"/>
        <v>0</v>
      </c>
    </row>
    <row r="59030" spans="1:7" x14ac:dyDescent="0.3">
      <c r="A59030">
        <v>279866</v>
      </c>
      <c r="B59030">
        <v>6746</v>
      </c>
      <c r="C59030" s="69">
        <v>44187.690057870372</v>
      </c>
      <c r="D59030">
        <v>8036</v>
      </c>
      <c r="E59030" s="6">
        <v>1200</v>
      </c>
      <c r="F59030" s="4">
        <f t="shared" si="1847"/>
        <v>44167.584826388891</v>
      </c>
      <c r="G59030" s="5">
        <f t="shared" si="1848"/>
        <v>0</v>
      </c>
    </row>
    <row r="59031" spans="1:7" x14ac:dyDescent="0.3">
      <c r="A59031">
        <v>279871</v>
      </c>
      <c r="B59031">
        <v>3663</v>
      </c>
      <c r="C59031" s="69">
        <v>44187.69699074074</v>
      </c>
      <c r="D59031">
        <v>3813</v>
      </c>
      <c r="E59031" s="6">
        <v>1200</v>
      </c>
      <c r="F59031" s="4">
        <f t="shared" si="1847"/>
        <v>44044.288703703707</v>
      </c>
      <c r="G59031" s="5">
        <f t="shared" si="1848"/>
        <v>0</v>
      </c>
    </row>
    <row r="59032" spans="1:7" x14ac:dyDescent="0.3">
      <c r="A59032">
        <v>279875</v>
      </c>
      <c r="B59032">
        <v>10924</v>
      </c>
      <c r="C59032" s="69">
        <v>44187.704027777778</v>
      </c>
      <c r="D59032">
        <v>12798</v>
      </c>
      <c r="E59032" s="6">
        <v>960</v>
      </c>
      <c r="F59032" s="4">
        <f t="shared" si="1847"/>
        <v>44045.843321759261</v>
      </c>
      <c r="G59032" s="5">
        <f t="shared" si="1848"/>
        <v>0</v>
      </c>
    </row>
    <row r="59033" spans="1:7" x14ac:dyDescent="0.3">
      <c r="A59033">
        <v>279881</v>
      </c>
      <c r="B59033">
        <v>1569</v>
      </c>
      <c r="C59033" s="69">
        <v>44187.705462962957</v>
      </c>
      <c r="D59033">
        <v>1834</v>
      </c>
      <c r="E59033" s="6">
        <v>1200</v>
      </c>
      <c r="F59033" s="4">
        <f t="shared" si="1847"/>
        <v>44045.603078703702</v>
      </c>
      <c r="G59033" s="5">
        <f t="shared" si="1848"/>
        <v>0</v>
      </c>
    </row>
    <row r="59034" spans="1:7" x14ac:dyDescent="0.3">
      <c r="A59034">
        <v>279889</v>
      </c>
      <c r="B59034">
        <v>296</v>
      </c>
      <c r="C59034" s="69">
        <v>44187.707974537043</v>
      </c>
      <c r="D59034">
        <v>3788</v>
      </c>
      <c r="E59034" s="6">
        <v>1200</v>
      </c>
      <c r="F59034" s="4">
        <f t="shared" si="1847"/>
        <v>44075.480567129627</v>
      </c>
      <c r="G59034" s="5">
        <f t="shared" si="1848"/>
        <v>0</v>
      </c>
    </row>
    <row r="59035" spans="1:7" x14ac:dyDescent="0.3">
      <c r="A59035">
        <v>279894</v>
      </c>
      <c r="B59035">
        <v>13764</v>
      </c>
      <c r="C59035" s="69">
        <v>44187.712326388893</v>
      </c>
      <c r="D59035">
        <v>6351</v>
      </c>
      <c r="E59035" s="6">
        <v>1200</v>
      </c>
      <c r="F59035" s="4">
        <f t="shared" si="1847"/>
        <v>44045.819884259261</v>
      </c>
      <c r="G59035" s="5">
        <f t="shared" si="1848"/>
        <v>0</v>
      </c>
    </row>
    <row r="59036" spans="1:7" x14ac:dyDescent="0.3">
      <c r="A59036">
        <v>279898</v>
      </c>
      <c r="B59036">
        <v>1790</v>
      </c>
      <c r="C59036" s="69">
        <v>44187.714907407397</v>
      </c>
      <c r="D59036">
        <v>3788</v>
      </c>
      <c r="E59036" s="6">
        <v>1200</v>
      </c>
      <c r="F59036" s="4">
        <f t="shared" si="1847"/>
        <v>44075.480567129627</v>
      </c>
      <c r="G59036" s="5">
        <f t="shared" si="1848"/>
        <v>0</v>
      </c>
    </row>
    <row r="59037" spans="1:7" x14ac:dyDescent="0.3">
      <c r="A59037">
        <v>279905</v>
      </c>
      <c r="B59037">
        <v>511</v>
      </c>
      <c r="C59037" s="69">
        <v>44187.716365740736</v>
      </c>
      <c r="D59037">
        <v>5204</v>
      </c>
      <c r="E59037" s="6">
        <v>1200</v>
      </c>
      <c r="F59037" s="4">
        <f t="shared" si="1847"/>
        <v>43922.600034722222</v>
      </c>
      <c r="G59037" s="5">
        <f t="shared" si="1848"/>
        <v>0</v>
      </c>
    </row>
    <row r="59038" spans="1:7" x14ac:dyDescent="0.3">
      <c r="A59038">
        <v>279910</v>
      </c>
      <c r="B59038">
        <v>6622</v>
      </c>
      <c r="C59038" s="69">
        <v>44187.718043981477</v>
      </c>
      <c r="D59038">
        <v>10587</v>
      </c>
      <c r="E59038" s="6">
        <v>1200</v>
      </c>
      <c r="F59038" s="4">
        <f t="shared" si="1847"/>
        <v>44013.007175925923</v>
      </c>
      <c r="G59038" s="5">
        <f t="shared" si="1848"/>
        <v>0</v>
      </c>
    </row>
    <row r="59039" spans="1:7" x14ac:dyDescent="0.3">
      <c r="A59039">
        <v>279916</v>
      </c>
      <c r="B59039">
        <v>13249</v>
      </c>
      <c r="C59039" s="69">
        <v>44187.718842592592</v>
      </c>
      <c r="D59039">
        <v>3318</v>
      </c>
      <c r="E59039" s="6">
        <v>1200</v>
      </c>
      <c r="F59039" s="4">
        <f t="shared" si="1847"/>
        <v>43923.46261574074</v>
      </c>
      <c r="G59039" s="5">
        <f t="shared" si="1848"/>
        <v>0</v>
      </c>
    </row>
    <row r="59040" spans="1:7" x14ac:dyDescent="0.3">
      <c r="A59040">
        <v>279919</v>
      </c>
      <c r="B59040">
        <v>1798</v>
      </c>
      <c r="C59040" s="69">
        <v>44187.719664351847</v>
      </c>
      <c r="D59040">
        <v>7964</v>
      </c>
      <c r="E59040" s="6">
        <v>1200</v>
      </c>
      <c r="F59040" s="4">
        <f t="shared" si="1847"/>
        <v>44166.446377314816</v>
      </c>
      <c r="G59040" s="5">
        <f t="shared" si="1848"/>
        <v>0</v>
      </c>
    </row>
    <row r="59041" spans="1:7" x14ac:dyDescent="0.3">
      <c r="A59041">
        <v>279926</v>
      </c>
      <c r="B59041">
        <v>13559</v>
      </c>
      <c r="C59041" s="69">
        <v>44187.720960648148</v>
      </c>
      <c r="D59041">
        <v>7817</v>
      </c>
      <c r="E59041" s="6">
        <v>1200</v>
      </c>
      <c r="F59041" s="4">
        <f t="shared" si="1847"/>
        <v>44136.682789351849</v>
      </c>
      <c r="G59041" s="5">
        <f t="shared" si="1848"/>
        <v>0</v>
      </c>
    </row>
    <row r="59042" spans="1:7" x14ac:dyDescent="0.3">
      <c r="A59042">
        <v>279932</v>
      </c>
      <c r="B59042">
        <v>2815</v>
      </c>
      <c r="C59042" s="69">
        <v>44187.722268518519</v>
      </c>
      <c r="D59042">
        <v>1670</v>
      </c>
      <c r="E59042" s="6">
        <v>1200</v>
      </c>
      <c r="F59042" s="4">
        <f t="shared" si="1847"/>
        <v>43952.049432870372</v>
      </c>
      <c r="G59042" s="5">
        <f t="shared" si="1848"/>
        <v>0</v>
      </c>
    </row>
    <row r="59043" spans="1:7" x14ac:dyDescent="0.3">
      <c r="A59043">
        <v>279935</v>
      </c>
      <c r="B59043">
        <v>11492</v>
      </c>
      <c r="C59043" s="69">
        <v>44187.7265162037</v>
      </c>
      <c r="D59043">
        <v>3528</v>
      </c>
      <c r="E59043" s="6">
        <v>1200</v>
      </c>
      <c r="F59043" s="4">
        <f t="shared" si="1847"/>
        <v>43832.253541666665</v>
      </c>
      <c r="G59043" s="5">
        <f t="shared" si="1848"/>
        <v>0</v>
      </c>
    </row>
    <row r="59044" spans="1:7" x14ac:dyDescent="0.3">
      <c r="A59044">
        <v>279939</v>
      </c>
      <c r="B59044">
        <v>7486</v>
      </c>
      <c r="C59044" s="69">
        <v>44187.732789351852</v>
      </c>
      <c r="D59044">
        <v>2251</v>
      </c>
      <c r="E59044" s="6">
        <v>1200</v>
      </c>
      <c r="F59044" s="4">
        <f t="shared" si="1847"/>
        <v>43923.152268518519</v>
      </c>
      <c r="G59044" s="5">
        <f t="shared" si="1848"/>
        <v>0</v>
      </c>
    </row>
    <row r="59045" spans="1:7" x14ac:dyDescent="0.3">
      <c r="A59045">
        <v>279940</v>
      </c>
      <c r="B59045">
        <v>734</v>
      </c>
      <c r="C59045" s="69">
        <v>44187.734976851847</v>
      </c>
      <c r="D59045">
        <v>7343</v>
      </c>
      <c r="E59045" s="6">
        <v>1200</v>
      </c>
      <c r="F59045" s="4">
        <f t="shared" si="1847"/>
        <v>44166.252939814818</v>
      </c>
      <c r="G59045" s="5">
        <f t="shared" si="1848"/>
        <v>0</v>
      </c>
    </row>
    <row r="59046" spans="1:7" x14ac:dyDescent="0.3">
      <c r="A59046">
        <v>279941</v>
      </c>
      <c r="B59046">
        <v>106</v>
      </c>
      <c r="C59046" s="69">
        <v>44187.736168981479</v>
      </c>
      <c r="D59046">
        <v>4283</v>
      </c>
      <c r="E59046" s="6">
        <v>1200</v>
      </c>
      <c r="F59046" s="4">
        <f t="shared" si="1847"/>
        <v>43983.649594907409</v>
      </c>
      <c r="G59046" s="5">
        <f t="shared" si="1848"/>
        <v>0</v>
      </c>
    </row>
    <row r="59047" spans="1:7" x14ac:dyDescent="0.3">
      <c r="A59047">
        <v>279947</v>
      </c>
      <c r="B59047">
        <v>4838</v>
      </c>
      <c r="C59047" s="69">
        <v>44187.742013888892</v>
      </c>
      <c r="D59047">
        <v>9752</v>
      </c>
      <c r="E59047" s="6">
        <v>1200</v>
      </c>
      <c r="F59047" s="4">
        <f t="shared" si="1847"/>
        <v>44105.054895833331</v>
      </c>
      <c r="G59047" s="5">
        <f t="shared" si="1848"/>
        <v>0</v>
      </c>
    </row>
    <row r="59048" spans="1:7" x14ac:dyDescent="0.3">
      <c r="A59048">
        <v>279953</v>
      </c>
      <c r="B59048">
        <v>11854</v>
      </c>
      <c r="C59048" s="69">
        <v>44187.743113425917</v>
      </c>
      <c r="D59048">
        <v>9608</v>
      </c>
      <c r="E59048" s="6">
        <v>1200</v>
      </c>
      <c r="F59048" s="4">
        <f t="shared" si="1847"/>
        <v>44076.014999999999</v>
      </c>
      <c r="G59048" s="5">
        <f t="shared" si="1848"/>
        <v>0</v>
      </c>
    </row>
    <row r="59049" spans="1:7" x14ac:dyDescent="0.3">
      <c r="A59049">
        <v>279955</v>
      </c>
      <c r="B59049">
        <v>9015</v>
      </c>
      <c r="C59049" s="69">
        <v>44187.745185185187</v>
      </c>
      <c r="D59049">
        <v>5216</v>
      </c>
      <c r="E59049" s="6">
        <v>1200</v>
      </c>
      <c r="F59049" s="4">
        <f t="shared" si="1847"/>
        <v>44166.069513888891</v>
      </c>
      <c r="G59049" s="5">
        <f t="shared" si="1848"/>
        <v>0</v>
      </c>
    </row>
    <row r="59050" spans="1:7" x14ac:dyDescent="0.3">
      <c r="A59050">
        <v>279961</v>
      </c>
      <c r="B59050">
        <v>8693</v>
      </c>
      <c r="C59050" s="69">
        <v>44187.74591435185</v>
      </c>
      <c r="D59050">
        <v>6403</v>
      </c>
      <c r="E59050" s="6">
        <v>960</v>
      </c>
      <c r="F59050" s="4">
        <f t="shared" si="1847"/>
        <v>43922.923217592594</v>
      </c>
      <c r="G59050" s="5">
        <f t="shared" si="1848"/>
        <v>0</v>
      </c>
    </row>
    <row r="59051" spans="1:7" x14ac:dyDescent="0.3">
      <c r="A59051">
        <v>279962</v>
      </c>
      <c r="B59051">
        <v>6182</v>
      </c>
      <c r="C59051" s="69">
        <v>44187.749259259261</v>
      </c>
      <c r="D59051">
        <v>13702</v>
      </c>
      <c r="E59051" s="6">
        <v>1200</v>
      </c>
      <c r="F59051" s="4">
        <f t="shared" si="1847"/>
        <v>43983.591724537036</v>
      </c>
      <c r="G59051" s="5">
        <f t="shared" si="1848"/>
        <v>0</v>
      </c>
    </row>
    <row r="59052" spans="1:7" x14ac:dyDescent="0.3">
      <c r="A59052">
        <v>279971</v>
      </c>
      <c r="B59052">
        <v>5200</v>
      </c>
      <c r="C59052" s="69">
        <v>44187.751504629632</v>
      </c>
      <c r="D59052">
        <v>4120</v>
      </c>
      <c r="E59052" s="6">
        <v>1200</v>
      </c>
      <c r="F59052" s="4">
        <f t="shared" si="1847"/>
        <v>43952.016840277778</v>
      </c>
      <c r="G59052" s="5">
        <f t="shared" si="1848"/>
        <v>0</v>
      </c>
    </row>
    <row r="59053" spans="1:7" x14ac:dyDescent="0.3">
      <c r="A59053">
        <v>279972</v>
      </c>
      <c r="B59053">
        <v>10212</v>
      </c>
      <c r="C59053" s="69">
        <v>44187.75571759259</v>
      </c>
      <c r="D59053">
        <v>5537</v>
      </c>
      <c r="E59053" s="6">
        <v>1200</v>
      </c>
      <c r="F59053" s="4">
        <f t="shared" si="1847"/>
        <v>43984.405729166669</v>
      </c>
      <c r="G59053" s="5">
        <f t="shared" si="1848"/>
        <v>0</v>
      </c>
    </row>
    <row r="59054" spans="1:7" x14ac:dyDescent="0.3">
      <c r="A59054">
        <v>279974</v>
      </c>
      <c r="B59054">
        <v>8792</v>
      </c>
      <c r="C59054" s="69">
        <v>44187.757303240738</v>
      </c>
      <c r="D59054">
        <v>4293</v>
      </c>
      <c r="E59054" s="6">
        <v>1200</v>
      </c>
      <c r="F59054" s="4">
        <f t="shared" si="1847"/>
        <v>44136.118472222224</v>
      </c>
      <c r="G59054" s="5">
        <f t="shared" si="1848"/>
        <v>0</v>
      </c>
    </row>
    <row r="59055" spans="1:7" x14ac:dyDescent="0.3">
      <c r="A59055">
        <v>279975</v>
      </c>
      <c r="B59055">
        <v>3675</v>
      </c>
      <c r="C59055" s="69">
        <v>44187.764224537037</v>
      </c>
      <c r="D59055">
        <v>6508</v>
      </c>
      <c r="E59055" s="6">
        <v>1200</v>
      </c>
      <c r="F59055" s="4">
        <f t="shared" si="1847"/>
        <v>43922.195034722223</v>
      </c>
      <c r="G59055" s="5">
        <f t="shared" si="1848"/>
        <v>0</v>
      </c>
    </row>
    <row r="59056" spans="1:7" x14ac:dyDescent="0.3">
      <c r="A59056">
        <v>279982</v>
      </c>
      <c r="B59056">
        <v>9346</v>
      </c>
      <c r="C59056" s="69">
        <v>44187.767094907409</v>
      </c>
      <c r="D59056">
        <v>12462</v>
      </c>
      <c r="E59056" s="6">
        <v>1200</v>
      </c>
      <c r="F59056" s="4">
        <f t="shared" si="1847"/>
        <v>44075.365104166667</v>
      </c>
      <c r="G59056" s="5">
        <f t="shared" si="1848"/>
        <v>0</v>
      </c>
    </row>
    <row r="59057" spans="1:7" x14ac:dyDescent="0.3">
      <c r="A59057">
        <v>279986</v>
      </c>
      <c r="B59057">
        <v>1923</v>
      </c>
      <c r="C59057" s="69">
        <v>44187.768414351849</v>
      </c>
      <c r="D59057">
        <v>10897</v>
      </c>
      <c r="E59057" s="6">
        <v>1200</v>
      </c>
      <c r="F59057" s="4">
        <f t="shared" si="1847"/>
        <v>44105.438530092593</v>
      </c>
      <c r="G59057" s="5">
        <f t="shared" si="1848"/>
        <v>0</v>
      </c>
    </row>
    <row r="59058" spans="1:7" x14ac:dyDescent="0.3">
      <c r="A59058">
        <v>279992</v>
      </c>
      <c r="B59058">
        <v>12858</v>
      </c>
      <c r="C59058" s="69">
        <v>44187.769513888888</v>
      </c>
      <c r="D59058">
        <v>1897</v>
      </c>
      <c r="E59058" s="6">
        <v>960</v>
      </c>
      <c r="F59058" s="4">
        <f t="shared" si="1847"/>
        <v>44166.034872685188</v>
      </c>
      <c r="G59058" s="5">
        <f t="shared" si="1848"/>
        <v>0</v>
      </c>
    </row>
    <row r="59059" spans="1:7" x14ac:dyDescent="0.3">
      <c r="A59059">
        <v>279994</v>
      </c>
      <c r="B59059">
        <v>582</v>
      </c>
      <c r="C59059" s="69">
        <v>44187.774664351848</v>
      </c>
      <c r="D59059">
        <v>11749</v>
      </c>
      <c r="E59059" s="6">
        <v>960</v>
      </c>
      <c r="F59059" s="4">
        <f t="shared" si="1847"/>
        <v>44166.349050925928</v>
      </c>
      <c r="G59059" s="5">
        <f t="shared" si="1848"/>
        <v>0</v>
      </c>
    </row>
    <row r="59060" spans="1:7" x14ac:dyDescent="0.3">
      <c r="A59060">
        <v>279999</v>
      </c>
      <c r="B59060">
        <v>4964</v>
      </c>
      <c r="C59060" s="69">
        <v>44187.776134259257</v>
      </c>
      <c r="D59060">
        <v>11551</v>
      </c>
      <c r="E59060" s="6">
        <v>960</v>
      </c>
      <c r="F59060" s="4">
        <f t="shared" si="1847"/>
        <v>43983.338842592595</v>
      </c>
      <c r="G59060" s="5">
        <f t="shared" si="1848"/>
        <v>0</v>
      </c>
    </row>
    <row r="59061" spans="1:7" x14ac:dyDescent="0.3">
      <c r="A59061">
        <v>280007</v>
      </c>
      <c r="B59061">
        <v>6146</v>
      </c>
      <c r="C59061" s="69">
        <v>44187.778171296297</v>
      </c>
      <c r="D59061">
        <v>6353</v>
      </c>
      <c r="E59061" s="6">
        <v>1200</v>
      </c>
      <c r="F59061" s="4">
        <f t="shared" si="1847"/>
        <v>43891.160011574073</v>
      </c>
      <c r="G59061" s="5">
        <f t="shared" si="1848"/>
        <v>0</v>
      </c>
    </row>
    <row r="59062" spans="1:7" x14ac:dyDescent="0.3">
      <c r="A59062">
        <v>280011</v>
      </c>
      <c r="B59062">
        <v>1703</v>
      </c>
      <c r="C59062" s="69">
        <v>44187.783819444441</v>
      </c>
      <c r="D59062">
        <v>12036</v>
      </c>
      <c r="E59062" s="6">
        <v>1200</v>
      </c>
      <c r="F59062" s="4">
        <f t="shared" si="1847"/>
        <v>44105.626203703701</v>
      </c>
      <c r="G59062" s="5">
        <f t="shared" si="1848"/>
        <v>0</v>
      </c>
    </row>
    <row r="59063" spans="1:7" x14ac:dyDescent="0.3">
      <c r="A59063">
        <v>280014</v>
      </c>
      <c r="B59063">
        <v>6531</v>
      </c>
      <c r="C59063" s="69">
        <v>44187.786736111113</v>
      </c>
      <c r="D59063">
        <v>9752</v>
      </c>
      <c r="E59063" s="6">
        <v>1200</v>
      </c>
      <c r="F59063" s="4">
        <f t="shared" si="1847"/>
        <v>44105.054895833331</v>
      </c>
      <c r="G59063" s="5">
        <f t="shared" si="1848"/>
        <v>0</v>
      </c>
    </row>
    <row r="59064" spans="1:7" x14ac:dyDescent="0.3">
      <c r="A59064">
        <v>280021</v>
      </c>
      <c r="B59064">
        <v>2055</v>
      </c>
      <c r="C59064" s="69">
        <v>44187.789074074077</v>
      </c>
      <c r="D59064">
        <v>10630</v>
      </c>
      <c r="E59064" s="6">
        <v>960</v>
      </c>
      <c r="F59064" s="4">
        <f t="shared" si="1847"/>
        <v>44136.003217592595</v>
      </c>
      <c r="G59064" s="5">
        <f t="shared" si="1848"/>
        <v>0</v>
      </c>
    </row>
    <row r="59065" spans="1:7" x14ac:dyDescent="0.3">
      <c r="A59065">
        <v>280022</v>
      </c>
      <c r="B59065">
        <v>1471</v>
      </c>
      <c r="C59065" s="69">
        <v>44187.789513888893</v>
      </c>
      <c r="D59065">
        <v>182</v>
      </c>
      <c r="E59065" s="6">
        <v>1200</v>
      </c>
      <c r="F59065" s="4">
        <f t="shared" si="1847"/>
        <v>44137.592476851853</v>
      </c>
      <c r="G59065" s="5">
        <f t="shared" si="1848"/>
        <v>0</v>
      </c>
    </row>
    <row r="59066" spans="1:7" x14ac:dyDescent="0.3">
      <c r="A59066">
        <v>280025</v>
      </c>
      <c r="B59066">
        <v>2291</v>
      </c>
      <c r="C59066" s="69">
        <v>44187.791215277779</v>
      </c>
      <c r="D59066">
        <v>10587</v>
      </c>
      <c r="E59066" s="6">
        <v>1200</v>
      </c>
      <c r="F59066" s="4">
        <f t="shared" si="1847"/>
        <v>44013.007175925923</v>
      </c>
      <c r="G59066" s="5">
        <f t="shared" si="1848"/>
        <v>0</v>
      </c>
    </row>
    <row r="59067" spans="1:7" x14ac:dyDescent="0.3">
      <c r="A59067">
        <v>280028</v>
      </c>
      <c r="B59067">
        <v>1171</v>
      </c>
      <c r="C59067" s="69">
        <v>44187.791307870371</v>
      </c>
      <c r="D59067">
        <v>4236</v>
      </c>
      <c r="E59067" s="6">
        <v>1200</v>
      </c>
      <c r="F59067" s="4">
        <f t="shared" si="1847"/>
        <v>44013.682164351849</v>
      </c>
      <c r="G59067" s="5">
        <f t="shared" si="1848"/>
        <v>0</v>
      </c>
    </row>
    <row r="59068" spans="1:7" x14ac:dyDescent="0.3">
      <c r="A59068">
        <v>280031</v>
      </c>
      <c r="B59068">
        <v>4520</v>
      </c>
      <c r="C59068" s="69">
        <v>44187.795914351853</v>
      </c>
      <c r="D59068">
        <v>2628</v>
      </c>
      <c r="E59068" s="6">
        <v>1200</v>
      </c>
      <c r="F59068" s="4">
        <f t="shared" si="1847"/>
        <v>44077.032141203701</v>
      </c>
      <c r="G59068" s="5">
        <f t="shared" si="1848"/>
        <v>0</v>
      </c>
    </row>
    <row r="59069" spans="1:7" x14ac:dyDescent="0.3">
      <c r="A59069">
        <v>280033</v>
      </c>
      <c r="B59069">
        <v>13362</v>
      </c>
      <c r="C59069" s="69">
        <v>44187.800763888888</v>
      </c>
      <c r="D59069">
        <v>11210</v>
      </c>
      <c r="E59069" s="6">
        <v>1200</v>
      </c>
      <c r="F59069" s="4">
        <f t="shared" si="1847"/>
        <v>43922.334780092591</v>
      </c>
      <c r="G59069" s="5">
        <f t="shared" si="1848"/>
        <v>0</v>
      </c>
    </row>
    <row r="59070" spans="1:7" x14ac:dyDescent="0.3">
      <c r="A59070">
        <v>280037</v>
      </c>
      <c r="B59070">
        <v>8838</v>
      </c>
      <c r="C59070" s="69">
        <v>44187.80164351852</v>
      </c>
      <c r="D59070">
        <v>7878</v>
      </c>
      <c r="E59070" s="6">
        <v>1200</v>
      </c>
      <c r="F59070" s="4">
        <f t="shared" si="1847"/>
        <v>43891.070462962962</v>
      </c>
      <c r="G59070" s="5">
        <f t="shared" si="1848"/>
        <v>0</v>
      </c>
    </row>
    <row r="59071" spans="1:7" x14ac:dyDescent="0.3">
      <c r="A59071">
        <v>280044</v>
      </c>
      <c r="B59071">
        <v>3817</v>
      </c>
      <c r="C59071" s="69">
        <v>44187.809571759259</v>
      </c>
      <c r="D59071">
        <v>10781</v>
      </c>
      <c r="E59071" s="6">
        <v>1200</v>
      </c>
      <c r="F59071" s="4">
        <f t="shared" si="1847"/>
        <v>44076.168495370373</v>
      </c>
      <c r="G59071" s="5">
        <f t="shared" si="1848"/>
        <v>0</v>
      </c>
    </row>
    <row r="59072" spans="1:7" x14ac:dyDescent="0.3">
      <c r="A59072">
        <v>280048</v>
      </c>
      <c r="B59072">
        <v>11240</v>
      </c>
      <c r="C59072" s="69">
        <v>44187.813750000001</v>
      </c>
      <c r="D59072">
        <v>1570</v>
      </c>
      <c r="E59072" s="6">
        <v>1200</v>
      </c>
      <c r="F59072" s="4">
        <f t="shared" si="1847"/>
        <v>43891.105428240742</v>
      </c>
      <c r="G59072" s="5">
        <f t="shared" si="1848"/>
        <v>0</v>
      </c>
    </row>
    <row r="59073" spans="1:7" x14ac:dyDescent="0.3">
      <c r="A59073">
        <v>280055</v>
      </c>
      <c r="B59073">
        <v>166</v>
      </c>
      <c r="C59073" s="69">
        <v>44187.815266203703</v>
      </c>
      <c r="D59073">
        <v>1834</v>
      </c>
      <c r="E59073" s="6">
        <v>960</v>
      </c>
      <c r="F59073" s="4">
        <f t="shared" si="1847"/>
        <v>44045.603078703702</v>
      </c>
      <c r="G59073" s="5">
        <f t="shared" si="1848"/>
        <v>0</v>
      </c>
    </row>
    <row r="59074" spans="1:7" x14ac:dyDescent="0.3">
      <c r="A59074">
        <v>280062</v>
      </c>
      <c r="B59074">
        <v>6842</v>
      </c>
      <c r="C59074" s="69">
        <v>44187.81622685185</v>
      </c>
      <c r="D59074">
        <v>4797</v>
      </c>
      <c r="E59074" s="6">
        <v>0</v>
      </c>
      <c r="F59074" s="4">
        <f t="shared" ref="F59074:F59137" si="1849">VLOOKUP(D59074,J:K,2,0)</f>
        <v>44075.110925925925</v>
      </c>
      <c r="G59074" s="5">
        <f t="shared" si="1848"/>
        <v>0</v>
      </c>
    </row>
    <row r="59075" spans="1:7" x14ac:dyDescent="0.3">
      <c r="A59075">
        <v>280068</v>
      </c>
      <c r="B59075">
        <v>5010</v>
      </c>
      <c r="C59075" s="69">
        <v>44187.819305555553</v>
      </c>
      <c r="D59075">
        <v>8404</v>
      </c>
      <c r="E59075" s="6">
        <v>1200</v>
      </c>
      <c r="F59075" s="4">
        <f t="shared" si="1849"/>
        <v>43862.8516087963</v>
      </c>
      <c r="G59075" s="5">
        <f t="shared" ref="G59075:G59138" si="1850">IF(F59075=C59075, 1, 0)</f>
        <v>0</v>
      </c>
    </row>
    <row r="59076" spans="1:7" x14ac:dyDescent="0.3">
      <c r="A59076">
        <v>280074</v>
      </c>
      <c r="B59076">
        <v>935</v>
      </c>
      <c r="C59076" s="69">
        <v>44187.821192129632</v>
      </c>
      <c r="D59076">
        <v>4236</v>
      </c>
      <c r="E59076" s="6">
        <v>1200</v>
      </c>
      <c r="F59076" s="4">
        <f t="shared" si="1849"/>
        <v>44013.682164351849</v>
      </c>
      <c r="G59076" s="5">
        <f t="shared" si="1850"/>
        <v>0</v>
      </c>
    </row>
    <row r="59077" spans="1:7" x14ac:dyDescent="0.3">
      <c r="A59077">
        <v>280076</v>
      </c>
      <c r="B59077">
        <v>6166</v>
      </c>
      <c r="C59077" s="69">
        <v>44187.823680555557</v>
      </c>
      <c r="D59077">
        <v>10807</v>
      </c>
      <c r="E59077" s="6">
        <v>1200</v>
      </c>
      <c r="F59077" s="4">
        <f t="shared" si="1849"/>
        <v>43953.841516203705</v>
      </c>
      <c r="G59077" s="5">
        <f t="shared" si="1850"/>
        <v>0</v>
      </c>
    </row>
    <row r="59078" spans="1:7" x14ac:dyDescent="0.3">
      <c r="A59078">
        <v>280081</v>
      </c>
      <c r="B59078">
        <v>8530</v>
      </c>
      <c r="C59078" s="69">
        <v>44187.83021990741</v>
      </c>
      <c r="D59078">
        <v>11726</v>
      </c>
      <c r="E59078" s="6">
        <v>1200</v>
      </c>
      <c r="F59078" s="4">
        <f t="shared" si="1849"/>
        <v>43835.526423611111</v>
      </c>
      <c r="G59078" s="5">
        <f t="shared" si="1850"/>
        <v>0</v>
      </c>
    </row>
    <row r="59079" spans="1:7" x14ac:dyDescent="0.3">
      <c r="A59079">
        <v>280087</v>
      </c>
      <c r="B59079">
        <v>4790</v>
      </c>
      <c r="C59079" s="69">
        <v>44187.833645833343</v>
      </c>
      <c r="D59079">
        <v>7878</v>
      </c>
      <c r="E59079" s="6">
        <v>1200</v>
      </c>
      <c r="F59079" s="4">
        <f t="shared" si="1849"/>
        <v>43891.070462962962</v>
      </c>
      <c r="G59079" s="5">
        <f t="shared" si="1850"/>
        <v>0</v>
      </c>
    </row>
    <row r="59080" spans="1:7" x14ac:dyDescent="0.3">
      <c r="A59080">
        <v>280091</v>
      </c>
      <c r="B59080">
        <v>7983</v>
      </c>
      <c r="C59080" s="69">
        <v>44187.836435185192</v>
      </c>
      <c r="D59080">
        <v>4499</v>
      </c>
      <c r="E59080" s="6">
        <v>1200</v>
      </c>
      <c r="F59080" s="4">
        <f t="shared" si="1849"/>
        <v>44015.753518518519</v>
      </c>
      <c r="G59080" s="5">
        <f t="shared" si="1850"/>
        <v>0</v>
      </c>
    </row>
    <row r="59081" spans="1:7" x14ac:dyDescent="0.3">
      <c r="A59081">
        <v>280098</v>
      </c>
      <c r="B59081">
        <v>11410</v>
      </c>
      <c r="C59081" s="69">
        <v>44187.84646990741</v>
      </c>
      <c r="D59081">
        <v>1416</v>
      </c>
      <c r="E59081" s="6">
        <v>1200</v>
      </c>
      <c r="F59081" s="4">
        <f t="shared" si="1849"/>
        <v>44075.540567129632</v>
      </c>
      <c r="G59081" s="5">
        <f t="shared" si="1850"/>
        <v>0</v>
      </c>
    </row>
    <row r="59082" spans="1:7" x14ac:dyDescent="0.3">
      <c r="A59082">
        <v>280100</v>
      </c>
      <c r="B59082">
        <v>11908</v>
      </c>
      <c r="C59082" s="69">
        <v>44187.851666666669</v>
      </c>
      <c r="D59082">
        <v>12711</v>
      </c>
      <c r="E59082" s="6">
        <v>1200</v>
      </c>
      <c r="F59082" s="4">
        <f t="shared" si="1849"/>
        <v>43862.756041666667</v>
      </c>
      <c r="G59082" s="5">
        <f t="shared" si="1850"/>
        <v>0</v>
      </c>
    </row>
    <row r="59083" spans="1:7" x14ac:dyDescent="0.3">
      <c r="A59083">
        <v>280108</v>
      </c>
      <c r="B59083">
        <v>3867</v>
      </c>
      <c r="C59083" s="69">
        <v>44187.85596064815</v>
      </c>
      <c r="D59083">
        <v>9467</v>
      </c>
      <c r="E59083" s="6">
        <v>1200</v>
      </c>
      <c r="F59083" s="4">
        <f t="shared" si="1849"/>
        <v>44105.524699074071</v>
      </c>
      <c r="G59083" s="5">
        <f t="shared" si="1850"/>
        <v>0</v>
      </c>
    </row>
    <row r="59084" spans="1:7" x14ac:dyDescent="0.3">
      <c r="A59084">
        <v>280112</v>
      </c>
      <c r="B59084">
        <v>4246</v>
      </c>
      <c r="C59084" s="69">
        <v>44187.859201388892</v>
      </c>
      <c r="D59084">
        <v>12094</v>
      </c>
      <c r="E59084" s="6">
        <v>0</v>
      </c>
      <c r="F59084" s="4">
        <f t="shared" si="1849"/>
        <v>44167.375254629631</v>
      </c>
      <c r="G59084" s="5">
        <f t="shared" si="1850"/>
        <v>0</v>
      </c>
    </row>
    <row r="59085" spans="1:7" x14ac:dyDescent="0.3">
      <c r="A59085">
        <v>280116</v>
      </c>
      <c r="B59085">
        <v>5592</v>
      </c>
      <c r="C59085" s="69">
        <v>44187.860925925917</v>
      </c>
      <c r="D59085">
        <v>4758</v>
      </c>
      <c r="E59085" s="6">
        <v>1200</v>
      </c>
      <c r="F59085" s="4">
        <f t="shared" si="1849"/>
        <v>43838.476377314815</v>
      </c>
      <c r="G59085" s="5">
        <f t="shared" si="1850"/>
        <v>0</v>
      </c>
    </row>
    <row r="59086" spans="1:7" x14ac:dyDescent="0.3">
      <c r="A59086">
        <v>280121</v>
      </c>
      <c r="B59086">
        <v>9455</v>
      </c>
      <c r="C59086" s="69">
        <v>44187.865624999999</v>
      </c>
      <c r="D59086">
        <v>4782</v>
      </c>
      <c r="E59086" s="6">
        <v>1200</v>
      </c>
      <c r="F59086" s="4">
        <f t="shared" si="1849"/>
        <v>44105.143101851849</v>
      </c>
      <c r="G59086" s="5">
        <f t="shared" si="1850"/>
        <v>0</v>
      </c>
    </row>
    <row r="59087" spans="1:7" x14ac:dyDescent="0.3">
      <c r="A59087">
        <v>280128</v>
      </c>
      <c r="B59087">
        <v>2356</v>
      </c>
      <c r="C59087" s="69">
        <v>44187.865914351853</v>
      </c>
      <c r="D59087">
        <v>831</v>
      </c>
      <c r="E59087" s="6">
        <v>1200</v>
      </c>
      <c r="F59087" s="4">
        <f t="shared" si="1849"/>
        <v>43952.334629629629</v>
      </c>
      <c r="G59087" s="5">
        <f t="shared" si="1850"/>
        <v>0</v>
      </c>
    </row>
    <row r="59088" spans="1:7" x14ac:dyDescent="0.3">
      <c r="A59088">
        <v>280131</v>
      </c>
      <c r="B59088">
        <v>10692</v>
      </c>
      <c r="C59088" s="69">
        <v>44187.866550925923</v>
      </c>
      <c r="D59088">
        <v>12523</v>
      </c>
      <c r="E59088" s="6">
        <v>1200</v>
      </c>
      <c r="F59088" s="4">
        <f t="shared" si="1849"/>
        <v>44105.083819444444</v>
      </c>
      <c r="G59088" s="5">
        <f t="shared" si="1850"/>
        <v>0</v>
      </c>
    </row>
    <row r="59089" spans="1:7" x14ac:dyDescent="0.3">
      <c r="A59089">
        <v>280132</v>
      </c>
      <c r="B59089">
        <v>5157</v>
      </c>
      <c r="C59089" s="69">
        <v>44187.869201388887</v>
      </c>
      <c r="D59089">
        <v>9597</v>
      </c>
      <c r="E59089" s="6">
        <v>960</v>
      </c>
      <c r="F59089" s="4">
        <f t="shared" si="1849"/>
        <v>44044.821122685185</v>
      </c>
      <c r="G59089" s="5">
        <f t="shared" si="1850"/>
        <v>0</v>
      </c>
    </row>
    <row r="59090" spans="1:7" x14ac:dyDescent="0.3">
      <c r="A59090">
        <v>280137</v>
      </c>
      <c r="B59090">
        <v>5179</v>
      </c>
      <c r="C59090" s="69">
        <v>44187.876192129632</v>
      </c>
      <c r="D59090">
        <v>10681</v>
      </c>
      <c r="E59090" s="6">
        <v>1200</v>
      </c>
      <c r="F59090" s="4">
        <f t="shared" si="1849"/>
        <v>43984.759155092594</v>
      </c>
      <c r="G59090" s="5">
        <f t="shared" si="1850"/>
        <v>0</v>
      </c>
    </row>
    <row r="59091" spans="1:7" x14ac:dyDescent="0.3">
      <c r="A59091">
        <v>280138</v>
      </c>
      <c r="B59091">
        <v>8209</v>
      </c>
      <c r="C59091" s="69">
        <v>44187.876458333332</v>
      </c>
      <c r="D59091">
        <v>4946</v>
      </c>
      <c r="E59091" s="6">
        <v>1200</v>
      </c>
      <c r="F59091" s="4">
        <f t="shared" si="1849"/>
        <v>44013.952685185184</v>
      </c>
      <c r="G59091" s="5">
        <f t="shared" si="1850"/>
        <v>0</v>
      </c>
    </row>
    <row r="59092" spans="1:7" x14ac:dyDescent="0.3">
      <c r="A59092">
        <v>280139</v>
      </c>
      <c r="B59092">
        <v>986</v>
      </c>
      <c r="C59092" s="69">
        <v>44187.87667824074</v>
      </c>
      <c r="D59092">
        <v>10783</v>
      </c>
      <c r="E59092" s="6">
        <v>1200</v>
      </c>
      <c r="F59092" s="4">
        <f t="shared" si="1849"/>
        <v>43862.838495370372</v>
      </c>
      <c r="G59092" s="5">
        <f t="shared" si="1850"/>
        <v>0</v>
      </c>
    </row>
    <row r="59093" spans="1:7" x14ac:dyDescent="0.3">
      <c r="A59093">
        <v>280146</v>
      </c>
      <c r="B59093">
        <v>8094</v>
      </c>
      <c r="C59093" s="69">
        <v>44187.876898148148</v>
      </c>
      <c r="D59093">
        <v>3850</v>
      </c>
      <c r="E59093" s="6">
        <v>1200</v>
      </c>
      <c r="F59093" s="4">
        <f t="shared" si="1849"/>
        <v>44044.450995370367</v>
      </c>
      <c r="G59093" s="5">
        <f t="shared" si="1850"/>
        <v>0</v>
      </c>
    </row>
    <row r="59094" spans="1:7" x14ac:dyDescent="0.3">
      <c r="A59094">
        <v>280152</v>
      </c>
      <c r="B59094">
        <v>11454</v>
      </c>
      <c r="C59094" s="69">
        <v>44187.878298611111</v>
      </c>
      <c r="D59094">
        <v>7878</v>
      </c>
      <c r="E59094" s="6">
        <v>1200</v>
      </c>
      <c r="F59094" s="4">
        <f t="shared" si="1849"/>
        <v>43891.070462962962</v>
      </c>
      <c r="G59094" s="5">
        <f t="shared" si="1850"/>
        <v>0</v>
      </c>
    </row>
    <row r="59095" spans="1:7" x14ac:dyDescent="0.3">
      <c r="A59095">
        <v>280158</v>
      </c>
      <c r="B59095">
        <v>8838</v>
      </c>
      <c r="C59095" s="69">
        <v>44187.884004629632</v>
      </c>
      <c r="D59095">
        <v>13853</v>
      </c>
      <c r="E59095" s="6">
        <v>1200</v>
      </c>
      <c r="F59095" s="4">
        <f t="shared" si="1849"/>
        <v>44075.264965277776</v>
      </c>
      <c r="G59095" s="5">
        <f t="shared" si="1850"/>
        <v>0</v>
      </c>
    </row>
    <row r="59096" spans="1:7" x14ac:dyDescent="0.3">
      <c r="A59096">
        <v>280162</v>
      </c>
      <c r="B59096">
        <v>6904</v>
      </c>
      <c r="C59096" s="69">
        <v>44187.885405092587</v>
      </c>
      <c r="D59096">
        <v>7629</v>
      </c>
      <c r="E59096" s="6">
        <v>1200</v>
      </c>
      <c r="F59096" s="4">
        <f t="shared" si="1849"/>
        <v>43986.256631944445</v>
      </c>
      <c r="G59096" s="5">
        <f t="shared" si="1850"/>
        <v>0</v>
      </c>
    </row>
    <row r="59097" spans="1:7" x14ac:dyDescent="0.3">
      <c r="A59097">
        <v>280169</v>
      </c>
      <c r="B59097">
        <v>8589</v>
      </c>
      <c r="C59097" s="69">
        <v>44187.885752314818</v>
      </c>
      <c r="D59097">
        <v>2421</v>
      </c>
      <c r="E59097" s="6">
        <v>1200</v>
      </c>
      <c r="F59097" s="4">
        <f t="shared" si="1849"/>
        <v>44044.368518518517</v>
      </c>
      <c r="G59097" s="5">
        <f t="shared" si="1850"/>
        <v>0</v>
      </c>
    </row>
    <row r="59098" spans="1:7" x14ac:dyDescent="0.3">
      <c r="A59098">
        <v>280176</v>
      </c>
      <c r="B59098">
        <v>9672</v>
      </c>
      <c r="C59098" s="69">
        <v>44187.887025462973</v>
      </c>
      <c r="D59098">
        <v>5701</v>
      </c>
      <c r="E59098" s="6">
        <v>1200</v>
      </c>
      <c r="F59098" s="4">
        <f t="shared" si="1849"/>
        <v>44166.401678240742</v>
      </c>
      <c r="G59098" s="5">
        <f t="shared" si="1850"/>
        <v>0</v>
      </c>
    </row>
    <row r="59099" spans="1:7" x14ac:dyDescent="0.3">
      <c r="A59099">
        <v>280179</v>
      </c>
      <c r="B59099">
        <v>5340</v>
      </c>
      <c r="C59099" s="69">
        <v>44187.889016203713</v>
      </c>
      <c r="D59099">
        <v>12187</v>
      </c>
      <c r="E59099" s="6">
        <v>1200</v>
      </c>
      <c r="F59099" s="4">
        <f t="shared" si="1849"/>
        <v>44077.792245370372</v>
      </c>
      <c r="G59099" s="5">
        <f t="shared" si="1850"/>
        <v>0</v>
      </c>
    </row>
    <row r="59100" spans="1:7" x14ac:dyDescent="0.3">
      <c r="A59100">
        <v>280185</v>
      </c>
      <c r="B59100">
        <v>2879</v>
      </c>
      <c r="C59100" s="69">
        <v>44187.894409722219</v>
      </c>
      <c r="D59100">
        <v>11437</v>
      </c>
      <c r="E59100" s="6">
        <v>1200</v>
      </c>
      <c r="F59100" s="4">
        <f t="shared" si="1849"/>
        <v>43923.125856481478</v>
      </c>
      <c r="G59100" s="5">
        <f t="shared" si="1850"/>
        <v>0</v>
      </c>
    </row>
    <row r="59101" spans="1:7" x14ac:dyDescent="0.3">
      <c r="A59101">
        <v>280191</v>
      </c>
      <c r="B59101">
        <v>238</v>
      </c>
      <c r="C59101" s="69">
        <v>44187.898958333331</v>
      </c>
      <c r="D59101">
        <v>2387</v>
      </c>
      <c r="E59101" s="6">
        <v>1200</v>
      </c>
      <c r="F59101" s="4">
        <f t="shared" si="1849"/>
        <v>43836.127511574072</v>
      </c>
      <c r="G59101" s="5">
        <f t="shared" si="1850"/>
        <v>0</v>
      </c>
    </row>
    <row r="59102" spans="1:7" x14ac:dyDescent="0.3">
      <c r="A59102">
        <v>280198</v>
      </c>
      <c r="B59102">
        <v>1878</v>
      </c>
      <c r="C59102" s="69">
        <v>44187.899097222216</v>
      </c>
      <c r="D59102">
        <v>3821</v>
      </c>
      <c r="E59102" s="6">
        <v>1200</v>
      </c>
      <c r="F59102" s="4">
        <f t="shared" si="1849"/>
        <v>43835.019953703704</v>
      </c>
      <c r="G59102" s="5">
        <f t="shared" si="1850"/>
        <v>0</v>
      </c>
    </row>
    <row r="59103" spans="1:7" x14ac:dyDescent="0.3">
      <c r="A59103">
        <v>280201</v>
      </c>
      <c r="B59103">
        <v>12147</v>
      </c>
      <c r="C59103" s="69">
        <v>44187.903402777767</v>
      </c>
      <c r="D59103">
        <v>12187</v>
      </c>
      <c r="E59103" s="6">
        <v>1200</v>
      </c>
      <c r="F59103" s="4">
        <f t="shared" si="1849"/>
        <v>44077.792245370372</v>
      </c>
      <c r="G59103" s="5">
        <f t="shared" si="1850"/>
        <v>0</v>
      </c>
    </row>
    <row r="59104" spans="1:7" x14ac:dyDescent="0.3">
      <c r="A59104">
        <v>280202</v>
      </c>
      <c r="B59104">
        <v>6537</v>
      </c>
      <c r="C59104" s="69">
        <v>44187.905231481483</v>
      </c>
      <c r="D59104">
        <v>4946</v>
      </c>
      <c r="E59104" s="6">
        <v>1200</v>
      </c>
      <c r="F59104" s="4">
        <f t="shared" si="1849"/>
        <v>44013.952685185184</v>
      </c>
      <c r="G59104" s="5">
        <f t="shared" si="1850"/>
        <v>0</v>
      </c>
    </row>
    <row r="59105" spans="1:7" x14ac:dyDescent="0.3">
      <c r="A59105">
        <v>280208</v>
      </c>
      <c r="B59105">
        <v>4090</v>
      </c>
      <c r="C59105" s="69">
        <v>44187.907175925917</v>
      </c>
      <c r="D59105">
        <v>6508</v>
      </c>
      <c r="E59105" s="6">
        <v>1200</v>
      </c>
      <c r="F59105" s="4">
        <f t="shared" si="1849"/>
        <v>43922.195034722223</v>
      </c>
      <c r="G59105" s="5">
        <f t="shared" si="1850"/>
        <v>0</v>
      </c>
    </row>
    <row r="59106" spans="1:7" x14ac:dyDescent="0.3">
      <c r="A59106">
        <v>280212</v>
      </c>
      <c r="B59106">
        <v>5051</v>
      </c>
      <c r="C59106" s="69">
        <v>44187.911469907413</v>
      </c>
      <c r="D59106">
        <v>1849</v>
      </c>
      <c r="E59106" s="6">
        <v>1200</v>
      </c>
      <c r="F59106" s="4">
        <f t="shared" si="1849"/>
        <v>44013.146064814813</v>
      </c>
      <c r="G59106" s="5">
        <f t="shared" si="1850"/>
        <v>0</v>
      </c>
    </row>
    <row r="59107" spans="1:7" x14ac:dyDescent="0.3">
      <c r="A59107">
        <v>280214</v>
      </c>
      <c r="B59107">
        <v>634</v>
      </c>
      <c r="C59107" s="69">
        <v>44187.917256944442</v>
      </c>
      <c r="D59107">
        <v>7569</v>
      </c>
      <c r="E59107" s="6">
        <v>1200</v>
      </c>
      <c r="F59107" s="4">
        <f t="shared" si="1849"/>
        <v>44166.333518518521</v>
      </c>
      <c r="G59107" s="5">
        <f t="shared" si="1850"/>
        <v>0</v>
      </c>
    </row>
    <row r="59108" spans="1:7" x14ac:dyDescent="0.3">
      <c r="A59108">
        <v>280215</v>
      </c>
      <c r="B59108">
        <v>11240</v>
      </c>
      <c r="C59108" s="69">
        <v>44187.919108796297</v>
      </c>
      <c r="D59108">
        <v>7697</v>
      </c>
      <c r="E59108" s="6">
        <v>1200</v>
      </c>
      <c r="F59108" s="4">
        <f t="shared" si="1849"/>
        <v>44137.145752314813</v>
      </c>
      <c r="G59108" s="5">
        <f t="shared" si="1850"/>
        <v>0</v>
      </c>
    </row>
    <row r="59109" spans="1:7" x14ac:dyDescent="0.3">
      <c r="A59109">
        <v>280222</v>
      </c>
      <c r="B59109">
        <v>12533</v>
      </c>
      <c r="C59109" s="69">
        <v>44187.921238425923</v>
      </c>
      <c r="D59109">
        <v>3788</v>
      </c>
      <c r="E59109" s="6">
        <v>1200</v>
      </c>
      <c r="F59109" s="4">
        <f t="shared" si="1849"/>
        <v>44075.480567129627</v>
      </c>
      <c r="G59109" s="5">
        <f t="shared" si="1850"/>
        <v>0</v>
      </c>
    </row>
    <row r="59110" spans="1:7" x14ac:dyDescent="0.3">
      <c r="A59110">
        <v>280223</v>
      </c>
      <c r="B59110">
        <v>11987</v>
      </c>
      <c r="C59110" s="69">
        <v>44187.9218287037</v>
      </c>
      <c r="D59110">
        <v>9086</v>
      </c>
      <c r="E59110" s="6">
        <v>1200</v>
      </c>
      <c r="F59110" s="4">
        <f t="shared" si="1849"/>
        <v>43952.751793981479</v>
      </c>
      <c r="G59110" s="5">
        <f t="shared" si="1850"/>
        <v>0</v>
      </c>
    </row>
    <row r="59111" spans="1:7" x14ac:dyDescent="0.3">
      <c r="A59111">
        <v>280224</v>
      </c>
      <c r="B59111">
        <v>11955</v>
      </c>
      <c r="C59111" s="69">
        <v>44187.923668981479</v>
      </c>
      <c r="D59111">
        <v>6353</v>
      </c>
      <c r="E59111" s="6">
        <v>1200</v>
      </c>
      <c r="F59111" s="4">
        <f t="shared" si="1849"/>
        <v>43891.160011574073</v>
      </c>
      <c r="G59111" s="5">
        <f t="shared" si="1850"/>
        <v>0</v>
      </c>
    </row>
    <row r="59112" spans="1:7" x14ac:dyDescent="0.3">
      <c r="A59112">
        <v>280226</v>
      </c>
      <c r="B59112">
        <v>6991</v>
      </c>
      <c r="C59112" s="69">
        <v>44187.940879629627</v>
      </c>
      <c r="D59112">
        <v>2405</v>
      </c>
      <c r="E59112" s="6">
        <v>1200</v>
      </c>
      <c r="F59112" s="4">
        <f t="shared" si="1849"/>
        <v>43891.569097222222</v>
      </c>
      <c r="G59112" s="5">
        <f t="shared" si="1850"/>
        <v>0</v>
      </c>
    </row>
    <row r="59113" spans="1:7" x14ac:dyDescent="0.3">
      <c r="A59113">
        <v>280230</v>
      </c>
      <c r="B59113">
        <v>1703</v>
      </c>
      <c r="C59113" s="69">
        <v>44187.942164351851</v>
      </c>
      <c r="D59113">
        <v>10681</v>
      </c>
      <c r="E59113" s="6">
        <v>1200</v>
      </c>
      <c r="F59113" s="4">
        <f t="shared" si="1849"/>
        <v>43984.759155092594</v>
      </c>
      <c r="G59113" s="5">
        <f t="shared" si="1850"/>
        <v>0</v>
      </c>
    </row>
    <row r="59114" spans="1:7" x14ac:dyDescent="0.3">
      <c r="A59114">
        <v>280235</v>
      </c>
      <c r="B59114">
        <v>7684</v>
      </c>
      <c r="C59114" s="69">
        <v>44187.942800925928</v>
      </c>
      <c r="D59114">
        <v>6669</v>
      </c>
      <c r="E59114" s="6">
        <v>1200</v>
      </c>
      <c r="F59114" s="4">
        <f t="shared" si="1849"/>
        <v>44105.00309027778</v>
      </c>
      <c r="G59114" s="5">
        <f t="shared" si="1850"/>
        <v>0</v>
      </c>
    </row>
    <row r="59115" spans="1:7" x14ac:dyDescent="0.3">
      <c r="A59115">
        <v>280240</v>
      </c>
      <c r="B59115">
        <v>3148</v>
      </c>
      <c r="C59115" s="69">
        <v>44187.956111111111</v>
      </c>
      <c r="D59115">
        <v>6508</v>
      </c>
      <c r="E59115" s="6">
        <v>1200</v>
      </c>
      <c r="F59115" s="4">
        <f t="shared" si="1849"/>
        <v>43922.195034722223</v>
      </c>
      <c r="G59115" s="5">
        <f t="shared" si="1850"/>
        <v>0</v>
      </c>
    </row>
    <row r="59116" spans="1:7" x14ac:dyDescent="0.3">
      <c r="A59116">
        <v>280242</v>
      </c>
      <c r="B59116">
        <v>2901</v>
      </c>
      <c r="C59116" s="69">
        <v>44187.959733796299</v>
      </c>
      <c r="D59116">
        <v>9597</v>
      </c>
      <c r="E59116" s="6">
        <v>1200</v>
      </c>
      <c r="F59116" s="4">
        <f t="shared" si="1849"/>
        <v>44044.821122685185</v>
      </c>
      <c r="G59116" s="5">
        <f t="shared" si="1850"/>
        <v>0</v>
      </c>
    </row>
    <row r="59117" spans="1:7" x14ac:dyDescent="0.3">
      <c r="A59117">
        <v>280243</v>
      </c>
      <c r="B59117">
        <v>13225</v>
      </c>
      <c r="C59117" s="69">
        <v>44187.960023148153</v>
      </c>
      <c r="D59117">
        <v>9193</v>
      </c>
      <c r="E59117" s="6">
        <v>1200</v>
      </c>
      <c r="F59117" s="4">
        <f t="shared" si="1849"/>
        <v>43922.429456018515</v>
      </c>
      <c r="G59117" s="5">
        <f t="shared" si="1850"/>
        <v>0</v>
      </c>
    </row>
    <row r="59118" spans="1:7" x14ac:dyDescent="0.3">
      <c r="A59118">
        <v>280245</v>
      </c>
      <c r="B59118">
        <v>11237</v>
      </c>
      <c r="C59118" s="69">
        <v>44187.964305555557</v>
      </c>
      <c r="D59118">
        <v>5893</v>
      </c>
      <c r="E59118" s="6">
        <v>1200</v>
      </c>
      <c r="F59118" s="4">
        <f t="shared" si="1849"/>
        <v>44075.811689814815</v>
      </c>
      <c r="G59118" s="5">
        <f t="shared" si="1850"/>
        <v>0</v>
      </c>
    </row>
    <row r="59119" spans="1:7" x14ac:dyDescent="0.3">
      <c r="A59119">
        <v>280250</v>
      </c>
      <c r="B59119">
        <v>1851</v>
      </c>
      <c r="C59119" s="69">
        <v>44187.970324074071</v>
      </c>
      <c r="D59119">
        <v>5701</v>
      </c>
      <c r="E59119" s="6">
        <v>1200</v>
      </c>
      <c r="F59119" s="4">
        <f t="shared" si="1849"/>
        <v>44166.401678240742</v>
      </c>
      <c r="G59119" s="5">
        <f t="shared" si="1850"/>
        <v>0</v>
      </c>
    </row>
    <row r="59120" spans="1:7" x14ac:dyDescent="0.3">
      <c r="A59120">
        <v>280257</v>
      </c>
      <c r="B59120">
        <v>9954</v>
      </c>
      <c r="C59120" s="69">
        <v>44187.973483796297</v>
      </c>
      <c r="D59120">
        <v>8823</v>
      </c>
      <c r="E59120" s="6">
        <v>1200</v>
      </c>
      <c r="F59120" s="4">
        <f t="shared" si="1849"/>
        <v>44136.460150462961</v>
      </c>
      <c r="G59120" s="5">
        <f t="shared" si="1850"/>
        <v>0</v>
      </c>
    </row>
    <row r="59121" spans="1:7" x14ac:dyDescent="0.3">
      <c r="A59121">
        <v>280259</v>
      </c>
      <c r="B59121">
        <v>10455</v>
      </c>
      <c r="C59121" s="69">
        <v>44187.976354166669</v>
      </c>
      <c r="D59121">
        <v>9086</v>
      </c>
      <c r="E59121" s="6">
        <v>1200</v>
      </c>
      <c r="F59121" s="4">
        <f t="shared" si="1849"/>
        <v>43952.751793981479</v>
      </c>
      <c r="G59121" s="5">
        <f t="shared" si="1850"/>
        <v>0</v>
      </c>
    </row>
    <row r="59122" spans="1:7" x14ac:dyDescent="0.3">
      <c r="A59122">
        <v>280261</v>
      </c>
      <c r="B59122">
        <v>12048</v>
      </c>
      <c r="C59122" s="69">
        <v>44187.977384259262</v>
      </c>
      <c r="D59122">
        <v>8590</v>
      </c>
      <c r="E59122" s="6">
        <v>1200</v>
      </c>
      <c r="F59122" s="4">
        <f t="shared" si="1849"/>
        <v>44136.293263888889</v>
      </c>
      <c r="G59122" s="5">
        <f t="shared" si="1850"/>
        <v>0</v>
      </c>
    </row>
    <row r="59123" spans="1:7" x14ac:dyDescent="0.3">
      <c r="A59123">
        <v>280266</v>
      </c>
      <c r="B59123">
        <v>3795</v>
      </c>
      <c r="C59123" s="69">
        <v>44187.979351851849</v>
      </c>
      <c r="D59123">
        <v>1570</v>
      </c>
      <c r="E59123" s="6">
        <v>1200</v>
      </c>
      <c r="F59123" s="4">
        <f t="shared" si="1849"/>
        <v>43891.105428240742</v>
      </c>
      <c r="G59123" s="5">
        <f t="shared" si="1850"/>
        <v>0</v>
      </c>
    </row>
    <row r="59124" spans="1:7" x14ac:dyDescent="0.3">
      <c r="A59124">
        <v>280272</v>
      </c>
      <c r="B59124">
        <v>7778</v>
      </c>
      <c r="C59124" s="69">
        <v>44187.982268518521</v>
      </c>
      <c r="D59124">
        <v>7569</v>
      </c>
      <c r="E59124" s="6">
        <v>0</v>
      </c>
      <c r="F59124" s="4">
        <f t="shared" si="1849"/>
        <v>44166.333518518521</v>
      </c>
      <c r="G59124" s="5">
        <f t="shared" si="1850"/>
        <v>0</v>
      </c>
    </row>
    <row r="59125" spans="1:7" x14ac:dyDescent="0.3">
      <c r="A59125">
        <v>280279</v>
      </c>
      <c r="B59125">
        <v>12812</v>
      </c>
      <c r="C59125" s="69">
        <v>44187.983298611107</v>
      </c>
      <c r="D59125">
        <v>10080</v>
      </c>
      <c r="E59125" s="6">
        <v>1200</v>
      </c>
      <c r="F59125" s="4">
        <f t="shared" si="1849"/>
        <v>44044.264340277776</v>
      </c>
      <c r="G59125" s="5">
        <f t="shared" si="1850"/>
        <v>0</v>
      </c>
    </row>
    <row r="59126" spans="1:7" x14ac:dyDescent="0.3">
      <c r="A59126">
        <v>280284</v>
      </c>
      <c r="B59126">
        <v>5012</v>
      </c>
      <c r="C59126" s="69">
        <v>44187.990023148152</v>
      </c>
      <c r="D59126">
        <v>9889</v>
      </c>
      <c r="E59126" s="6">
        <v>1200</v>
      </c>
      <c r="F59126" s="4">
        <f t="shared" si="1849"/>
        <v>44166.999039351853</v>
      </c>
      <c r="G59126" s="5">
        <f t="shared" si="1850"/>
        <v>0</v>
      </c>
    </row>
    <row r="59127" spans="1:7" x14ac:dyDescent="0.3">
      <c r="A59127">
        <v>280290</v>
      </c>
      <c r="B59127">
        <v>10871</v>
      </c>
      <c r="C59127" s="69">
        <v>44187.99046296296</v>
      </c>
      <c r="D59127">
        <v>13670</v>
      </c>
      <c r="E59127" s="6">
        <v>1200</v>
      </c>
      <c r="F59127" s="4">
        <f t="shared" si="1849"/>
        <v>44014.365486111114</v>
      </c>
      <c r="G59127" s="5">
        <f t="shared" si="1850"/>
        <v>0</v>
      </c>
    </row>
    <row r="59128" spans="1:7" x14ac:dyDescent="0.3">
      <c r="A59128">
        <v>280292</v>
      </c>
      <c r="B59128">
        <v>6680</v>
      </c>
      <c r="C59128" s="69">
        <v>44187.99596064815</v>
      </c>
      <c r="D59128">
        <v>5849</v>
      </c>
      <c r="E59128" s="6">
        <v>1200</v>
      </c>
      <c r="F59128" s="4">
        <f t="shared" si="1849"/>
        <v>44013.745717592596</v>
      </c>
      <c r="G59128" s="5">
        <f t="shared" si="1850"/>
        <v>0</v>
      </c>
    </row>
    <row r="59129" spans="1:7" x14ac:dyDescent="0.3">
      <c r="A59129">
        <v>280295</v>
      </c>
      <c r="B59129">
        <v>8973</v>
      </c>
      <c r="C59129" s="69">
        <v>44188.000659722216</v>
      </c>
      <c r="D59129">
        <v>11664</v>
      </c>
      <c r="E59129" s="6">
        <v>1200</v>
      </c>
      <c r="F59129" s="4">
        <f t="shared" si="1849"/>
        <v>44105.660173611112</v>
      </c>
      <c r="G59129" s="5">
        <f t="shared" si="1850"/>
        <v>0</v>
      </c>
    </row>
    <row r="59130" spans="1:7" x14ac:dyDescent="0.3">
      <c r="A59130">
        <v>280296</v>
      </c>
      <c r="B59130">
        <v>13298</v>
      </c>
      <c r="C59130" s="69">
        <v>44188.002175925933</v>
      </c>
      <c r="D59130">
        <v>11325</v>
      </c>
      <c r="E59130" s="6">
        <v>1200</v>
      </c>
      <c r="F59130" s="4">
        <f t="shared" si="1849"/>
        <v>43952.918958333335</v>
      </c>
      <c r="G59130" s="5">
        <f t="shared" si="1850"/>
        <v>0</v>
      </c>
    </row>
    <row r="59131" spans="1:7" x14ac:dyDescent="0.3">
      <c r="A59131">
        <v>280300</v>
      </c>
      <c r="B59131">
        <v>6377</v>
      </c>
      <c r="C59131" s="69">
        <v>44188.004872685182</v>
      </c>
      <c r="D59131">
        <v>10526</v>
      </c>
      <c r="E59131" s="6">
        <v>1200</v>
      </c>
      <c r="F59131" s="4">
        <f t="shared" si="1849"/>
        <v>43922.45652777778</v>
      </c>
      <c r="G59131" s="5">
        <f t="shared" si="1850"/>
        <v>0</v>
      </c>
    </row>
    <row r="59132" spans="1:7" x14ac:dyDescent="0.3">
      <c r="A59132">
        <v>280303</v>
      </c>
      <c r="B59132">
        <v>11484</v>
      </c>
      <c r="C59132" s="69">
        <v>44188.005659722221</v>
      </c>
      <c r="D59132">
        <v>10869</v>
      </c>
      <c r="E59132" s="6">
        <v>1200</v>
      </c>
      <c r="F59132" s="4">
        <f t="shared" si="1849"/>
        <v>44105.638993055552</v>
      </c>
      <c r="G59132" s="5">
        <f t="shared" si="1850"/>
        <v>0</v>
      </c>
    </row>
    <row r="59133" spans="1:7" x14ac:dyDescent="0.3">
      <c r="A59133">
        <v>280307</v>
      </c>
      <c r="B59133">
        <v>1825</v>
      </c>
      <c r="C59133" s="69">
        <v>44188.019016203703</v>
      </c>
      <c r="D59133">
        <v>638</v>
      </c>
      <c r="E59133" s="6">
        <v>1200</v>
      </c>
      <c r="F59133" s="4">
        <f t="shared" si="1849"/>
        <v>44166.575787037036</v>
      </c>
      <c r="G59133" s="5">
        <f t="shared" si="1850"/>
        <v>0</v>
      </c>
    </row>
    <row r="59134" spans="1:7" x14ac:dyDescent="0.3">
      <c r="A59134">
        <v>280308</v>
      </c>
      <c r="B59134">
        <v>12734</v>
      </c>
      <c r="C59134" s="69">
        <v>44188.021840277783</v>
      </c>
      <c r="D59134">
        <v>8036</v>
      </c>
      <c r="E59134" s="6">
        <v>1200</v>
      </c>
      <c r="F59134" s="4">
        <f t="shared" si="1849"/>
        <v>44167.584826388891</v>
      </c>
      <c r="G59134" s="5">
        <f t="shared" si="1850"/>
        <v>0</v>
      </c>
    </row>
    <row r="59135" spans="1:7" x14ac:dyDescent="0.3">
      <c r="A59135">
        <v>280313</v>
      </c>
      <c r="B59135">
        <v>8335</v>
      </c>
      <c r="C59135" s="69">
        <v>44188.023530092592</v>
      </c>
      <c r="D59135">
        <v>310</v>
      </c>
      <c r="E59135" s="6">
        <v>1200</v>
      </c>
      <c r="F59135" s="4">
        <f t="shared" si="1849"/>
        <v>44105.154143518521</v>
      </c>
      <c r="G59135" s="5">
        <f t="shared" si="1850"/>
        <v>0</v>
      </c>
    </row>
    <row r="59136" spans="1:7" x14ac:dyDescent="0.3">
      <c r="A59136">
        <v>280320</v>
      </c>
      <c r="B59136">
        <v>11062</v>
      </c>
      <c r="C59136" s="69">
        <v>44188.023553240739</v>
      </c>
      <c r="D59136">
        <v>9752</v>
      </c>
      <c r="E59136" s="6">
        <v>1200</v>
      </c>
      <c r="F59136" s="4">
        <f t="shared" si="1849"/>
        <v>44105.054895833331</v>
      </c>
      <c r="G59136" s="5">
        <f t="shared" si="1850"/>
        <v>0</v>
      </c>
    </row>
    <row r="59137" spans="1:7" x14ac:dyDescent="0.3">
      <c r="A59137">
        <v>280327</v>
      </c>
      <c r="B59137">
        <v>579</v>
      </c>
      <c r="C59137" s="69">
        <v>44188.025196759263</v>
      </c>
      <c r="D59137">
        <v>4758</v>
      </c>
      <c r="E59137" s="6">
        <v>1200</v>
      </c>
      <c r="F59137" s="4">
        <f t="shared" si="1849"/>
        <v>43838.476377314815</v>
      </c>
      <c r="G59137" s="5">
        <f t="shared" si="1850"/>
        <v>0</v>
      </c>
    </row>
    <row r="59138" spans="1:7" x14ac:dyDescent="0.3">
      <c r="A59138">
        <v>280331</v>
      </c>
      <c r="B59138">
        <v>8480</v>
      </c>
      <c r="C59138" s="69">
        <v>44188.03</v>
      </c>
      <c r="D59138">
        <v>13033</v>
      </c>
      <c r="E59138" s="6">
        <v>1200</v>
      </c>
      <c r="F59138" s="4">
        <f t="shared" ref="F59138:F59201" si="1851">VLOOKUP(D59138,J:K,2,0)</f>
        <v>44075.387592592589</v>
      </c>
      <c r="G59138" s="5">
        <f t="shared" si="1850"/>
        <v>0</v>
      </c>
    </row>
    <row r="59139" spans="1:7" x14ac:dyDescent="0.3">
      <c r="A59139">
        <v>280336</v>
      </c>
      <c r="B59139">
        <v>11462</v>
      </c>
      <c r="C59139" s="69">
        <v>44188.03019675926</v>
      </c>
      <c r="D59139">
        <v>7734</v>
      </c>
      <c r="E59139" s="6">
        <v>1200</v>
      </c>
      <c r="F59139" s="4">
        <f t="shared" si="1851"/>
        <v>44044.098761574074</v>
      </c>
      <c r="G59139" s="5">
        <f t="shared" ref="G59139:G59202" si="1852">IF(F59139=C59139, 1, 0)</f>
        <v>0</v>
      </c>
    </row>
    <row r="59140" spans="1:7" x14ac:dyDescent="0.3">
      <c r="A59140">
        <v>280338</v>
      </c>
      <c r="B59140">
        <v>3514</v>
      </c>
      <c r="C59140" s="69">
        <v>44188.03266203704</v>
      </c>
      <c r="D59140">
        <v>232</v>
      </c>
      <c r="E59140" s="6">
        <v>1200</v>
      </c>
      <c r="F59140" s="4">
        <f t="shared" si="1851"/>
        <v>44136.205462962964</v>
      </c>
      <c r="G59140" s="5">
        <f t="shared" si="1852"/>
        <v>0</v>
      </c>
    </row>
    <row r="59141" spans="1:7" x14ac:dyDescent="0.3">
      <c r="A59141">
        <v>280342</v>
      </c>
      <c r="B59141">
        <v>6454</v>
      </c>
      <c r="C59141" s="69">
        <v>44188.036273148151</v>
      </c>
      <c r="D59141">
        <v>8823</v>
      </c>
      <c r="E59141" s="6">
        <v>1200</v>
      </c>
      <c r="F59141" s="4">
        <f t="shared" si="1851"/>
        <v>44136.460150462961</v>
      </c>
      <c r="G59141" s="5">
        <f t="shared" si="1852"/>
        <v>0</v>
      </c>
    </row>
    <row r="59142" spans="1:7" x14ac:dyDescent="0.3">
      <c r="A59142">
        <v>280348</v>
      </c>
      <c r="B59142">
        <v>12410</v>
      </c>
      <c r="C59142" s="69">
        <v>44188.036770833343</v>
      </c>
      <c r="D59142">
        <v>4621</v>
      </c>
      <c r="E59142" s="6">
        <v>0</v>
      </c>
      <c r="F59142" s="4">
        <f t="shared" si="1851"/>
        <v>44075.263368055559</v>
      </c>
      <c r="G59142" s="5">
        <f t="shared" si="1852"/>
        <v>0</v>
      </c>
    </row>
    <row r="59143" spans="1:7" x14ac:dyDescent="0.3">
      <c r="A59143">
        <v>280350</v>
      </c>
      <c r="B59143">
        <v>8406</v>
      </c>
      <c r="C59143" s="69">
        <v>44188.037604166668</v>
      </c>
      <c r="D59143">
        <v>4476</v>
      </c>
      <c r="E59143" s="6">
        <v>960</v>
      </c>
      <c r="F59143" s="4">
        <f t="shared" si="1851"/>
        <v>44014.172569444447</v>
      </c>
      <c r="G59143" s="5">
        <f t="shared" si="1852"/>
        <v>0</v>
      </c>
    </row>
    <row r="59144" spans="1:7" x14ac:dyDescent="0.3">
      <c r="A59144">
        <v>280355</v>
      </c>
      <c r="B59144">
        <v>10471</v>
      </c>
      <c r="C59144" s="69">
        <v>44188.045590277783</v>
      </c>
      <c r="D59144">
        <v>13812</v>
      </c>
      <c r="E59144" s="6">
        <v>1200</v>
      </c>
      <c r="F59144" s="4">
        <f t="shared" si="1851"/>
        <v>44105.466736111113</v>
      </c>
      <c r="G59144" s="5">
        <f t="shared" si="1852"/>
        <v>0</v>
      </c>
    </row>
    <row r="59145" spans="1:7" x14ac:dyDescent="0.3">
      <c r="A59145">
        <v>280361</v>
      </c>
      <c r="B59145">
        <v>1058</v>
      </c>
      <c r="C59145" s="69">
        <v>44188.049259259264</v>
      </c>
      <c r="D59145">
        <v>878</v>
      </c>
      <c r="E59145" s="6">
        <v>1200</v>
      </c>
      <c r="F59145" s="4">
        <f t="shared" si="1851"/>
        <v>43922.969097222223</v>
      </c>
      <c r="G59145" s="5">
        <f t="shared" si="1852"/>
        <v>0</v>
      </c>
    </row>
    <row r="59146" spans="1:7" x14ac:dyDescent="0.3">
      <c r="A59146">
        <v>280363</v>
      </c>
      <c r="B59146">
        <v>5584</v>
      </c>
      <c r="C59146" s="69">
        <v>44188.049293981479</v>
      </c>
      <c r="D59146">
        <v>10783</v>
      </c>
      <c r="E59146" s="6">
        <v>1200</v>
      </c>
      <c r="F59146" s="4">
        <f t="shared" si="1851"/>
        <v>43862.838495370372</v>
      </c>
      <c r="G59146" s="5">
        <f t="shared" si="1852"/>
        <v>0</v>
      </c>
    </row>
    <row r="59147" spans="1:7" x14ac:dyDescent="0.3">
      <c r="A59147">
        <v>280369</v>
      </c>
      <c r="B59147">
        <v>12766</v>
      </c>
      <c r="C59147" s="69">
        <v>44188.049756944441</v>
      </c>
      <c r="D59147">
        <v>4478</v>
      </c>
      <c r="E59147" s="6">
        <v>1200</v>
      </c>
      <c r="F59147" s="4">
        <f t="shared" si="1851"/>
        <v>43892.460312499999</v>
      </c>
      <c r="G59147" s="5">
        <f t="shared" si="1852"/>
        <v>0</v>
      </c>
    </row>
    <row r="59148" spans="1:7" x14ac:dyDescent="0.3">
      <c r="A59148">
        <v>280372</v>
      </c>
      <c r="B59148">
        <v>5597</v>
      </c>
      <c r="C59148" s="69">
        <v>44188.05537037037</v>
      </c>
      <c r="D59148">
        <v>13817</v>
      </c>
      <c r="E59148" s="6">
        <v>1200</v>
      </c>
      <c r="F59148" s="4">
        <f t="shared" si="1851"/>
        <v>43891.131111111114</v>
      </c>
      <c r="G59148" s="5">
        <f t="shared" si="1852"/>
        <v>0</v>
      </c>
    </row>
    <row r="59149" spans="1:7" x14ac:dyDescent="0.3">
      <c r="A59149">
        <v>280379</v>
      </c>
      <c r="B59149">
        <v>9893</v>
      </c>
      <c r="C59149" s="69">
        <v>44188.058935185189</v>
      </c>
      <c r="D59149">
        <v>5849</v>
      </c>
      <c r="E59149" s="6">
        <v>1200</v>
      </c>
      <c r="F59149" s="4">
        <f t="shared" si="1851"/>
        <v>44013.745717592596</v>
      </c>
      <c r="G59149" s="5">
        <f t="shared" si="1852"/>
        <v>0</v>
      </c>
    </row>
    <row r="59150" spans="1:7" x14ac:dyDescent="0.3">
      <c r="A59150">
        <v>280383</v>
      </c>
      <c r="B59150">
        <v>1538</v>
      </c>
      <c r="C59150" s="69">
        <v>44188.064456018517</v>
      </c>
      <c r="D59150">
        <v>2428</v>
      </c>
      <c r="E59150" s="6">
        <v>1200</v>
      </c>
      <c r="F59150" s="4">
        <f t="shared" si="1851"/>
        <v>44137.493807870371</v>
      </c>
      <c r="G59150" s="5">
        <f t="shared" si="1852"/>
        <v>0</v>
      </c>
    </row>
    <row r="59151" spans="1:7" x14ac:dyDescent="0.3">
      <c r="A59151">
        <v>280384</v>
      </c>
      <c r="B59151">
        <v>9946</v>
      </c>
      <c r="C59151" s="69">
        <v>44188.066782407397</v>
      </c>
      <c r="D59151">
        <v>7569</v>
      </c>
      <c r="E59151" s="6">
        <v>1200</v>
      </c>
      <c r="F59151" s="4">
        <f t="shared" si="1851"/>
        <v>44166.333518518521</v>
      </c>
      <c r="G59151" s="5">
        <f t="shared" si="1852"/>
        <v>0</v>
      </c>
    </row>
    <row r="59152" spans="1:7" x14ac:dyDescent="0.3">
      <c r="A59152">
        <v>280385</v>
      </c>
      <c r="B59152">
        <v>8376</v>
      </c>
      <c r="C59152" s="69">
        <v>44188.069398148153</v>
      </c>
      <c r="D59152">
        <v>4284</v>
      </c>
      <c r="E59152" s="6">
        <v>1200</v>
      </c>
      <c r="F59152" s="4">
        <f t="shared" si="1851"/>
        <v>43922.838472222225</v>
      </c>
      <c r="G59152" s="5">
        <f t="shared" si="1852"/>
        <v>0</v>
      </c>
    </row>
    <row r="59153" spans="1:7" x14ac:dyDescent="0.3">
      <c r="A59153">
        <v>280390</v>
      </c>
      <c r="B59153">
        <v>9804</v>
      </c>
      <c r="C59153" s="69">
        <v>44188.073067129633</v>
      </c>
      <c r="D59153">
        <v>2271</v>
      </c>
      <c r="E59153" s="6">
        <v>1200</v>
      </c>
      <c r="F59153" s="4">
        <f t="shared" si="1851"/>
        <v>43922.063993055555</v>
      </c>
      <c r="G59153" s="5">
        <f t="shared" si="1852"/>
        <v>0</v>
      </c>
    </row>
    <row r="59154" spans="1:7" x14ac:dyDescent="0.3">
      <c r="A59154">
        <v>280391</v>
      </c>
      <c r="B59154">
        <v>13680</v>
      </c>
      <c r="C59154" s="69">
        <v>44188.073483796303</v>
      </c>
      <c r="D59154">
        <v>3506</v>
      </c>
      <c r="E59154" s="6">
        <v>1200</v>
      </c>
      <c r="F59154" s="4">
        <f t="shared" si="1851"/>
        <v>44044.029652777775</v>
      </c>
      <c r="G59154" s="5">
        <f t="shared" si="1852"/>
        <v>0</v>
      </c>
    </row>
    <row r="59155" spans="1:7" x14ac:dyDescent="0.3">
      <c r="A59155">
        <v>280398</v>
      </c>
      <c r="B59155">
        <v>10229</v>
      </c>
      <c r="C59155" s="69">
        <v>44188.085289351853</v>
      </c>
      <c r="D59155">
        <v>552</v>
      </c>
      <c r="E59155" s="6">
        <v>1200</v>
      </c>
      <c r="F59155" s="4">
        <f t="shared" si="1851"/>
        <v>44137.753993055558</v>
      </c>
      <c r="G59155" s="5">
        <f t="shared" si="1852"/>
        <v>0</v>
      </c>
    </row>
    <row r="59156" spans="1:7" x14ac:dyDescent="0.3">
      <c r="A59156">
        <v>280403</v>
      </c>
      <c r="B59156">
        <v>5170</v>
      </c>
      <c r="C59156" s="69">
        <v>44188.085474537038</v>
      </c>
      <c r="D59156">
        <v>6962</v>
      </c>
      <c r="E59156" s="6">
        <v>1200</v>
      </c>
      <c r="F59156" s="4">
        <f t="shared" si="1851"/>
        <v>43922.213738425926</v>
      </c>
      <c r="G59156" s="5">
        <f t="shared" si="1852"/>
        <v>0</v>
      </c>
    </row>
    <row r="59157" spans="1:7" x14ac:dyDescent="0.3">
      <c r="A59157">
        <v>280408</v>
      </c>
      <c r="B59157">
        <v>5137</v>
      </c>
      <c r="C59157" s="69">
        <v>44188.096458333333</v>
      </c>
      <c r="D59157">
        <v>12711</v>
      </c>
      <c r="E59157" s="6">
        <v>1200</v>
      </c>
      <c r="F59157" s="4">
        <f t="shared" si="1851"/>
        <v>43862.756041666667</v>
      </c>
      <c r="G59157" s="5">
        <f t="shared" si="1852"/>
        <v>0</v>
      </c>
    </row>
    <row r="59158" spans="1:7" x14ac:dyDescent="0.3">
      <c r="A59158">
        <v>280413</v>
      </c>
      <c r="B59158">
        <v>6919</v>
      </c>
      <c r="C59158" s="69">
        <v>44188.096817129634</v>
      </c>
      <c r="D59158">
        <v>8436</v>
      </c>
      <c r="E59158" s="6">
        <v>0</v>
      </c>
      <c r="F59158" s="4">
        <f t="shared" si="1851"/>
        <v>43862.029675925929</v>
      </c>
      <c r="G59158" s="5">
        <f t="shared" si="1852"/>
        <v>0</v>
      </c>
    </row>
    <row r="59159" spans="1:7" x14ac:dyDescent="0.3">
      <c r="A59159">
        <v>280417</v>
      </c>
      <c r="B59159">
        <v>12290</v>
      </c>
      <c r="C59159" s="69">
        <v>44188.100717592592</v>
      </c>
      <c r="D59159">
        <v>9650</v>
      </c>
      <c r="E59159" s="6">
        <v>960</v>
      </c>
      <c r="F59159" s="4">
        <f t="shared" si="1851"/>
        <v>44106.247627314813</v>
      </c>
      <c r="G59159" s="5">
        <f t="shared" si="1852"/>
        <v>0</v>
      </c>
    </row>
    <row r="59160" spans="1:7" x14ac:dyDescent="0.3">
      <c r="A59160">
        <v>280422</v>
      </c>
      <c r="B59160">
        <v>10468</v>
      </c>
      <c r="C59160" s="69">
        <v>44188.101689814823</v>
      </c>
      <c r="D59160">
        <v>9193</v>
      </c>
      <c r="E59160" s="6">
        <v>960</v>
      </c>
      <c r="F59160" s="4">
        <f t="shared" si="1851"/>
        <v>43922.429456018515</v>
      </c>
      <c r="G59160" s="5">
        <f t="shared" si="1852"/>
        <v>0</v>
      </c>
    </row>
    <row r="59161" spans="1:7" x14ac:dyDescent="0.3">
      <c r="A59161">
        <v>280426</v>
      </c>
      <c r="B59161">
        <v>7269</v>
      </c>
      <c r="C59161" s="69">
        <v>44188.101817129631</v>
      </c>
      <c r="D59161">
        <v>2167</v>
      </c>
      <c r="E59161" s="6">
        <v>1200</v>
      </c>
      <c r="F59161" s="4">
        <f t="shared" si="1851"/>
        <v>43983.320763888885</v>
      </c>
      <c r="G59161" s="5">
        <f t="shared" si="1852"/>
        <v>0</v>
      </c>
    </row>
    <row r="59162" spans="1:7" x14ac:dyDescent="0.3">
      <c r="A59162">
        <v>280430</v>
      </c>
      <c r="B59162">
        <v>6883</v>
      </c>
      <c r="C59162" s="69">
        <v>44188.107511574082</v>
      </c>
      <c r="D59162">
        <v>8103</v>
      </c>
      <c r="E59162" s="6">
        <v>1200</v>
      </c>
      <c r="F59162" s="4">
        <f t="shared" si="1851"/>
        <v>44105.618298611109</v>
      </c>
      <c r="G59162" s="5">
        <f t="shared" si="1852"/>
        <v>0</v>
      </c>
    </row>
    <row r="59163" spans="1:7" x14ac:dyDescent="0.3">
      <c r="A59163">
        <v>280434</v>
      </c>
      <c r="B59163">
        <v>12935</v>
      </c>
      <c r="C59163" s="69">
        <v>44188.108668981477</v>
      </c>
      <c r="D59163">
        <v>10347</v>
      </c>
      <c r="E59163" s="6">
        <v>1200</v>
      </c>
      <c r="F59163" s="4">
        <f t="shared" si="1851"/>
        <v>44076.1249537037</v>
      </c>
      <c r="G59163" s="5">
        <f t="shared" si="1852"/>
        <v>0</v>
      </c>
    </row>
    <row r="59164" spans="1:7" x14ac:dyDescent="0.3">
      <c r="A59164">
        <v>280439</v>
      </c>
      <c r="B59164">
        <v>5594</v>
      </c>
      <c r="C59164" s="69">
        <v>44188.109907407408</v>
      </c>
      <c r="D59164">
        <v>7569</v>
      </c>
      <c r="E59164" s="6">
        <v>1200</v>
      </c>
      <c r="F59164" s="4">
        <f t="shared" si="1851"/>
        <v>44166.333518518521</v>
      </c>
      <c r="G59164" s="5">
        <f t="shared" si="1852"/>
        <v>0</v>
      </c>
    </row>
    <row r="59165" spans="1:7" x14ac:dyDescent="0.3">
      <c r="A59165">
        <v>280443</v>
      </c>
      <c r="B59165">
        <v>4201</v>
      </c>
      <c r="C59165" s="69">
        <v>44188.114479166667</v>
      </c>
      <c r="D59165">
        <v>11726</v>
      </c>
      <c r="E59165" s="6">
        <v>1200</v>
      </c>
      <c r="F59165" s="4">
        <f t="shared" si="1851"/>
        <v>43835.526423611111</v>
      </c>
      <c r="G59165" s="5">
        <f t="shared" si="1852"/>
        <v>0</v>
      </c>
    </row>
    <row r="59166" spans="1:7" x14ac:dyDescent="0.3">
      <c r="A59166">
        <v>280446</v>
      </c>
      <c r="B59166">
        <v>7240</v>
      </c>
      <c r="C59166" s="69">
        <v>44188.115023148152</v>
      </c>
      <c r="D59166">
        <v>13731</v>
      </c>
      <c r="E59166" s="6">
        <v>1200</v>
      </c>
      <c r="F59166" s="4">
        <f t="shared" si="1851"/>
        <v>44168.802858796298</v>
      </c>
      <c r="G59166" s="5">
        <f t="shared" si="1852"/>
        <v>0</v>
      </c>
    </row>
    <row r="59167" spans="1:7" x14ac:dyDescent="0.3">
      <c r="A59167">
        <v>280453</v>
      </c>
      <c r="B59167">
        <v>12033</v>
      </c>
      <c r="C59167" s="69">
        <v>44188.1175</v>
      </c>
      <c r="D59167">
        <v>232</v>
      </c>
      <c r="E59167" s="6">
        <v>1200</v>
      </c>
      <c r="F59167" s="4">
        <f t="shared" si="1851"/>
        <v>44136.205462962964</v>
      </c>
      <c r="G59167" s="5">
        <f t="shared" si="1852"/>
        <v>0</v>
      </c>
    </row>
    <row r="59168" spans="1:7" x14ac:dyDescent="0.3">
      <c r="A59168">
        <v>280455</v>
      </c>
      <c r="B59168">
        <v>6117</v>
      </c>
      <c r="C59168" s="69">
        <v>44188.120393518519</v>
      </c>
      <c r="D59168">
        <v>7734</v>
      </c>
      <c r="E59168" s="6">
        <v>1200</v>
      </c>
      <c r="F59168" s="4">
        <f t="shared" si="1851"/>
        <v>44044.098761574074</v>
      </c>
      <c r="G59168" s="5">
        <f t="shared" si="1852"/>
        <v>0</v>
      </c>
    </row>
    <row r="59169" spans="1:7" x14ac:dyDescent="0.3">
      <c r="A59169">
        <v>280458</v>
      </c>
      <c r="B59169">
        <v>3334</v>
      </c>
      <c r="C59169" s="69">
        <v>44188.12903935185</v>
      </c>
      <c r="D59169">
        <v>5355</v>
      </c>
      <c r="E59169" s="6">
        <v>1200</v>
      </c>
      <c r="F59169" s="4">
        <f t="shared" si="1851"/>
        <v>43985.126192129632</v>
      </c>
      <c r="G59169" s="5">
        <f t="shared" si="1852"/>
        <v>0</v>
      </c>
    </row>
    <row r="59170" spans="1:7" x14ac:dyDescent="0.3">
      <c r="A59170">
        <v>280459</v>
      </c>
      <c r="B59170">
        <v>7117</v>
      </c>
      <c r="C59170" s="69">
        <v>44188.129629629628</v>
      </c>
      <c r="D59170">
        <v>2807</v>
      </c>
      <c r="E59170" s="6">
        <v>1200</v>
      </c>
      <c r="F59170" s="4">
        <f t="shared" si="1851"/>
        <v>44044.635451388887</v>
      </c>
      <c r="G59170" s="5">
        <f t="shared" si="1852"/>
        <v>0</v>
      </c>
    </row>
    <row r="59171" spans="1:7" x14ac:dyDescent="0.3">
      <c r="A59171">
        <v>280461</v>
      </c>
      <c r="B59171">
        <v>3911</v>
      </c>
      <c r="C59171" s="69">
        <v>44188.134780092587</v>
      </c>
      <c r="D59171">
        <v>5193</v>
      </c>
      <c r="E59171" s="6">
        <v>1200</v>
      </c>
      <c r="F59171" s="4">
        <f t="shared" si="1851"/>
        <v>44013.102743055555</v>
      </c>
      <c r="G59171" s="5">
        <f t="shared" si="1852"/>
        <v>0</v>
      </c>
    </row>
    <row r="59172" spans="1:7" x14ac:dyDescent="0.3">
      <c r="A59172">
        <v>280467</v>
      </c>
      <c r="B59172">
        <v>4838</v>
      </c>
      <c r="C59172" s="69">
        <v>44188.13653935185</v>
      </c>
      <c r="D59172">
        <v>3005</v>
      </c>
      <c r="E59172" s="6">
        <v>1200</v>
      </c>
      <c r="F59172" s="4">
        <f t="shared" si="1851"/>
        <v>44044.76353009259</v>
      </c>
      <c r="G59172" s="5">
        <f t="shared" si="1852"/>
        <v>0</v>
      </c>
    </row>
    <row r="59173" spans="1:7" x14ac:dyDescent="0.3">
      <c r="A59173">
        <v>280471</v>
      </c>
      <c r="B59173">
        <v>13450</v>
      </c>
      <c r="C59173" s="69">
        <v>44188.138009259259</v>
      </c>
      <c r="D59173">
        <v>704</v>
      </c>
      <c r="E59173" s="6">
        <v>1200</v>
      </c>
      <c r="F59173" s="4">
        <f t="shared" si="1851"/>
        <v>44075.203321759262</v>
      </c>
      <c r="G59173" s="5">
        <f t="shared" si="1852"/>
        <v>0</v>
      </c>
    </row>
    <row r="59174" spans="1:7" x14ac:dyDescent="0.3">
      <c r="A59174">
        <v>280475</v>
      </c>
      <c r="B59174">
        <v>8651</v>
      </c>
      <c r="C59174" s="69">
        <v>44188.138240740736</v>
      </c>
      <c r="D59174">
        <v>11325</v>
      </c>
      <c r="E59174" s="6">
        <v>1200</v>
      </c>
      <c r="F59174" s="4">
        <f t="shared" si="1851"/>
        <v>43952.918958333335</v>
      </c>
      <c r="G59174" s="5">
        <f t="shared" si="1852"/>
        <v>0</v>
      </c>
    </row>
    <row r="59175" spans="1:7" x14ac:dyDescent="0.3">
      <c r="A59175">
        <v>280478</v>
      </c>
      <c r="B59175">
        <v>5182</v>
      </c>
      <c r="C59175" s="69">
        <v>44188.138391203713</v>
      </c>
      <c r="D59175">
        <v>2535</v>
      </c>
      <c r="E59175" s="6">
        <v>1200</v>
      </c>
      <c r="F59175" s="4">
        <f t="shared" si="1851"/>
        <v>44166.294965277775</v>
      </c>
      <c r="G59175" s="5">
        <f t="shared" si="1852"/>
        <v>0</v>
      </c>
    </row>
    <row r="59176" spans="1:7" x14ac:dyDescent="0.3">
      <c r="A59176">
        <v>280485</v>
      </c>
      <c r="B59176">
        <v>13404</v>
      </c>
      <c r="C59176" s="69">
        <v>44188.139502314807</v>
      </c>
      <c r="D59176">
        <v>13033</v>
      </c>
      <c r="E59176" s="6">
        <v>1200</v>
      </c>
      <c r="F59176" s="4">
        <f t="shared" si="1851"/>
        <v>44075.387592592589</v>
      </c>
      <c r="G59176" s="5">
        <f t="shared" si="1852"/>
        <v>0</v>
      </c>
    </row>
    <row r="59177" spans="1:7" x14ac:dyDescent="0.3">
      <c r="A59177">
        <v>280490</v>
      </c>
      <c r="B59177">
        <v>4594</v>
      </c>
      <c r="C59177" s="69">
        <v>44188.140949074077</v>
      </c>
      <c r="D59177">
        <v>2251</v>
      </c>
      <c r="E59177" s="6">
        <v>960</v>
      </c>
      <c r="F59177" s="4">
        <f t="shared" si="1851"/>
        <v>43923.152268518519</v>
      </c>
      <c r="G59177" s="5">
        <f t="shared" si="1852"/>
        <v>0</v>
      </c>
    </row>
    <row r="59178" spans="1:7" x14ac:dyDescent="0.3">
      <c r="A59178">
        <v>280491</v>
      </c>
      <c r="B59178">
        <v>2806</v>
      </c>
      <c r="C59178" s="69">
        <v>44188.14166666667</v>
      </c>
      <c r="D59178">
        <v>8508</v>
      </c>
      <c r="E59178" s="6">
        <v>1200</v>
      </c>
      <c r="F59178" s="4">
        <f t="shared" si="1851"/>
        <v>43831.426666666666</v>
      </c>
      <c r="G59178" s="5">
        <f t="shared" si="1852"/>
        <v>0</v>
      </c>
    </row>
    <row r="59179" spans="1:7" x14ac:dyDescent="0.3">
      <c r="A59179">
        <v>280494</v>
      </c>
      <c r="B59179">
        <v>3390</v>
      </c>
      <c r="C59179" s="69">
        <v>44188.142326388886</v>
      </c>
      <c r="D59179">
        <v>6470</v>
      </c>
      <c r="E59179" s="6">
        <v>1200</v>
      </c>
      <c r="F59179" s="4">
        <f t="shared" si="1851"/>
        <v>44075.470451388886</v>
      </c>
      <c r="G59179" s="5">
        <f t="shared" si="1852"/>
        <v>0</v>
      </c>
    </row>
    <row r="59180" spans="1:7" x14ac:dyDescent="0.3">
      <c r="A59180">
        <v>280498</v>
      </c>
      <c r="B59180">
        <v>985</v>
      </c>
      <c r="C59180" s="69">
        <v>44188.148078703707</v>
      </c>
      <c r="D59180">
        <v>1670</v>
      </c>
      <c r="E59180" s="6">
        <v>960</v>
      </c>
      <c r="F59180" s="4">
        <f t="shared" si="1851"/>
        <v>43952.049432870372</v>
      </c>
      <c r="G59180" s="5">
        <f t="shared" si="1852"/>
        <v>0</v>
      </c>
    </row>
    <row r="59181" spans="1:7" x14ac:dyDescent="0.3">
      <c r="A59181">
        <v>280505</v>
      </c>
      <c r="B59181">
        <v>7831</v>
      </c>
      <c r="C59181" s="69">
        <v>44188.155381944453</v>
      </c>
      <c r="D59181">
        <v>5204</v>
      </c>
      <c r="E59181" s="6">
        <v>0</v>
      </c>
      <c r="F59181" s="4">
        <f t="shared" si="1851"/>
        <v>43922.600034722222</v>
      </c>
      <c r="G59181" s="5">
        <f t="shared" si="1852"/>
        <v>0</v>
      </c>
    </row>
    <row r="59182" spans="1:7" x14ac:dyDescent="0.3">
      <c r="A59182">
        <v>280511</v>
      </c>
      <c r="B59182">
        <v>2167</v>
      </c>
      <c r="C59182" s="69">
        <v>44188.159930555557</v>
      </c>
      <c r="D59182">
        <v>8103</v>
      </c>
      <c r="E59182" s="6">
        <v>1200</v>
      </c>
      <c r="F59182" s="4">
        <f t="shared" si="1851"/>
        <v>44105.618298611109</v>
      </c>
      <c r="G59182" s="5">
        <f t="shared" si="1852"/>
        <v>0</v>
      </c>
    </row>
    <row r="59183" spans="1:7" x14ac:dyDescent="0.3">
      <c r="A59183">
        <v>280513</v>
      </c>
      <c r="B59183">
        <v>8651</v>
      </c>
      <c r="C59183" s="69">
        <v>44188.164363425924</v>
      </c>
      <c r="D59183">
        <v>10805</v>
      </c>
      <c r="E59183" s="6">
        <v>1200</v>
      </c>
      <c r="F59183" s="4">
        <f t="shared" si="1851"/>
        <v>44075.547384259262</v>
      </c>
      <c r="G59183" s="5">
        <f t="shared" si="1852"/>
        <v>0</v>
      </c>
    </row>
    <row r="59184" spans="1:7" x14ac:dyDescent="0.3">
      <c r="A59184">
        <v>280515</v>
      </c>
      <c r="B59184">
        <v>8814</v>
      </c>
      <c r="C59184" s="69">
        <v>44188.168252314812</v>
      </c>
      <c r="D59184">
        <v>4339</v>
      </c>
      <c r="E59184" s="6">
        <v>1200</v>
      </c>
      <c r="F59184" s="4">
        <f t="shared" si="1851"/>
        <v>44045.000092592592</v>
      </c>
      <c r="G59184" s="5">
        <f t="shared" si="1852"/>
        <v>0</v>
      </c>
    </row>
    <row r="59185" spans="1:7" x14ac:dyDescent="0.3">
      <c r="A59185">
        <v>280522</v>
      </c>
      <c r="B59185">
        <v>11643</v>
      </c>
      <c r="C59185" s="69">
        <v>44188.169062499997</v>
      </c>
      <c r="D59185">
        <v>7629</v>
      </c>
      <c r="E59185" s="6">
        <v>1200</v>
      </c>
      <c r="F59185" s="4">
        <f t="shared" si="1851"/>
        <v>43986.256631944445</v>
      </c>
      <c r="G59185" s="5">
        <f t="shared" si="1852"/>
        <v>0</v>
      </c>
    </row>
    <row r="59186" spans="1:7" x14ac:dyDescent="0.3">
      <c r="A59186">
        <v>280525</v>
      </c>
      <c r="B59186">
        <v>13436</v>
      </c>
      <c r="C59186" s="69">
        <v>44188.169340277767</v>
      </c>
      <c r="D59186">
        <v>6266</v>
      </c>
      <c r="E59186" s="6">
        <v>1200</v>
      </c>
      <c r="F59186" s="4">
        <f t="shared" si="1851"/>
        <v>43863.602118055554</v>
      </c>
      <c r="G59186" s="5">
        <f t="shared" si="1852"/>
        <v>0</v>
      </c>
    </row>
    <row r="59187" spans="1:7" x14ac:dyDescent="0.3">
      <c r="A59187">
        <v>280532</v>
      </c>
      <c r="B59187">
        <v>8305</v>
      </c>
      <c r="C59187" s="69">
        <v>44188.172094907408</v>
      </c>
      <c r="D59187">
        <v>9597</v>
      </c>
      <c r="E59187" s="6">
        <v>1200</v>
      </c>
      <c r="F59187" s="4">
        <f t="shared" si="1851"/>
        <v>44044.821122685185</v>
      </c>
      <c r="G59187" s="5">
        <f t="shared" si="1852"/>
        <v>0</v>
      </c>
    </row>
    <row r="59188" spans="1:7" x14ac:dyDescent="0.3">
      <c r="A59188">
        <v>280537</v>
      </c>
      <c r="B59188">
        <v>13307</v>
      </c>
      <c r="C59188" s="69">
        <v>44188.172766203701</v>
      </c>
      <c r="D59188">
        <v>5927</v>
      </c>
      <c r="E59188" s="6">
        <v>1200</v>
      </c>
      <c r="F59188" s="4">
        <f t="shared" si="1851"/>
        <v>43862.03502314815</v>
      </c>
      <c r="G59188" s="5">
        <f t="shared" si="1852"/>
        <v>0</v>
      </c>
    </row>
    <row r="59189" spans="1:7" x14ac:dyDescent="0.3">
      <c r="A59189">
        <v>280538</v>
      </c>
      <c r="B59189">
        <v>3558</v>
      </c>
      <c r="C59189" s="69">
        <v>44188.17396990741</v>
      </c>
      <c r="D59189">
        <v>2251</v>
      </c>
      <c r="E59189" s="6">
        <v>1200</v>
      </c>
      <c r="F59189" s="4">
        <f t="shared" si="1851"/>
        <v>43923.152268518519</v>
      </c>
      <c r="G59189" s="5">
        <f t="shared" si="1852"/>
        <v>0</v>
      </c>
    </row>
    <row r="59190" spans="1:7" x14ac:dyDescent="0.3">
      <c r="A59190">
        <v>280544</v>
      </c>
      <c r="B59190">
        <v>4041</v>
      </c>
      <c r="C59190" s="69">
        <v>44188.175208333327</v>
      </c>
      <c r="D59190">
        <v>10755</v>
      </c>
      <c r="E59190" s="6">
        <v>1200</v>
      </c>
      <c r="F59190" s="4">
        <f t="shared" si="1851"/>
        <v>44075.211076388892</v>
      </c>
      <c r="G59190" s="5">
        <f t="shared" si="1852"/>
        <v>0</v>
      </c>
    </row>
    <row r="59191" spans="1:7" x14ac:dyDescent="0.3">
      <c r="A59191">
        <v>280550</v>
      </c>
      <c r="B59191">
        <v>4644</v>
      </c>
      <c r="C59191" s="69">
        <v>44188.177604166667</v>
      </c>
      <c r="D59191">
        <v>11922</v>
      </c>
      <c r="E59191" s="6">
        <v>1200</v>
      </c>
      <c r="F59191" s="4">
        <f t="shared" si="1851"/>
        <v>44105.534861111111</v>
      </c>
      <c r="G59191" s="5">
        <f t="shared" si="1852"/>
        <v>0</v>
      </c>
    </row>
    <row r="59192" spans="1:7" x14ac:dyDescent="0.3">
      <c r="A59192">
        <v>280554</v>
      </c>
      <c r="B59192">
        <v>13225</v>
      </c>
      <c r="C59192" s="69">
        <v>44188.183969907397</v>
      </c>
      <c r="D59192">
        <v>10897</v>
      </c>
      <c r="E59192" s="6">
        <v>1200</v>
      </c>
      <c r="F59192" s="4">
        <f t="shared" si="1851"/>
        <v>44105.438530092593</v>
      </c>
      <c r="G59192" s="5">
        <f t="shared" si="1852"/>
        <v>0</v>
      </c>
    </row>
    <row r="59193" spans="1:7" x14ac:dyDescent="0.3">
      <c r="A59193">
        <v>280556</v>
      </c>
      <c r="B59193">
        <v>8842</v>
      </c>
      <c r="C59193" s="69">
        <v>44188.184537037043</v>
      </c>
      <c r="D59193">
        <v>6962</v>
      </c>
      <c r="E59193" s="6">
        <v>1200</v>
      </c>
      <c r="F59193" s="4">
        <f t="shared" si="1851"/>
        <v>43922.213738425926</v>
      </c>
      <c r="G59193" s="5">
        <f t="shared" si="1852"/>
        <v>0</v>
      </c>
    </row>
    <row r="59194" spans="1:7" x14ac:dyDescent="0.3">
      <c r="A59194">
        <v>280557</v>
      </c>
      <c r="B59194">
        <v>2069</v>
      </c>
      <c r="C59194" s="69">
        <v>44188.192210648151</v>
      </c>
      <c r="D59194">
        <v>11388</v>
      </c>
      <c r="E59194" s="6">
        <v>1200</v>
      </c>
      <c r="F59194" s="4">
        <f t="shared" si="1851"/>
        <v>44136.667048611111</v>
      </c>
      <c r="G59194" s="5">
        <f t="shared" si="1852"/>
        <v>0</v>
      </c>
    </row>
    <row r="59195" spans="1:7" x14ac:dyDescent="0.3">
      <c r="A59195">
        <v>280560</v>
      </c>
      <c r="B59195">
        <v>4440</v>
      </c>
      <c r="C59195" s="69">
        <v>44188.194282407407</v>
      </c>
      <c r="D59195">
        <v>4283</v>
      </c>
      <c r="E59195" s="6">
        <v>1200</v>
      </c>
      <c r="F59195" s="4">
        <f t="shared" si="1851"/>
        <v>43983.649594907409</v>
      </c>
      <c r="G59195" s="5">
        <f t="shared" si="1852"/>
        <v>0</v>
      </c>
    </row>
    <row r="59196" spans="1:7" x14ac:dyDescent="0.3">
      <c r="A59196">
        <v>280563</v>
      </c>
      <c r="B59196">
        <v>13013</v>
      </c>
      <c r="C59196" s="69">
        <v>44188.194328703707</v>
      </c>
      <c r="D59196">
        <v>12187</v>
      </c>
      <c r="E59196" s="6">
        <v>1200</v>
      </c>
      <c r="F59196" s="4">
        <f t="shared" si="1851"/>
        <v>44077.792245370372</v>
      </c>
      <c r="G59196" s="5">
        <f t="shared" si="1852"/>
        <v>0</v>
      </c>
    </row>
    <row r="59197" spans="1:7" x14ac:dyDescent="0.3">
      <c r="A59197">
        <v>280567</v>
      </c>
      <c r="B59197">
        <v>12272</v>
      </c>
      <c r="C59197" s="69">
        <v>44188.195740740739</v>
      </c>
      <c r="D59197">
        <v>704</v>
      </c>
      <c r="E59197" s="6">
        <v>1200</v>
      </c>
      <c r="F59197" s="4">
        <f t="shared" si="1851"/>
        <v>44075.203321759262</v>
      </c>
      <c r="G59197" s="5">
        <f t="shared" si="1852"/>
        <v>0</v>
      </c>
    </row>
    <row r="59198" spans="1:7" x14ac:dyDescent="0.3">
      <c r="A59198">
        <v>280568</v>
      </c>
      <c r="B59198">
        <v>9406</v>
      </c>
      <c r="C59198" s="69">
        <v>44188.196527777778</v>
      </c>
      <c r="D59198">
        <v>4522</v>
      </c>
      <c r="E59198" s="6">
        <v>1200</v>
      </c>
      <c r="F59198" s="4">
        <f t="shared" si="1851"/>
        <v>44136.153078703705</v>
      </c>
      <c r="G59198" s="5">
        <f t="shared" si="1852"/>
        <v>0</v>
      </c>
    </row>
    <row r="59199" spans="1:7" x14ac:dyDescent="0.3">
      <c r="A59199">
        <v>280570</v>
      </c>
      <c r="B59199">
        <v>13048</v>
      </c>
      <c r="C59199" s="69">
        <v>44188.19767361111</v>
      </c>
      <c r="D59199">
        <v>11562</v>
      </c>
      <c r="E59199" s="6">
        <v>960</v>
      </c>
      <c r="F59199" s="4">
        <f t="shared" si="1851"/>
        <v>44076.770902777775</v>
      </c>
      <c r="G59199" s="5">
        <f t="shared" si="1852"/>
        <v>0</v>
      </c>
    </row>
    <row r="59200" spans="1:7" x14ac:dyDescent="0.3">
      <c r="A59200">
        <v>280577</v>
      </c>
      <c r="B59200">
        <v>12154</v>
      </c>
      <c r="C59200" s="69">
        <v>44188.198888888888</v>
      </c>
      <c r="D59200">
        <v>1849</v>
      </c>
      <c r="E59200" s="6">
        <v>1200</v>
      </c>
      <c r="F59200" s="4">
        <f t="shared" si="1851"/>
        <v>44013.146064814813</v>
      </c>
      <c r="G59200" s="5">
        <f t="shared" si="1852"/>
        <v>0</v>
      </c>
    </row>
    <row r="59201" spans="1:7" x14ac:dyDescent="0.3">
      <c r="A59201">
        <v>280581</v>
      </c>
      <c r="B59201">
        <v>1754</v>
      </c>
      <c r="C59201" s="69">
        <v>44188.202175925922</v>
      </c>
      <c r="D59201">
        <v>5204</v>
      </c>
      <c r="E59201" s="6">
        <v>1200</v>
      </c>
      <c r="F59201" s="4">
        <f t="shared" si="1851"/>
        <v>43922.600034722222</v>
      </c>
      <c r="G59201" s="5">
        <f t="shared" si="1852"/>
        <v>0</v>
      </c>
    </row>
    <row r="59202" spans="1:7" x14ac:dyDescent="0.3">
      <c r="A59202">
        <v>280584</v>
      </c>
      <c r="B59202">
        <v>7306</v>
      </c>
      <c r="C59202" s="69">
        <v>44188.20244212963</v>
      </c>
      <c r="D59202">
        <v>7343</v>
      </c>
      <c r="E59202" s="6">
        <v>1200</v>
      </c>
      <c r="F59202" s="4">
        <f t="shared" ref="F59202:F59265" si="1853">VLOOKUP(D59202,J:K,2,0)</f>
        <v>44166.252939814818</v>
      </c>
      <c r="G59202" s="5">
        <f t="shared" si="1852"/>
        <v>0</v>
      </c>
    </row>
    <row r="59203" spans="1:7" x14ac:dyDescent="0.3">
      <c r="A59203">
        <v>280591</v>
      </c>
      <c r="B59203">
        <v>7406</v>
      </c>
      <c r="C59203" s="69">
        <v>44188.203275462962</v>
      </c>
      <c r="D59203">
        <v>10526</v>
      </c>
      <c r="E59203" s="6">
        <v>1200</v>
      </c>
      <c r="F59203" s="4">
        <f t="shared" si="1853"/>
        <v>43922.45652777778</v>
      </c>
      <c r="G59203" s="5">
        <f t="shared" ref="G59203:G59266" si="1854">IF(F59203=C59203, 1, 0)</f>
        <v>0</v>
      </c>
    </row>
    <row r="59204" spans="1:7" x14ac:dyDescent="0.3">
      <c r="A59204">
        <v>280596</v>
      </c>
      <c r="B59204">
        <v>1044</v>
      </c>
      <c r="C59204" s="69">
        <v>44188.206053240741</v>
      </c>
      <c r="D59204">
        <v>9889</v>
      </c>
      <c r="E59204" s="6">
        <v>0</v>
      </c>
      <c r="F59204" s="4">
        <f t="shared" si="1853"/>
        <v>44166.999039351853</v>
      </c>
      <c r="G59204" s="5">
        <f t="shared" si="1854"/>
        <v>0</v>
      </c>
    </row>
    <row r="59205" spans="1:7" x14ac:dyDescent="0.3">
      <c r="A59205">
        <v>280597</v>
      </c>
      <c r="B59205">
        <v>6507</v>
      </c>
      <c r="C59205" s="69">
        <v>44188.209699074083</v>
      </c>
      <c r="D59205">
        <v>10587</v>
      </c>
      <c r="E59205" s="6">
        <v>1200</v>
      </c>
      <c r="F59205" s="4">
        <f t="shared" si="1853"/>
        <v>44013.007175925923</v>
      </c>
      <c r="G59205" s="5">
        <f t="shared" si="1854"/>
        <v>0</v>
      </c>
    </row>
    <row r="59206" spans="1:7" x14ac:dyDescent="0.3">
      <c r="A59206">
        <v>280603</v>
      </c>
      <c r="B59206">
        <v>12154</v>
      </c>
      <c r="C59206" s="69">
        <v>44188.211562500001</v>
      </c>
      <c r="D59206">
        <v>8064</v>
      </c>
      <c r="E59206" s="6">
        <v>1200</v>
      </c>
      <c r="F59206" s="4">
        <f t="shared" si="1853"/>
        <v>43832.876203703701</v>
      </c>
      <c r="G59206" s="5">
        <f t="shared" si="1854"/>
        <v>0</v>
      </c>
    </row>
    <row r="59207" spans="1:7" x14ac:dyDescent="0.3">
      <c r="A59207">
        <v>280605</v>
      </c>
      <c r="B59207">
        <v>12182</v>
      </c>
      <c r="C59207" s="69">
        <v>44188.215312499997</v>
      </c>
      <c r="D59207">
        <v>2251</v>
      </c>
      <c r="E59207" s="6">
        <v>960</v>
      </c>
      <c r="F59207" s="4">
        <f t="shared" si="1853"/>
        <v>43923.152268518519</v>
      </c>
      <c r="G59207" s="5">
        <f t="shared" si="1854"/>
        <v>0</v>
      </c>
    </row>
    <row r="59208" spans="1:7" x14ac:dyDescent="0.3">
      <c r="A59208">
        <v>280610</v>
      </c>
      <c r="B59208">
        <v>7149</v>
      </c>
      <c r="C59208" s="69">
        <v>44188.217060185183</v>
      </c>
      <c r="D59208">
        <v>10805</v>
      </c>
      <c r="E59208" s="6">
        <v>1200</v>
      </c>
      <c r="F59208" s="4">
        <f t="shared" si="1853"/>
        <v>44075.547384259262</v>
      </c>
      <c r="G59208" s="5">
        <f t="shared" si="1854"/>
        <v>0</v>
      </c>
    </row>
    <row r="59209" spans="1:7" x14ac:dyDescent="0.3">
      <c r="A59209">
        <v>280613</v>
      </c>
      <c r="B59209">
        <v>11920</v>
      </c>
      <c r="C59209" s="69">
        <v>44188.220254629632</v>
      </c>
      <c r="D59209">
        <v>3528</v>
      </c>
      <c r="E59209" s="6">
        <v>1200</v>
      </c>
      <c r="F59209" s="4">
        <f t="shared" si="1853"/>
        <v>43832.253541666665</v>
      </c>
      <c r="G59209" s="5">
        <f t="shared" si="1854"/>
        <v>0</v>
      </c>
    </row>
    <row r="59210" spans="1:7" x14ac:dyDescent="0.3">
      <c r="A59210">
        <v>280617</v>
      </c>
      <c r="B59210">
        <v>2075</v>
      </c>
      <c r="C59210" s="69">
        <v>44188.22115740741</v>
      </c>
      <c r="D59210">
        <v>9755</v>
      </c>
      <c r="E59210" s="6">
        <v>1200</v>
      </c>
      <c r="F59210" s="4">
        <f t="shared" si="1853"/>
        <v>44167.099872685183</v>
      </c>
      <c r="G59210" s="5">
        <f t="shared" si="1854"/>
        <v>0</v>
      </c>
    </row>
    <row r="59211" spans="1:7" x14ac:dyDescent="0.3">
      <c r="A59211">
        <v>280624</v>
      </c>
      <c r="B59211">
        <v>1347</v>
      </c>
      <c r="C59211" s="69">
        <v>44188.222905092603</v>
      </c>
      <c r="D59211">
        <v>2421</v>
      </c>
      <c r="E59211" s="6">
        <v>1200</v>
      </c>
      <c r="F59211" s="4">
        <f t="shared" si="1853"/>
        <v>44044.368518518517</v>
      </c>
      <c r="G59211" s="5">
        <f t="shared" si="1854"/>
        <v>0</v>
      </c>
    </row>
    <row r="59212" spans="1:7" x14ac:dyDescent="0.3">
      <c r="A59212">
        <v>280631</v>
      </c>
      <c r="B59212">
        <v>224</v>
      </c>
      <c r="C59212" s="69">
        <v>44188.228750000002</v>
      </c>
      <c r="D59212">
        <v>11700</v>
      </c>
      <c r="E59212" s="6">
        <v>1200</v>
      </c>
      <c r="F59212" s="4">
        <f t="shared" si="1853"/>
        <v>43833.01934027778</v>
      </c>
      <c r="G59212" s="5">
        <f t="shared" si="1854"/>
        <v>0</v>
      </c>
    </row>
    <row r="59213" spans="1:7" x14ac:dyDescent="0.3">
      <c r="A59213">
        <v>280638</v>
      </c>
      <c r="B59213">
        <v>12116</v>
      </c>
      <c r="C59213" s="69">
        <v>44188.230636574073</v>
      </c>
      <c r="D59213">
        <v>13731</v>
      </c>
      <c r="E59213" s="6">
        <v>1200</v>
      </c>
      <c r="F59213" s="4">
        <f t="shared" si="1853"/>
        <v>44168.802858796298</v>
      </c>
      <c r="G59213" s="5">
        <f t="shared" si="1854"/>
        <v>0</v>
      </c>
    </row>
    <row r="59214" spans="1:7" x14ac:dyDescent="0.3">
      <c r="A59214">
        <v>280645</v>
      </c>
      <c r="B59214">
        <v>11582</v>
      </c>
      <c r="C59214" s="69">
        <v>44188.234756944446</v>
      </c>
      <c r="D59214">
        <v>13817</v>
      </c>
      <c r="E59214" s="6">
        <v>1200</v>
      </c>
      <c r="F59214" s="4">
        <f t="shared" si="1853"/>
        <v>43891.131111111114</v>
      </c>
      <c r="G59214" s="5">
        <f t="shared" si="1854"/>
        <v>0</v>
      </c>
    </row>
    <row r="59215" spans="1:7" x14ac:dyDescent="0.3">
      <c r="A59215">
        <v>280649</v>
      </c>
      <c r="B59215">
        <v>11219</v>
      </c>
      <c r="C59215" s="69">
        <v>44188.235092592593</v>
      </c>
      <c r="D59215">
        <v>2096</v>
      </c>
      <c r="E59215" s="6">
        <v>1200</v>
      </c>
      <c r="F59215" s="4">
        <f t="shared" si="1853"/>
        <v>44044.189236111109</v>
      </c>
      <c r="G59215" s="5">
        <f t="shared" si="1854"/>
        <v>0</v>
      </c>
    </row>
    <row r="59216" spans="1:7" x14ac:dyDescent="0.3">
      <c r="A59216">
        <v>280651</v>
      </c>
      <c r="B59216">
        <v>9035</v>
      </c>
      <c r="C59216" s="69">
        <v>44188.247430555559</v>
      </c>
      <c r="D59216">
        <v>5994</v>
      </c>
      <c r="E59216" s="6">
        <v>960</v>
      </c>
      <c r="F59216" s="4">
        <f t="shared" si="1853"/>
        <v>43833.741469907407</v>
      </c>
      <c r="G59216" s="5">
        <f t="shared" si="1854"/>
        <v>0</v>
      </c>
    </row>
    <row r="59217" spans="1:7" x14ac:dyDescent="0.3">
      <c r="A59217">
        <v>280652</v>
      </c>
      <c r="B59217">
        <v>6573</v>
      </c>
      <c r="C59217" s="69">
        <v>44188.249212962961</v>
      </c>
      <c r="D59217">
        <v>2780</v>
      </c>
      <c r="E59217" s="6">
        <v>1200</v>
      </c>
      <c r="F59217" s="4">
        <f t="shared" si="1853"/>
        <v>44044.350624999999</v>
      </c>
      <c r="G59217" s="5">
        <f t="shared" si="1854"/>
        <v>0</v>
      </c>
    </row>
    <row r="59218" spans="1:7" x14ac:dyDescent="0.3">
      <c r="A59218">
        <v>280658</v>
      </c>
      <c r="B59218">
        <v>828</v>
      </c>
      <c r="C59218" s="69">
        <v>44188.252222222232</v>
      </c>
      <c r="D59218">
        <v>11696</v>
      </c>
      <c r="E59218" s="6">
        <v>1200</v>
      </c>
      <c r="F59218" s="4">
        <f t="shared" si="1853"/>
        <v>44136.688506944447</v>
      </c>
      <c r="G59218" s="5">
        <f t="shared" si="1854"/>
        <v>0</v>
      </c>
    </row>
    <row r="59219" spans="1:7" x14ac:dyDescent="0.3">
      <c r="A59219">
        <v>280668</v>
      </c>
      <c r="B59219">
        <v>8624</v>
      </c>
      <c r="C59219" s="69">
        <v>44188.264444444438</v>
      </c>
      <c r="D59219">
        <v>5849</v>
      </c>
      <c r="E59219" s="6">
        <v>1200</v>
      </c>
      <c r="F59219" s="4">
        <f t="shared" si="1853"/>
        <v>44013.745717592596</v>
      </c>
      <c r="G59219" s="5">
        <f t="shared" si="1854"/>
        <v>0</v>
      </c>
    </row>
    <row r="59220" spans="1:7" x14ac:dyDescent="0.3">
      <c r="A59220">
        <v>280671</v>
      </c>
      <c r="B59220">
        <v>6539</v>
      </c>
      <c r="C59220" s="69">
        <v>44188.271527777782</v>
      </c>
      <c r="D59220">
        <v>3506</v>
      </c>
      <c r="E59220" s="6">
        <v>1200</v>
      </c>
      <c r="F59220" s="4">
        <f t="shared" si="1853"/>
        <v>44044.029652777775</v>
      </c>
      <c r="G59220" s="5">
        <f t="shared" si="1854"/>
        <v>0</v>
      </c>
    </row>
    <row r="59221" spans="1:7" x14ac:dyDescent="0.3">
      <c r="A59221">
        <v>280676</v>
      </c>
      <c r="B59221">
        <v>739</v>
      </c>
      <c r="C59221" s="69">
        <v>44188.278981481482</v>
      </c>
      <c r="D59221">
        <v>638</v>
      </c>
      <c r="E59221" s="6">
        <v>1200</v>
      </c>
      <c r="F59221" s="4">
        <f t="shared" si="1853"/>
        <v>44166.575787037036</v>
      </c>
      <c r="G59221" s="5">
        <f t="shared" si="1854"/>
        <v>0</v>
      </c>
    </row>
    <row r="59222" spans="1:7" x14ac:dyDescent="0.3">
      <c r="A59222">
        <v>280682</v>
      </c>
      <c r="B59222">
        <v>4549</v>
      </c>
      <c r="C59222" s="69">
        <v>44188.279432870368</v>
      </c>
      <c r="D59222">
        <v>1570</v>
      </c>
      <c r="E59222" s="6">
        <v>1200</v>
      </c>
      <c r="F59222" s="4">
        <f t="shared" si="1853"/>
        <v>43891.105428240742</v>
      </c>
      <c r="G59222" s="5">
        <f t="shared" si="1854"/>
        <v>0</v>
      </c>
    </row>
    <row r="59223" spans="1:7" x14ac:dyDescent="0.3">
      <c r="A59223">
        <v>280684</v>
      </c>
      <c r="B59223">
        <v>4747</v>
      </c>
      <c r="C59223" s="69">
        <v>44188.280289351853</v>
      </c>
      <c r="D59223">
        <v>294</v>
      </c>
      <c r="E59223" s="6">
        <v>1200</v>
      </c>
      <c r="F59223" s="4">
        <f t="shared" si="1853"/>
        <v>44105.146458333336</v>
      </c>
      <c r="G59223" s="5">
        <f t="shared" si="1854"/>
        <v>0</v>
      </c>
    </row>
    <row r="59224" spans="1:7" x14ac:dyDescent="0.3">
      <c r="A59224">
        <v>280687</v>
      </c>
      <c r="B59224">
        <v>10531</v>
      </c>
      <c r="C59224" s="69">
        <v>44188.284386574072</v>
      </c>
      <c r="D59224">
        <v>13184</v>
      </c>
      <c r="E59224" s="6">
        <v>960</v>
      </c>
      <c r="F59224" s="4">
        <f t="shared" si="1853"/>
        <v>43832.858287037037</v>
      </c>
      <c r="G59224" s="5">
        <f t="shared" si="1854"/>
        <v>0</v>
      </c>
    </row>
    <row r="59225" spans="1:7" x14ac:dyDescent="0.3">
      <c r="A59225">
        <v>280692</v>
      </c>
      <c r="B59225">
        <v>3177</v>
      </c>
      <c r="C59225" s="69">
        <v>44188.287662037037</v>
      </c>
      <c r="D59225">
        <v>10607</v>
      </c>
      <c r="E59225" s="6">
        <v>1200</v>
      </c>
      <c r="F59225" s="4">
        <f t="shared" si="1853"/>
        <v>44106.289375</v>
      </c>
      <c r="G59225" s="5">
        <f t="shared" si="1854"/>
        <v>0</v>
      </c>
    </row>
    <row r="59226" spans="1:7" x14ac:dyDescent="0.3">
      <c r="A59226">
        <v>280694</v>
      </c>
      <c r="B59226">
        <v>494</v>
      </c>
      <c r="C59226" s="69">
        <v>44188.29414351852</v>
      </c>
      <c r="D59226">
        <v>4339</v>
      </c>
      <c r="E59226" s="6">
        <v>1200</v>
      </c>
      <c r="F59226" s="4">
        <f t="shared" si="1853"/>
        <v>44045.000092592592</v>
      </c>
      <c r="G59226" s="5">
        <f t="shared" si="1854"/>
        <v>0</v>
      </c>
    </row>
    <row r="59227" spans="1:7" x14ac:dyDescent="0.3">
      <c r="A59227">
        <v>280697</v>
      </c>
      <c r="B59227">
        <v>2062</v>
      </c>
      <c r="C59227" s="69">
        <v>44188.296481481477</v>
      </c>
      <c r="D59227">
        <v>2780</v>
      </c>
      <c r="E59227" s="6">
        <v>1200</v>
      </c>
      <c r="F59227" s="4">
        <f t="shared" si="1853"/>
        <v>44044.350624999999</v>
      </c>
      <c r="G59227" s="5">
        <f t="shared" si="1854"/>
        <v>0</v>
      </c>
    </row>
    <row r="59228" spans="1:7" x14ac:dyDescent="0.3">
      <c r="A59228">
        <v>280700</v>
      </c>
      <c r="B59228">
        <v>8524</v>
      </c>
      <c r="C59228" s="69">
        <v>44188.302129629628</v>
      </c>
      <c r="D59228">
        <v>11210</v>
      </c>
      <c r="E59228" s="6">
        <v>1200</v>
      </c>
      <c r="F59228" s="4">
        <f t="shared" si="1853"/>
        <v>43922.334780092591</v>
      </c>
      <c r="G59228" s="5">
        <f t="shared" si="1854"/>
        <v>0</v>
      </c>
    </row>
    <row r="59229" spans="1:7" x14ac:dyDescent="0.3">
      <c r="A59229">
        <v>280706</v>
      </c>
      <c r="B59229">
        <v>11955</v>
      </c>
      <c r="C59229" s="69">
        <v>44188.304074074083</v>
      </c>
      <c r="D59229">
        <v>9608</v>
      </c>
      <c r="E59229" s="6">
        <v>1200</v>
      </c>
      <c r="F59229" s="4">
        <f t="shared" si="1853"/>
        <v>44076.014999999999</v>
      </c>
      <c r="G59229" s="5">
        <f t="shared" si="1854"/>
        <v>0</v>
      </c>
    </row>
    <row r="59230" spans="1:7" x14ac:dyDescent="0.3">
      <c r="A59230">
        <v>280712</v>
      </c>
      <c r="B59230">
        <v>8940</v>
      </c>
      <c r="C59230" s="69">
        <v>44188.305648148147</v>
      </c>
      <c r="D59230">
        <v>11325</v>
      </c>
      <c r="E59230" s="6">
        <v>1200</v>
      </c>
      <c r="F59230" s="4">
        <f t="shared" si="1853"/>
        <v>43952.918958333335</v>
      </c>
      <c r="G59230" s="5">
        <f t="shared" si="1854"/>
        <v>0</v>
      </c>
    </row>
    <row r="59231" spans="1:7" x14ac:dyDescent="0.3">
      <c r="A59231">
        <v>280713</v>
      </c>
      <c r="B59231">
        <v>10474</v>
      </c>
      <c r="C59231" s="69">
        <v>44188.309120370373</v>
      </c>
      <c r="D59231">
        <v>10607</v>
      </c>
      <c r="E59231" s="6">
        <v>1200</v>
      </c>
      <c r="F59231" s="4">
        <f t="shared" si="1853"/>
        <v>44106.289375</v>
      </c>
      <c r="G59231" s="5">
        <f t="shared" si="1854"/>
        <v>0</v>
      </c>
    </row>
    <row r="59232" spans="1:7" x14ac:dyDescent="0.3">
      <c r="A59232">
        <v>280723</v>
      </c>
      <c r="B59232">
        <v>10773</v>
      </c>
      <c r="C59232" s="69">
        <v>44188.320196759261</v>
      </c>
      <c r="D59232">
        <v>11325</v>
      </c>
      <c r="E59232" s="6">
        <v>1200</v>
      </c>
      <c r="F59232" s="4">
        <f t="shared" si="1853"/>
        <v>43952.918958333335</v>
      </c>
      <c r="G59232" s="5">
        <f t="shared" si="1854"/>
        <v>0</v>
      </c>
    </row>
    <row r="59233" spans="1:7" x14ac:dyDescent="0.3">
      <c r="A59233">
        <v>280730</v>
      </c>
      <c r="B59233">
        <v>8535</v>
      </c>
      <c r="C59233" s="69">
        <v>44188.325914351852</v>
      </c>
      <c r="D59233">
        <v>12798</v>
      </c>
      <c r="E59233" s="6">
        <v>960</v>
      </c>
      <c r="F59233" s="4">
        <f t="shared" si="1853"/>
        <v>44045.843321759261</v>
      </c>
      <c r="G59233" s="5">
        <f t="shared" si="1854"/>
        <v>0</v>
      </c>
    </row>
    <row r="59234" spans="1:7" x14ac:dyDescent="0.3">
      <c r="A59234">
        <v>280737</v>
      </c>
      <c r="B59234">
        <v>9320</v>
      </c>
      <c r="C59234" s="69">
        <v>44188.328750000001</v>
      </c>
      <c r="D59234">
        <v>10968</v>
      </c>
      <c r="E59234" s="6">
        <v>1200</v>
      </c>
      <c r="F59234" s="4">
        <f t="shared" si="1853"/>
        <v>44044.127384259256</v>
      </c>
      <c r="G59234" s="5">
        <f t="shared" si="1854"/>
        <v>0</v>
      </c>
    </row>
    <row r="59235" spans="1:7" x14ac:dyDescent="0.3">
      <c r="A59235">
        <v>280743</v>
      </c>
      <c r="B59235">
        <v>10452</v>
      </c>
      <c r="C59235" s="69">
        <v>44188.328981481478</v>
      </c>
      <c r="D59235">
        <v>4236</v>
      </c>
      <c r="E59235" s="6">
        <v>1200</v>
      </c>
      <c r="F59235" s="4">
        <f t="shared" si="1853"/>
        <v>44013.682164351849</v>
      </c>
      <c r="G59235" s="5">
        <f t="shared" si="1854"/>
        <v>0</v>
      </c>
    </row>
    <row r="59236" spans="1:7" x14ac:dyDescent="0.3">
      <c r="A59236">
        <v>280748</v>
      </c>
      <c r="B59236">
        <v>13774</v>
      </c>
      <c r="C59236" s="69">
        <v>44188.330034722218</v>
      </c>
      <c r="D59236">
        <v>13813</v>
      </c>
      <c r="E59236" s="6">
        <v>1200</v>
      </c>
      <c r="F59236" s="4">
        <f t="shared" si="1853"/>
        <v>43923.310972222222</v>
      </c>
      <c r="G59236" s="5">
        <f t="shared" si="1854"/>
        <v>0</v>
      </c>
    </row>
    <row r="59237" spans="1:7" x14ac:dyDescent="0.3">
      <c r="A59237">
        <v>280751</v>
      </c>
      <c r="B59237">
        <v>12125</v>
      </c>
      <c r="C59237" s="69">
        <v>44188.330833333333</v>
      </c>
      <c r="D59237">
        <v>5994</v>
      </c>
      <c r="E59237" s="6">
        <v>1200</v>
      </c>
      <c r="F59237" s="4">
        <f t="shared" si="1853"/>
        <v>43833.741469907407</v>
      </c>
      <c r="G59237" s="5">
        <f t="shared" si="1854"/>
        <v>0</v>
      </c>
    </row>
    <row r="59238" spans="1:7" x14ac:dyDescent="0.3">
      <c r="A59238">
        <v>280757</v>
      </c>
      <c r="B59238">
        <v>9856</v>
      </c>
      <c r="C59238" s="69">
        <v>44188.331782407397</v>
      </c>
      <c r="D59238">
        <v>7281</v>
      </c>
      <c r="E59238" s="6">
        <v>960</v>
      </c>
      <c r="F59238" s="4">
        <f t="shared" si="1853"/>
        <v>44136.287256944444</v>
      </c>
      <c r="G59238" s="5">
        <f t="shared" si="1854"/>
        <v>0</v>
      </c>
    </row>
    <row r="59239" spans="1:7" x14ac:dyDescent="0.3">
      <c r="A59239">
        <v>280760</v>
      </c>
      <c r="B59239">
        <v>2724</v>
      </c>
      <c r="C59239" s="69">
        <v>44188.338530092587</v>
      </c>
      <c r="D59239">
        <v>10755</v>
      </c>
      <c r="E59239" s="6">
        <v>1200</v>
      </c>
      <c r="F59239" s="4">
        <f t="shared" si="1853"/>
        <v>44075.211076388892</v>
      </c>
      <c r="G59239" s="5">
        <f t="shared" si="1854"/>
        <v>0</v>
      </c>
    </row>
    <row r="59240" spans="1:7" x14ac:dyDescent="0.3">
      <c r="A59240">
        <v>280763</v>
      </c>
      <c r="B59240">
        <v>8132</v>
      </c>
      <c r="C59240" s="69">
        <v>44188.34778935185</v>
      </c>
      <c r="D59240">
        <v>4499</v>
      </c>
      <c r="E59240" s="6">
        <v>1200</v>
      </c>
      <c r="F59240" s="4">
        <f t="shared" si="1853"/>
        <v>44015.753518518519</v>
      </c>
      <c r="G59240" s="5">
        <f t="shared" si="1854"/>
        <v>0</v>
      </c>
    </row>
    <row r="59241" spans="1:7" x14ac:dyDescent="0.3">
      <c r="A59241">
        <v>280767</v>
      </c>
      <c r="B59241">
        <v>9804</v>
      </c>
      <c r="C59241" s="69">
        <v>44188.351041666669</v>
      </c>
      <c r="D59241">
        <v>2271</v>
      </c>
      <c r="E59241" s="6">
        <v>1200</v>
      </c>
      <c r="F59241" s="4">
        <f t="shared" si="1853"/>
        <v>43922.063993055555</v>
      </c>
      <c r="G59241" s="5">
        <f t="shared" si="1854"/>
        <v>0</v>
      </c>
    </row>
    <row r="59242" spans="1:7" x14ac:dyDescent="0.3">
      <c r="A59242">
        <v>280772</v>
      </c>
      <c r="B59242">
        <v>9817</v>
      </c>
      <c r="C59242" s="69">
        <v>44188.354270833333</v>
      </c>
      <c r="D59242">
        <v>5927</v>
      </c>
      <c r="E59242" s="6">
        <v>1200</v>
      </c>
      <c r="F59242" s="4">
        <f t="shared" si="1853"/>
        <v>43862.03502314815</v>
      </c>
      <c r="G59242" s="5">
        <f t="shared" si="1854"/>
        <v>0</v>
      </c>
    </row>
    <row r="59243" spans="1:7" x14ac:dyDescent="0.3">
      <c r="A59243">
        <v>280780</v>
      </c>
      <c r="B59243">
        <v>7593</v>
      </c>
      <c r="C59243" s="69">
        <v>44188.369745370372</v>
      </c>
      <c r="D59243">
        <v>4947</v>
      </c>
      <c r="E59243" s="6">
        <v>1200</v>
      </c>
      <c r="F59243" s="4">
        <f t="shared" si="1853"/>
        <v>43983.628136574072</v>
      </c>
      <c r="G59243" s="5">
        <f t="shared" si="1854"/>
        <v>0</v>
      </c>
    </row>
    <row r="59244" spans="1:7" x14ac:dyDescent="0.3">
      <c r="A59244">
        <v>280785</v>
      </c>
      <c r="B59244">
        <v>13404</v>
      </c>
      <c r="C59244" s="69">
        <v>44188.375324074077</v>
      </c>
      <c r="D59244">
        <v>552</v>
      </c>
      <c r="E59244" s="6">
        <v>1200</v>
      </c>
      <c r="F59244" s="4">
        <f t="shared" si="1853"/>
        <v>44137.753993055558</v>
      </c>
      <c r="G59244" s="5">
        <f t="shared" si="1854"/>
        <v>0</v>
      </c>
    </row>
    <row r="59245" spans="1:7" x14ac:dyDescent="0.3">
      <c r="A59245">
        <v>280792</v>
      </c>
      <c r="B59245">
        <v>3334</v>
      </c>
      <c r="C59245" s="69">
        <v>44188.377245370371</v>
      </c>
      <c r="D59245">
        <v>12160</v>
      </c>
      <c r="E59245" s="6">
        <v>1200</v>
      </c>
      <c r="F59245" s="4">
        <f t="shared" si="1853"/>
        <v>43891.025983796295</v>
      </c>
      <c r="G59245" s="5">
        <f t="shared" si="1854"/>
        <v>0</v>
      </c>
    </row>
    <row r="59246" spans="1:7" x14ac:dyDescent="0.3">
      <c r="A59246">
        <v>280798</v>
      </c>
      <c r="B59246">
        <v>10055</v>
      </c>
      <c r="C59246" s="69">
        <v>44188.382835648154</v>
      </c>
      <c r="D59246">
        <v>10681</v>
      </c>
      <c r="E59246" s="6">
        <v>1200</v>
      </c>
      <c r="F59246" s="4">
        <f t="shared" si="1853"/>
        <v>43984.759155092594</v>
      </c>
      <c r="G59246" s="5">
        <f t="shared" si="1854"/>
        <v>0</v>
      </c>
    </row>
    <row r="59247" spans="1:7" x14ac:dyDescent="0.3">
      <c r="A59247">
        <v>280802</v>
      </c>
      <c r="B59247">
        <v>6125</v>
      </c>
      <c r="C59247" s="69">
        <v>44188.386365740742</v>
      </c>
      <c r="D59247">
        <v>10630</v>
      </c>
      <c r="E59247" s="6">
        <v>1200</v>
      </c>
      <c r="F59247" s="4">
        <f t="shared" si="1853"/>
        <v>44136.003217592595</v>
      </c>
      <c r="G59247" s="5">
        <f t="shared" si="1854"/>
        <v>0</v>
      </c>
    </row>
    <row r="59248" spans="1:7" x14ac:dyDescent="0.3">
      <c r="A59248">
        <v>280809</v>
      </c>
      <c r="B59248">
        <v>9346</v>
      </c>
      <c r="C59248" s="69">
        <v>44188.388831018521</v>
      </c>
      <c r="D59248">
        <v>4947</v>
      </c>
      <c r="E59248" s="6">
        <v>1200</v>
      </c>
      <c r="F59248" s="4">
        <f t="shared" si="1853"/>
        <v>43983.628136574072</v>
      </c>
      <c r="G59248" s="5">
        <f t="shared" si="1854"/>
        <v>0</v>
      </c>
    </row>
    <row r="59249" spans="1:7" x14ac:dyDescent="0.3">
      <c r="A59249">
        <v>280815</v>
      </c>
      <c r="B59249">
        <v>13374</v>
      </c>
      <c r="C59249" s="69">
        <v>44188.3905787037</v>
      </c>
      <c r="D59249">
        <v>3120</v>
      </c>
      <c r="E59249" s="6">
        <v>1200</v>
      </c>
      <c r="F59249" s="4">
        <f t="shared" si="1853"/>
        <v>44136.078090277777</v>
      </c>
      <c r="G59249" s="5">
        <f t="shared" si="1854"/>
        <v>0</v>
      </c>
    </row>
    <row r="59250" spans="1:7" x14ac:dyDescent="0.3">
      <c r="A59250">
        <v>280816</v>
      </c>
      <c r="B59250">
        <v>494</v>
      </c>
      <c r="C59250" s="69">
        <v>44188.394270833327</v>
      </c>
      <c r="D59250">
        <v>1849</v>
      </c>
      <c r="E59250" s="6">
        <v>1200</v>
      </c>
      <c r="F59250" s="4">
        <f t="shared" si="1853"/>
        <v>44013.146064814813</v>
      </c>
      <c r="G59250" s="5">
        <f t="shared" si="1854"/>
        <v>0</v>
      </c>
    </row>
    <row r="59251" spans="1:7" x14ac:dyDescent="0.3">
      <c r="A59251">
        <v>280821</v>
      </c>
      <c r="B59251">
        <v>9191</v>
      </c>
      <c r="C59251" s="69">
        <v>44188.396481481483</v>
      </c>
      <c r="D59251">
        <v>1670</v>
      </c>
      <c r="E59251" s="6">
        <v>0</v>
      </c>
      <c r="F59251" s="4">
        <f t="shared" si="1853"/>
        <v>43952.049432870372</v>
      </c>
      <c r="G59251" s="5">
        <f t="shared" si="1854"/>
        <v>0</v>
      </c>
    </row>
    <row r="59252" spans="1:7" x14ac:dyDescent="0.3">
      <c r="A59252">
        <v>280826</v>
      </c>
      <c r="B59252">
        <v>6410</v>
      </c>
      <c r="C59252" s="69">
        <v>44188.397835648153</v>
      </c>
      <c r="D59252">
        <v>13110</v>
      </c>
      <c r="E59252" s="6">
        <v>1200</v>
      </c>
      <c r="F59252" s="4">
        <f t="shared" si="1853"/>
        <v>43831.863842592589</v>
      </c>
      <c r="G59252" s="5">
        <f t="shared" si="1854"/>
        <v>0</v>
      </c>
    </row>
    <row r="59253" spans="1:7" x14ac:dyDescent="0.3">
      <c r="A59253">
        <v>280831</v>
      </c>
      <c r="B59253">
        <v>2861</v>
      </c>
      <c r="C59253" s="69">
        <v>44188.3983912037</v>
      </c>
      <c r="D59253">
        <v>9650</v>
      </c>
      <c r="E59253" s="6">
        <v>1200</v>
      </c>
      <c r="F59253" s="4">
        <f t="shared" si="1853"/>
        <v>44106.247627314813</v>
      </c>
      <c r="G59253" s="5">
        <f t="shared" si="1854"/>
        <v>0</v>
      </c>
    </row>
    <row r="59254" spans="1:7" x14ac:dyDescent="0.3">
      <c r="A59254">
        <v>280844</v>
      </c>
      <c r="B59254">
        <v>1684</v>
      </c>
      <c r="C59254" s="69">
        <v>44188.404768518521</v>
      </c>
      <c r="D59254">
        <v>2688</v>
      </c>
      <c r="E59254" s="6">
        <v>1200</v>
      </c>
      <c r="F59254" s="4">
        <f t="shared" si="1853"/>
        <v>44015.97284722222</v>
      </c>
      <c r="G59254" s="5">
        <f t="shared" si="1854"/>
        <v>0</v>
      </c>
    </row>
    <row r="59255" spans="1:7" x14ac:dyDescent="0.3">
      <c r="A59255">
        <v>280848</v>
      </c>
      <c r="B59255">
        <v>8352</v>
      </c>
      <c r="C59255" s="69">
        <v>44188.405381944453</v>
      </c>
      <c r="D59255">
        <v>5893</v>
      </c>
      <c r="E59255" s="6">
        <v>1200</v>
      </c>
      <c r="F59255" s="4">
        <f t="shared" si="1853"/>
        <v>44075.811689814815</v>
      </c>
      <c r="G59255" s="5">
        <f t="shared" si="1854"/>
        <v>0</v>
      </c>
    </row>
    <row r="59256" spans="1:7" x14ac:dyDescent="0.3">
      <c r="A59256">
        <v>280852</v>
      </c>
      <c r="B59256">
        <v>1191</v>
      </c>
      <c r="C59256" s="69">
        <v>44188.409120370372</v>
      </c>
      <c r="D59256">
        <v>10807</v>
      </c>
      <c r="E59256" s="6">
        <v>1200</v>
      </c>
      <c r="F59256" s="4">
        <f t="shared" si="1853"/>
        <v>43953.841516203705</v>
      </c>
      <c r="G59256" s="5">
        <f t="shared" si="1854"/>
        <v>0</v>
      </c>
    </row>
    <row r="59257" spans="1:7" x14ac:dyDescent="0.3">
      <c r="A59257">
        <v>280855</v>
      </c>
      <c r="B59257">
        <v>7900</v>
      </c>
      <c r="C59257" s="69">
        <v>44188.421412037038</v>
      </c>
      <c r="D59257">
        <v>104</v>
      </c>
      <c r="E59257" s="6">
        <v>1200</v>
      </c>
      <c r="F59257" s="4">
        <f t="shared" si="1853"/>
        <v>44013.286412037036</v>
      </c>
      <c r="G59257" s="5">
        <f t="shared" si="1854"/>
        <v>0</v>
      </c>
    </row>
    <row r="59258" spans="1:7" x14ac:dyDescent="0.3">
      <c r="A59258">
        <v>280860</v>
      </c>
      <c r="B59258">
        <v>764</v>
      </c>
      <c r="C59258" s="69">
        <v>44188.422974537039</v>
      </c>
      <c r="D59258">
        <v>13102</v>
      </c>
      <c r="E59258" s="6">
        <v>1200</v>
      </c>
      <c r="F59258" s="4">
        <f t="shared" si="1853"/>
        <v>44166.357349537036</v>
      </c>
      <c r="G59258" s="5">
        <f t="shared" si="1854"/>
        <v>0</v>
      </c>
    </row>
    <row r="59259" spans="1:7" x14ac:dyDescent="0.3">
      <c r="A59259">
        <v>280866</v>
      </c>
      <c r="B59259">
        <v>11764</v>
      </c>
      <c r="C59259" s="69">
        <v>44188.436828703707</v>
      </c>
      <c r="D59259">
        <v>6204</v>
      </c>
      <c r="E59259" s="6">
        <v>1200</v>
      </c>
      <c r="F59259" s="4">
        <f t="shared" si="1853"/>
        <v>43983.43540509259</v>
      </c>
      <c r="G59259" s="5">
        <f t="shared" si="1854"/>
        <v>0</v>
      </c>
    </row>
    <row r="59260" spans="1:7" x14ac:dyDescent="0.3">
      <c r="A59260">
        <v>280868</v>
      </c>
      <c r="B59260">
        <v>6321</v>
      </c>
      <c r="C59260" s="69">
        <v>44188.437222222223</v>
      </c>
      <c r="D59260">
        <v>10755</v>
      </c>
      <c r="E59260" s="6">
        <v>1200</v>
      </c>
      <c r="F59260" s="4">
        <f t="shared" si="1853"/>
        <v>44075.211076388892</v>
      </c>
      <c r="G59260" s="5">
        <f t="shared" si="1854"/>
        <v>0</v>
      </c>
    </row>
    <row r="59261" spans="1:7" x14ac:dyDescent="0.3">
      <c r="A59261">
        <v>280870</v>
      </c>
      <c r="B59261">
        <v>11820</v>
      </c>
      <c r="C59261" s="69">
        <v>44188.441377314812</v>
      </c>
      <c r="D59261">
        <v>2780</v>
      </c>
      <c r="E59261" s="6">
        <v>1200</v>
      </c>
      <c r="F59261" s="4">
        <f t="shared" si="1853"/>
        <v>44044.350624999999</v>
      </c>
      <c r="G59261" s="5">
        <f t="shared" si="1854"/>
        <v>0</v>
      </c>
    </row>
    <row r="59262" spans="1:7" x14ac:dyDescent="0.3">
      <c r="A59262">
        <v>280872</v>
      </c>
      <c r="B59262">
        <v>8921</v>
      </c>
      <c r="C59262" s="69">
        <v>44188.444687499999</v>
      </c>
      <c r="D59262">
        <v>10807</v>
      </c>
      <c r="E59262" s="6">
        <v>1200</v>
      </c>
      <c r="F59262" s="4">
        <f t="shared" si="1853"/>
        <v>43953.841516203705</v>
      </c>
      <c r="G59262" s="5">
        <f t="shared" si="1854"/>
        <v>0</v>
      </c>
    </row>
    <row r="59263" spans="1:7" x14ac:dyDescent="0.3">
      <c r="A59263">
        <v>280875</v>
      </c>
      <c r="B59263">
        <v>5072</v>
      </c>
      <c r="C59263" s="69">
        <v>44188.446076388893</v>
      </c>
      <c r="D59263">
        <v>4621</v>
      </c>
      <c r="E59263" s="6">
        <v>1200</v>
      </c>
      <c r="F59263" s="4">
        <f t="shared" si="1853"/>
        <v>44075.263368055559</v>
      </c>
      <c r="G59263" s="5">
        <f t="shared" si="1854"/>
        <v>0</v>
      </c>
    </row>
    <row r="59264" spans="1:7" x14ac:dyDescent="0.3">
      <c r="A59264">
        <v>280881</v>
      </c>
      <c r="B59264">
        <v>12539</v>
      </c>
      <c r="C59264" s="69">
        <v>44188.449699074074</v>
      </c>
      <c r="D59264">
        <v>963</v>
      </c>
      <c r="E59264" s="6">
        <v>1200</v>
      </c>
      <c r="F59264" s="4">
        <f t="shared" si="1853"/>
        <v>44044.170370370368</v>
      </c>
      <c r="G59264" s="5">
        <f t="shared" si="1854"/>
        <v>0</v>
      </c>
    </row>
    <row r="59265" spans="1:7" x14ac:dyDescent="0.3">
      <c r="A59265">
        <v>280884</v>
      </c>
      <c r="B59265">
        <v>4201</v>
      </c>
      <c r="C59265" s="69">
        <v>44188.450138888889</v>
      </c>
      <c r="D59265">
        <v>8501</v>
      </c>
      <c r="E59265" s="6">
        <v>1200</v>
      </c>
      <c r="F59265" s="4">
        <f t="shared" si="1853"/>
        <v>44166.429490740738</v>
      </c>
      <c r="G59265" s="5">
        <f t="shared" si="1854"/>
        <v>0</v>
      </c>
    </row>
    <row r="59266" spans="1:7" x14ac:dyDescent="0.3">
      <c r="A59266">
        <v>280886</v>
      </c>
      <c r="B59266">
        <v>4251</v>
      </c>
      <c r="C59266" s="69">
        <v>44188.453298611108</v>
      </c>
      <c r="D59266">
        <v>2251</v>
      </c>
      <c r="E59266" s="6">
        <v>1200</v>
      </c>
      <c r="F59266" s="4">
        <f t="shared" ref="F59266:F59329" si="1855">VLOOKUP(D59266,J:K,2,0)</f>
        <v>43923.152268518519</v>
      </c>
      <c r="G59266" s="5">
        <f t="shared" si="1854"/>
        <v>0</v>
      </c>
    </row>
    <row r="59267" spans="1:7" x14ac:dyDescent="0.3">
      <c r="A59267">
        <v>280893</v>
      </c>
      <c r="B59267">
        <v>3409</v>
      </c>
      <c r="C59267" s="69">
        <v>44188.455868055556</v>
      </c>
      <c r="D59267">
        <v>4522</v>
      </c>
      <c r="E59267" s="6">
        <v>1200</v>
      </c>
      <c r="F59267" s="4">
        <f t="shared" si="1855"/>
        <v>44136.153078703705</v>
      </c>
      <c r="G59267" s="5">
        <f t="shared" ref="G59267:G59330" si="1856">IF(F59267=C59267, 1, 0)</f>
        <v>0</v>
      </c>
    </row>
    <row r="59268" spans="1:7" x14ac:dyDescent="0.3">
      <c r="A59268">
        <v>280897</v>
      </c>
      <c r="B59268">
        <v>4449</v>
      </c>
      <c r="C59268" s="69">
        <v>44188.456018518518</v>
      </c>
      <c r="D59268">
        <v>11922</v>
      </c>
      <c r="E59268" s="6">
        <v>1200</v>
      </c>
      <c r="F59268" s="4">
        <f t="shared" si="1855"/>
        <v>44105.534861111111</v>
      </c>
      <c r="G59268" s="5">
        <f t="shared" si="1856"/>
        <v>0</v>
      </c>
    </row>
    <row r="59269" spans="1:7" x14ac:dyDescent="0.3">
      <c r="A59269">
        <v>280898</v>
      </c>
      <c r="B59269">
        <v>10692</v>
      </c>
      <c r="C59269" s="69">
        <v>44188.46738425926</v>
      </c>
      <c r="D59269">
        <v>10850</v>
      </c>
      <c r="E59269" s="6">
        <v>1200</v>
      </c>
      <c r="F59269" s="4">
        <f t="shared" si="1855"/>
        <v>44075.111851851849</v>
      </c>
      <c r="G59269" s="5">
        <f t="shared" si="1856"/>
        <v>0</v>
      </c>
    </row>
    <row r="59270" spans="1:7" x14ac:dyDescent="0.3">
      <c r="A59270">
        <v>280904</v>
      </c>
      <c r="B59270">
        <v>11365</v>
      </c>
      <c r="C59270" s="69">
        <v>44188.467997685177</v>
      </c>
      <c r="D59270">
        <v>10783</v>
      </c>
      <c r="E59270" s="6">
        <v>1200</v>
      </c>
      <c r="F59270" s="4">
        <f t="shared" si="1855"/>
        <v>43862.838495370372</v>
      </c>
      <c r="G59270" s="5">
        <f t="shared" si="1856"/>
        <v>0</v>
      </c>
    </row>
    <row r="59271" spans="1:7" x14ac:dyDescent="0.3">
      <c r="A59271">
        <v>280911</v>
      </c>
      <c r="B59271">
        <v>5773</v>
      </c>
      <c r="C59271" s="69">
        <v>44188.472210648149</v>
      </c>
      <c r="D59271">
        <v>12711</v>
      </c>
      <c r="E59271" s="6">
        <v>1200</v>
      </c>
      <c r="F59271" s="4">
        <f t="shared" si="1855"/>
        <v>43862.756041666667</v>
      </c>
      <c r="G59271" s="5">
        <f t="shared" si="1856"/>
        <v>0</v>
      </c>
    </row>
    <row r="59272" spans="1:7" x14ac:dyDescent="0.3">
      <c r="A59272">
        <v>280913</v>
      </c>
      <c r="B59272">
        <v>6573</v>
      </c>
      <c r="C59272" s="69">
        <v>44188.473437499997</v>
      </c>
      <c r="D59272">
        <v>12036</v>
      </c>
      <c r="E59272" s="6">
        <v>1200</v>
      </c>
      <c r="F59272" s="4">
        <f t="shared" si="1855"/>
        <v>44105.626203703701</v>
      </c>
      <c r="G59272" s="5">
        <f t="shared" si="1856"/>
        <v>0</v>
      </c>
    </row>
    <row r="59273" spans="1:7" x14ac:dyDescent="0.3">
      <c r="A59273">
        <v>280918</v>
      </c>
      <c r="B59273">
        <v>116</v>
      </c>
      <c r="C59273" s="69">
        <v>44188.473449074067</v>
      </c>
      <c r="D59273">
        <v>2688</v>
      </c>
      <c r="E59273" s="6">
        <v>1200</v>
      </c>
      <c r="F59273" s="4">
        <f t="shared" si="1855"/>
        <v>44015.97284722222</v>
      </c>
      <c r="G59273" s="5">
        <f t="shared" si="1856"/>
        <v>0</v>
      </c>
    </row>
    <row r="59274" spans="1:7" x14ac:dyDescent="0.3">
      <c r="A59274">
        <v>280920</v>
      </c>
      <c r="B59274">
        <v>1554</v>
      </c>
      <c r="C59274" s="69">
        <v>44188.474618055552</v>
      </c>
      <c r="D59274">
        <v>4621</v>
      </c>
      <c r="E59274" s="6">
        <v>1200</v>
      </c>
      <c r="F59274" s="4">
        <f t="shared" si="1855"/>
        <v>44075.263368055559</v>
      </c>
      <c r="G59274" s="5">
        <f t="shared" si="1856"/>
        <v>0</v>
      </c>
    </row>
    <row r="59275" spans="1:7" x14ac:dyDescent="0.3">
      <c r="A59275">
        <v>280922</v>
      </c>
      <c r="B59275">
        <v>8305</v>
      </c>
      <c r="C59275" s="69">
        <v>44188.474618055552</v>
      </c>
      <c r="D59275">
        <v>11954</v>
      </c>
      <c r="E59275" s="6">
        <v>960</v>
      </c>
      <c r="F59275" s="4">
        <f t="shared" si="1855"/>
        <v>43922.163784722223</v>
      </c>
      <c r="G59275" s="5">
        <f t="shared" si="1856"/>
        <v>0</v>
      </c>
    </row>
    <row r="59276" spans="1:7" x14ac:dyDescent="0.3">
      <c r="A59276">
        <v>280926</v>
      </c>
      <c r="B59276">
        <v>11995</v>
      </c>
      <c r="C59276" s="69">
        <v>44188.478715277779</v>
      </c>
      <c r="D59276">
        <v>2688</v>
      </c>
      <c r="E59276" s="6">
        <v>1200</v>
      </c>
      <c r="F59276" s="4">
        <f t="shared" si="1855"/>
        <v>44015.97284722222</v>
      </c>
      <c r="G59276" s="5">
        <f t="shared" si="1856"/>
        <v>0</v>
      </c>
    </row>
    <row r="59277" spans="1:7" x14ac:dyDescent="0.3">
      <c r="A59277">
        <v>280933</v>
      </c>
      <c r="B59277">
        <v>6437</v>
      </c>
      <c r="C59277" s="69">
        <v>44188.478877314818</v>
      </c>
      <c r="D59277">
        <v>4621</v>
      </c>
      <c r="E59277" s="6">
        <v>1200</v>
      </c>
      <c r="F59277" s="4">
        <f t="shared" si="1855"/>
        <v>44075.263368055559</v>
      </c>
      <c r="G59277" s="5">
        <f t="shared" si="1856"/>
        <v>0</v>
      </c>
    </row>
    <row r="59278" spans="1:7" x14ac:dyDescent="0.3">
      <c r="A59278">
        <v>280938</v>
      </c>
      <c r="B59278">
        <v>10452</v>
      </c>
      <c r="C59278" s="69">
        <v>44188.48128472222</v>
      </c>
      <c r="D59278">
        <v>10111</v>
      </c>
      <c r="E59278" s="6">
        <v>1200</v>
      </c>
      <c r="F59278" s="4">
        <f t="shared" si="1855"/>
        <v>43891.165625000001</v>
      </c>
      <c r="G59278" s="5">
        <f t="shared" si="1856"/>
        <v>0</v>
      </c>
    </row>
    <row r="59279" spans="1:7" x14ac:dyDescent="0.3">
      <c r="A59279">
        <v>280943</v>
      </c>
      <c r="B59279">
        <v>7948</v>
      </c>
      <c r="C59279" s="69">
        <v>44188.481770833343</v>
      </c>
      <c r="D59279">
        <v>6631</v>
      </c>
      <c r="E59279" s="6">
        <v>1200</v>
      </c>
      <c r="F59279" s="4">
        <f t="shared" si="1855"/>
        <v>43952.977141203701</v>
      </c>
      <c r="G59279" s="5">
        <f t="shared" si="1856"/>
        <v>0</v>
      </c>
    </row>
    <row r="59280" spans="1:7" x14ac:dyDescent="0.3">
      <c r="A59280">
        <v>280950</v>
      </c>
      <c r="B59280">
        <v>5764</v>
      </c>
      <c r="C59280" s="69">
        <v>44188.487893518519</v>
      </c>
      <c r="D59280">
        <v>2343</v>
      </c>
      <c r="E59280" s="6">
        <v>1200</v>
      </c>
      <c r="F59280" s="4">
        <f t="shared" si="1855"/>
        <v>43952.033032407409</v>
      </c>
      <c r="G59280" s="5">
        <f t="shared" si="1856"/>
        <v>0</v>
      </c>
    </row>
    <row r="59281" spans="1:7" x14ac:dyDescent="0.3">
      <c r="A59281">
        <v>280954</v>
      </c>
      <c r="B59281">
        <v>10361</v>
      </c>
      <c r="C59281" s="69">
        <v>44188.490439814806</v>
      </c>
      <c r="D59281">
        <v>8662</v>
      </c>
      <c r="E59281" s="6">
        <v>1200</v>
      </c>
      <c r="F59281" s="4">
        <f t="shared" si="1855"/>
        <v>44044.306481481479</v>
      </c>
      <c r="G59281" s="5">
        <f t="shared" si="1856"/>
        <v>0</v>
      </c>
    </row>
    <row r="59282" spans="1:7" x14ac:dyDescent="0.3">
      <c r="A59282">
        <v>280955</v>
      </c>
      <c r="B59282">
        <v>9723</v>
      </c>
      <c r="C59282" s="69">
        <v>44188.492256944453</v>
      </c>
      <c r="D59282">
        <v>831</v>
      </c>
      <c r="E59282" s="6">
        <v>1200</v>
      </c>
      <c r="F59282" s="4">
        <f t="shared" si="1855"/>
        <v>43952.334629629629</v>
      </c>
      <c r="G59282" s="5">
        <f t="shared" si="1856"/>
        <v>0</v>
      </c>
    </row>
    <row r="59283" spans="1:7" x14ac:dyDescent="0.3">
      <c r="A59283">
        <v>280958</v>
      </c>
      <c r="B59283">
        <v>5543</v>
      </c>
      <c r="C59283" s="69">
        <v>44188.493935185194</v>
      </c>
      <c r="D59283">
        <v>5537</v>
      </c>
      <c r="E59283" s="6">
        <v>1200</v>
      </c>
      <c r="F59283" s="4">
        <f t="shared" si="1855"/>
        <v>43984.405729166669</v>
      </c>
      <c r="G59283" s="5">
        <f t="shared" si="1856"/>
        <v>0</v>
      </c>
    </row>
    <row r="59284" spans="1:7" x14ac:dyDescent="0.3">
      <c r="A59284">
        <v>280960</v>
      </c>
      <c r="B59284">
        <v>2448</v>
      </c>
      <c r="C59284" s="69">
        <v>44188.494444444441</v>
      </c>
      <c r="D59284">
        <v>6669</v>
      </c>
      <c r="E59284" s="6">
        <v>0</v>
      </c>
      <c r="F59284" s="4">
        <f t="shared" si="1855"/>
        <v>44105.00309027778</v>
      </c>
      <c r="G59284" s="5">
        <f t="shared" si="1856"/>
        <v>0</v>
      </c>
    </row>
    <row r="59285" spans="1:7" x14ac:dyDescent="0.3">
      <c r="A59285">
        <v>280963</v>
      </c>
      <c r="B59285">
        <v>7542</v>
      </c>
      <c r="C59285" s="69">
        <v>44188.495335648149</v>
      </c>
      <c r="D59285">
        <v>10803</v>
      </c>
      <c r="E59285" s="6">
        <v>1200</v>
      </c>
      <c r="F59285" s="4">
        <f t="shared" si="1855"/>
        <v>44044.362303240741</v>
      </c>
      <c r="G59285" s="5">
        <f t="shared" si="1856"/>
        <v>0</v>
      </c>
    </row>
    <row r="59286" spans="1:7" x14ac:dyDescent="0.3">
      <c r="A59286">
        <v>280969</v>
      </c>
      <c r="B59286">
        <v>8693</v>
      </c>
      <c r="C59286" s="69">
        <v>44188.49591435185</v>
      </c>
      <c r="D59286">
        <v>9650</v>
      </c>
      <c r="E59286" s="6">
        <v>0</v>
      </c>
      <c r="F59286" s="4">
        <f t="shared" si="1855"/>
        <v>44106.247627314813</v>
      </c>
      <c r="G59286" s="5">
        <f t="shared" si="1856"/>
        <v>0</v>
      </c>
    </row>
    <row r="59287" spans="1:7" x14ac:dyDescent="0.3">
      <c r="A59287">
        <v>280973</v>
      </c>
      <c r="B59287">
        <v>2541</v>
      </c>
      <c r="C59287" s="69">
        <v>44188.49728009259</v>
      </c>
      <c r="D59287">
        <v>6210</v>
      </c>
      <c r="E59287" s="6">
        <v>1200</v>
      </c>
      <c r="F59287" s="4">
        <f t="shared" si="1855"/>
        <v>43922.62840277778</v>
      </c>
      <c r="G59287" s="5">
        <f t="shared" si="1856"/>
        <v>0</v>
      </c>
    </row>
    <row r="59288" spans="1:7" x14ac:dyDescent="0.3">
      <c r="A59288">
        <v>280975</v>
      </c>
      <c r="B59288">
        <v>7760</v>
      </c>
      <c r="C59288" s="69">
        <v>44188.501689814817</v>
      </c>
      <c r="D59288">
        <v>878</v>
      </c>
      <c r="E59288" s="6">
        <v>1200</v>
      </c>
      <c r="F59288" s="4">
        <f t="shared" si="1855"/>
        <v>43922.969097222223</v>
      </c>
      <c r="G59288" s="5">
        <f t="shared" si="1856"/>
        <v>0</v>
      </c>
    </row>
    <row r="59289" spans="1:7" x14ac:dyDescent="0.3">
      <c r="A59289">
        <v>280979</v>
      </c>
      <c r="B59289">
        <v>8628</v>
      </c>
      <c r="C59289" s="69">
        <v>44188.508379629631</v>
      </c>
      <c r="D59289">
        <v>11437</v>
      </c>
      <c r="E59289" s="6">
        <v>1200</v>
      </c>
      <c r="F59289" s="4">
        <f t="shared" si="1855"/>
        <v>43923.125856481478</v>
      </c>
      <c r="G59289" s="5">
        <f t="shared" si="1856"/>
        <v>0</v>
      </c>
    </row>
    <row r="59290" spans="1:7" x14ac:dyDescent="0.3">
      <c r="A59290">
        <v>280993</v>
      </c>
      <c r="B59290">
        <v>1162</v>
      </c>
      <c r="C59290" s="69">
        <v>44188.517210648148</v>
      </c>
      <c r="D59290">
        <v>7817</v>
      </c>
      <c r="E59290" s="6">
        <v>1200</v>
      </c>
      <c r="F59290" s="4">
        <f t="shared" si="1855"/>
        <v>44136.682789351849</v>
      </c>
      <c r="G59290" s="5">
        <f t="shared" si="1856"/>
        <v>0</v>
      </c>
    </row>
    <row r="59291" spans="1:7" x14ac:dyDescent="0.3">
      <c r="A59291">
        <v>280995</v>
      </c>
      <c r="B59291">
        <v>11898</v>
      </c>
      <c r="C59291" s="69">
        <v>44188.519560185188</v>
      </c>
      <c r="D59291">
        <v>11562</v>
      </c>
      <c r="E59291" s="6">
        <v>1200</v>
      </c>
      <c r="F59291" s="4">
        <f t="shared" si="1855"/>
        <v>44076.770902777775</v>
      </c>
      <c r="G59291" s="5">
        <f t="shared" si="1856"/>
        <v>0</v>
      </c>
    </row>
    <row r="59292" spans="1:7" x14ac:dyDescent="0.3">
      <c r="A59292">
        <v>281001</v>
      </c>
      <c r="B59292">
        <v>828</v>
      </c>
      <c r="C59292" s="69">
        <v>44188.526817129627</v>
      </c>
      <c r="D59292">
        <v>2535</v>
      </c>
      <c r="E59292" s="6">
        <v>1200</v>
      </c>
      <c r="F59292" s="4">
        <f t="shared" si="1855"/>
        <v>44166.294965277775</v>
      </c>
      <c r="G59292" s="5">
        <f t="shared" si="1856"/>
        <v>0</v>
      </c>
    </row>
    <row r="59293" spans="1:7" x14ac:dyDescent="0.3">
      <c r="A59293">
        <v>281007</v>
      </c>
      <c r="B59293">
        <v>13606</v>
      </c>
      <c r="C59293" s="69">
        <v>44188.527268518519</v>
      </c>
      <c r="D59293">
        <v>8103</v>
      </c>
      <c r="E59293" s="6">
        <v>1200</v>
      </c>
      <c r="F59293" s="4">
        <f t="shared" si="1855"/>
        <v>44105.618298611109</v>
      </c>
      <c r="G59293" s="5">
        <f t="shared" si="1856"/>
        <v>0</v>
      </c>
    </row>
    <row r="59294" spans="1:7" x14ac:dyDescent="0.3">
      <c r="A59294">
        <v>281009</v>
      </c>
      <c r="B59294">
        <v>10176</v>
      </c>
      <c r="C59294" s="69">
        <v>44188.527719907397</v>
      </c>
      <c r="D59294">
        <v>11214</v>
      </c>
      <c r="E59294" s="6">
        <v>1200</v>
      </c>
      <c r="F59294" s="4">
        <f t="shared" si="1855"/>
        <v>44136.094247685185</v>
      </c>
      <c r="G59294" s="5">
        <f t="shared" si="1856"/>
        <v>0</v>
      </c>
    </row>
    <row r="59295" spans="1:7" x14ac:dyDescent="0.3">
      <c r="A59295">
        <v>281014</v>
      </c>
      <c r="B59295">
        <v>3449</v>
      </c>
      <c r="C59295" s="69">
        <v>44188.528807870367</v>
      </c>
      <c r="D59295">
        <v>7062</v>
      </c>
      <c r="E59295" s="6">
        <v>960</v>
      </c>
      <c r="F59295" s="4">
        <f t="shared" si="1855"/>
        <v>43832.040196759262</v>
      </c>
      <c r="G59295" s="5">
        <f t="shared" si="1856"/>
        <v>0</v>
      </c>
    </row>
    <row r="59296" spans="1:7" x14ac:dyDescent="0.3">
      <c r="A59296">
        <v>281020</v>
      </c>
      <c r="B59296">
        <v>4432</v>
      </c>
      <c r="C59296" s="69">
        <v>44188.529421296298</v>
      </c>
      <c r="D59296">
        <v>6353</v>
      </c>
      <c r="E59296" s="6">
        <v>1200</v>
      </c>
      <c r="F59296" s="4">
        <f t="shared" si="1855"/>
        <v>43891.160011574073</v>
      </c>
      <c r="G59296" s="5">
        <f t="shared" si="1856"/>
        <v>0</v>
      </c>
    </row>
    <row r="59297" spans="1:7" x14ac:dyDescent="0.3">
      <c r="A59297">
        <v>281023</v>
      </c>
      <c r="B59297">
        <v>13374</v>
      </c>
      <c r="C59297" s="69">
        <v>44188.534212962957</v>
      </c>
      <c r="D59297">
        <v>8345</v>
      </c>
      <c r="E59297" s="6">
        <v>0</v>
      </c>
      <c r="F59297" s="4">
        <f t="shared" si="1855"/>
        <v>44136.537280092591</v>
      </c>
      <c r="G59297" s="5">
        <f t="shared" si="1856"/>
        <v>0</v>
      </c>
    </row>
    <row r="59298" spans="1:7" x14ac:dyDescent="0.3">
      <c r="A59298">
        <v>281030</v>
      </c>
      <c r="B59298">
        <v>639</v>
      </c>
      <c r="C59298" s="69">
        <v>44188.534629629627</v>
      </c>
      <c r="D59298">
        <v>13853</v>
      </c>
      <c r="E59298" s="6">
        <v>1200</v>
      </c>
      <c r="F59298" s="4">
        <f t="shared" si="1855"/>
        <v>44075.264965277776</v>
      </c>
      <c r="G59298" s="5">
        <f t="shared" si="1856"/>
        <v>0</v>
      </c>
    </row>
    <row r="59299" spans="1:7" x14ac:dyDescent="0.3">
      <c r="A59299">
        <v>281031</v>
      </c>
      <c r="B59299">
        <v>11365</v>
      </c>
      <c r="C59299" s="69">
        <v>44188.540520833332</v>
      </c>
      <c r="D59299">
        <v>10681</v>
      </c>
      <c r="E59299" s="6">
        <v>1200</v>
      </c>
      <c r="F59299" s="4">
        <f t="shared" si="1855"/>
        <v>43984.759155092594</v>
      </c>
      <c r="G59299" s="5">
        <f t="shared" si="1856"/>
        <v>0</v>
      </c>
    </row>
    <row r="59300" spans="1:7" x14ac:dyDescent="0.3">
      <c r="A59300">
        <v>281036</v>
      </c>
      <c r="B59300">
        <v>11422</v>
      </c>
      <c r="C59300" s="69">
        <v>44188.546481481477</v>
      </c>
      <c r="D59300">
        <v>5537</v>
      </c>
      <c r="E59300" s="6">
        <v>1200</v>
      </c>
      <c r="F59300" s="4">
        <f t="shared" si="1855"/>
        <v>43984.405729166669</v>
      </c>
      <c r="G59300" s="5">
        <f t="shared" si="1856"/>
        <v>0</v>
      </c>
    </row>
    <row r="59301" spans="1:7" x14ac:dyDescent="0.3">
      <c r="A59301">
        <v>281040</v>
      </c>
      <c r="B59301">
        <v>6323</v>
      </c>
      <c r="C59301" s="69">
        <v>44188.54755787037</v>
      </c>
      <c r="D59301">
        <v>8508</v>
      </c>
      <c r="E59301" s="6">
        <v>1200</v>
      </c>
      <c r="F59301" s="4">
        <f t="shared" si="1855"/>
        <v>43831.426666666666</v>
      </c>
      <c r="G59301" s="5">
        <f t="shared" si="1856"/>
        <v>0</v>
      </c>
    </row>
    <row r="59302" spans="1:7" x14ac:dyDescent="0.3">
      <c r="A59302">
        <v>281041</v>
      </c>
      <c r="B59302">
        <v>10845</v>
      </c>
      <c r="C59302" s="69">
        <v>44188.554814814823</v>
      </c>
      <c r="D59302">
        <v>9752</v>
      </c>
      <c r="E59302" s="6">
        <v>1200</v>
      </c>
      <c r="F59302" s="4">
        <f t="shared" si="1855"/>
        <v>44105.054895833331</v>
      </c>
      <c r="G59302" s="5">
        <f t="shared" si="1856"/>
        <v>0</v>
      </c>
    </row>
    <row r="59303" spans="1:7" x14ac:dyDescent="0.3">
      <c r="A59303">
        <v>281045</v>
      </c>
      <c r="B59303">
        <v>3466</v>
      </c>
      <c r="C59303" s="69">
        <v>44188.556620370371</v>
      </c>
      <c r="D59303">
        <v>2405</v>
      </c>
      <c r="E59303" s="6">
        <v>1200</v>
      </c>
      <c r="F59303" s="4">
        <f t="shared" si="1855"/>
        <v>43891.569097222222</v>
      </c>
      <c r="G59303" s="5">
        <f t="shared" si="1856"/>
        <v>0</v>
      </c>
    </row>
    <row r="59304" spans="1:7" x14ac:dyDescent="0.3">
      <c r="A59304">
        <v>281047</v>
      </c>
      <c r="B59304">
        <v>10943</v>
      </c>
      <c r="C59304" s="69">
        <v>44188.564664351848</v>
      </c>
      <c r="D59304">
        <v>5204</v>
      </c>
      <c r="E59304" s="6">
        <v>1200</v>
      </c>
      <c r="F59304" s="4">
        <f t="shared" si="1855"/>
        <v>43922.600034722222</v>
      </c>
      <c r="G59304" s="5">
        <f t="shared" si="1856"/>
        <v>0</v>
      </c>
    </row>
    <row r="59305" spans="1:7" x14ac:dyDescent="0.3">
      <c r="A59305">
        <v>281051</v>
      </c>
      <c r="B59305">
        <v>4986</v>
      </c>
      <c r="C59305" s="69">
        <v>44188.566574074073</v>
      </c>
      <c r="D59305">
        <v>10630</v>
      </c>
      <c r="E59305" s="6">
        <v>1200</v>
      </c>
      <c r="F59305" s="4">
        <f t="shared" si="1855"/>
        <v>44136.003217592595</v>
      </c>
      <c r="G59305" s="5">
        <f t="shared" si="1856"/>
        <v>0</v>
      </c>
    </row>
    <row r="59306" spans="1:7" x14ac:dyDescent="0.3">
      <c r="A59306">
        <v>281054</v>
      </c>
      <c r="B59306">
        <v>9450</v>
      </c>
      <c r="C59306" s="69">
        <v>44188.570706018523</v>
      </c>
      <c r="D59306">
        <v>5849</v>
      </c>
      <c r="E59306" s="6">
        <v>1200</v>
      </c>
      <c r="F59306" s="4">
        <f t="shared" si="1855"/>
        <v>44013.745717592596</v>
      </c>
      <c r="G59306" s="5">
        <f t="shared" si="1856"/>
        <v>0</v>
      </c>
    </row>
    <row r="59307" spans="1:7" x14ac:dyDescent="0.3">
      <c r="A59307">
        <v>281061</v>
      </c>
      <c r="B59307">
        <v>2968</v>
      </c>
      <c r="C59307" s="69">
        <v>44188.575648148151</v>
      </c>
      <c r="D59307">
        <v>6210</v>
      </c>
      <c r="E59307" s="6">
        <v>1200</v>
      </c>
      <c r="F59307" s="4">
        <f t="shared" si="1855"/>
        <v>43922.62840277778</v>
      </c>
      <c r="G59307" s="5">
        <f t="shared" si="1856"/>
        <v>0</v>
      </c>
    </row>
    <row r="59308" spans="1:7" x14ac:dyDescent="0.3">
      <c r="A59308">
        <v>281065</v>
      </c>
      <c r="B59308">
        <v>4819</v>
      </c>
      <c r="C59308" s="69">
        <v>44188.576550925929</v>
      </c>
      <c r="D59308">
        <v>264</v>
      </c>
      <c r="E59308" s="6">
        <v>1200</v>
      </c>
      <c r="F59308" s="4">
        <f t="shared" si="1855"/>
        <v>44045.331446759257</v>
      </c>
      <c r="G59308" s="5">
        <f t="shared" si="1856"/>
        <v>0</v>
      </c>
    </row>
    <row r="59309" spans="1:7" x14ac:dyDescent="0.3">
      <c r="A59309">
        <v>281070</v>
      </c>
      <c r="B59309">
        <v>11954</v>
      </c>
      <c r="C59309" s="69">
        <v>44188.583009259259</v>
      </c>
      <c r="D59309">
        <v>8501</v>
      </c>
      <c r="E59309" s="6">
        <v>1200</v>
      </c>
      <c r="F59309" s="4">
        <f t="shared" si="1855"/>
        <v>44166.429490740738</v>
      </c>
      <c r="G59309" s="5">
        <f t="shared" si="1856"/>
        <v>0</v>
      </c>
    </row>
    <row r="59310" spans="1:7" x14ac:dyDescent="0.3">
      <c r="A59310">
        <v>281072</v>
      </c>
      <c r="B59310">
        <v>3532</v>
      </c>
      <c r="C59310" s="69">
        <v>44188.587384259263</v>
      </c>
      <c r="D59310">
        <v>8345</v>
      </c>
      <c r="E59310" s="6">
        <v>1200</v>
      </c>
      <c r="F59310" s="4">
        <f t="shared" si="1855"/>
        <v>44136.537280092591</v>
      </c>
      <c r="G59310" s="5">
        <f t="shared" si="1856"/>
        <v>0</v>
      </c>
    </row>
    <row r="59311" spans="1:7" x14ac:dyDescent="0.3">
      <c r="A59311">
        <v>281076</v>
      </c>
      <c r="B59311">
        <v>923</v>
      </c>
      <c r="C59311" s="69">
        <v>44188.588310185187</v>
      </c>
      <c r="D59311">
        <v>10805</v>
      </c>
      <c r="E59311" s="6">
        <v>1200</v>
      </c>
      <c r="F59311" s="4">
        <f t="shared" si="1855"/>
        <v>44075.547384259262</v>
      </c>
      <c r="G59311" s="5">
        <f t="shared" si="1856"/>
        <v>0</v>
      </c>
    </row>
    <row r="59312" spans="1:7" x14ac:dyDescent="0.3">
      <c r="A59312">
        <v>281078</v>
      </c>
      <c r="B59312">
        <v>13143</v>
      </c>
      <c r="C59312" s="69">
        <v>44188.588425925933</v>
      </c>
      <c r="D59312">
        <v>11749</v>
      </c>
      <c r="E59312" s="6">
        <v>1200</v>
      </c>
      <c r="F59312" s="4">
        <f t="shared" si="1855"/>
        <v>44166.349050925928</v>
      </c>
      <c r="G59312" s="5">
        <f t="shared" si="1856"/>
        <v>0</v>
      </c>
    </row>
    <row r="59313" spans="1:7" x14ac:dyDescent="0.3">
      <c r="A59313">
        <v>281083</v>
      </c>
      <c r="B59313">
        <v>1623</v>
      </c>
      <c r="C59313" s="69">
        <v>44188.589328703703</v>
      </c>
      <c r="D59313">
        <v>2807</v>
      </c>
      <c r="E59313" s="6">
        <v>1200</v>
      </c>
      <c r="F59313" s="4">
        <f t="shared" si="1855"/>
        <v>44044.635451388887</v>
      </c>
      <c r="G59313" s="5">
        <f t="shared" si="1856"/>
        <v>0</v>
      </c>
    </row>
    <row r="59314" spans="1:7" x14ac:dyDescent="0.3">
      <c r="A59314">
        <v>281084</v>
      </c>
      <c r="B59314">
        <v>8378</v>
      </c>
      <c r="C59314" s="69">
        <v>44188.593171296299</v>
      </c>
      <c r="D59314">
        <v>552</v>
      </c>
      <c r="E59314" s="6">
        <v>1200</v>
      </c>
      <c r="F59314" s="4">
        <f t="shared" si="1855"/>
        <v>44137.753993055558</v>
      </c>
      <c r="G59314" s="5">
        <f t="shared" si="1856"/>
        <v>0</v>
      </c>
    </row>
    <row r="59315" spans="1:7" x14ac:dyDescent="0.3">
      <c r="A59315">
        <v>281091</v>
      </c>
      <c r="B59315">
        <v>11582</v>
      </c>
      <c r="C59315" s="69">
        <v>44188.600671296299</v>
      </c>
      <c r="D59315">
        <v>4283</v>
      </c>
      <c r="E59315" s="6">
        <v>1200</v>
      </c>
      <c r="F59315" s="4">
        <f t="shared" si="1855"/>
        <v>43983.649594907409</v>
      </c>
      <c r="G59315" s="5">
        <f t="shared" si="1856"/>
        <v>0</v>
      </c>
    </row>
    <row r="59316" spans="1:7" x14ac:dyDescent="0.3">
      <c r="A59316">
        <v>281094</v>
      </c>
      <c r="B59316">
        <v>1338</v>
      </c>
      <c r="C59316" s="69">
        <v>44188.602766203701</v>
      </c>
      <c r="D59316">
        <v>11835</v>
      </c>
      <c r="E59316" s="6">
        <v>1200</v>
      </c>
      <c r="F59316" s="4">
        <f t="shared" si="1855"/>
        <v>43922.844085648147</v>
      </c>
      <c r="G59316" s="5">
        <f t="shared" si="1856"/>
        <v>0</v>
      </c>
    </row>
    <row r="59317" spans="1:7" x14ac:dyDescent="0.3">
      <c r="A59317">
        <v>281100</v>
      </c>
      <c r="B59317">
        <v>9594</v>
      </c>
      <c r="C59317" s="69">
        <v>44188.602835648147</v>
      </c>
      <c r="D59317">
        <v>10304</v>
      </c>
      <c r="E59317" s="6">
        <v>960</v>
      </c>
      <c r="F59317" s="4">
        <f t="shared" si="1855"/>
        <v>43891.918229166666</v>
      </c>
      <c r="G59317" s="5">
        <f t="shared" si="1856"/>
        <v>0</v>
      </c>
    </row>
    <row r="59318" spans="1:7" x14ac:dyDescent="0.3">
      <c r="A59318">
        <v>281107</v>
      </c>
      <c r="B59318">
        <v>12193</v>
      </c>
      <c r="C59318" s="69">
        <v>44188.603032407409</v>
      </c>
      <c r="D59318">
        <v>5893</v>
      </c>
      <c r="E59318" s="6">
        <v>1200</v>
      </c>
      <c r="F59318" s="4">
        <f t="shared" si="1855"/>
        <v>44075.811689814815</v>
      </c>
      <c r="G59318" s="5">
        <f t="shared" si="1856"/>
        <v>0</v>
      </c>
    </row>
    <row r="59319" spans="1:7" x14ac:dyDescent="0.3">
      <c r="A59319">
        <v>281108</v>
      </c>
      <c r="B59319">
        <v>8045</v>
      </c>
      <c r="C59319" s="69">
        <v>44188.605740740742</v>
      </c>
      <c r="D59319">
        <v>11696</v>
      </c>
      <c r="E59319" s="6">
        <v>1200</v>
      </c>
      <c r="F59319" s="4">
        <f t="shared" si="1855"/>
        <v>44136.688506944447</v>
      </c>
      <c r="G59319" s="5">
        <f t="shared" si="1856"/>
        <v>0</v>
      </c>
    </row>
    <row r="59320" spans="1:7" x14ac:dyDescent="0.3">
      <c r="A59320">
        <v>281111</v>
      </c>
      <c r="B59320">
        <v>12168</v>
      </c>
      <c r="C59320" s="69">
        <v>44188.607893518521</v>
      </c>
      <c r="D59320">
        <v>4522</v>
      </c>
      <c r="E59320" s="6">
        <v>1200</v>
      </c>
      <c r="F59320" s="4">
        <f t="shared" si="1855"/>
        <v>44136.153078703705</v>
      </c>
      <c r="G59320" s="5">
        <f t="shared" si="1856"/>
        <v>0</v>
      </c>
    </row>
    <row r="59321" spans="1:7" x14ac:dyDescent="0.3">
      <c r="A59321">
        <v>281113</v>
      </c>
      <c r="B59321">
        <v>12734</v>
      </c>
      <c r="C59321" s="69">
        <v>44188.60796296296</v>
      </c>
      <c r="D59321">
        <v>12187</v>
      </c>
      <c r="E59321" s="6">
        <v>1200</v>
      </c>
      <c r="F59321" s="4">
        <f t="shared" si="1855"/>
        <v>44077.792245370372</v>
      </c>
      <c r="G59321" s="5">
        <f t="shared" si="1856"/>
        <v>0</v>
      </c>
    </row>
    <row r="59322" spans="1:7" x14ac:dyDescent="0.3">
      <c r="A59322">
        <v>281117</v>
      </c>
      <c r="B59322">
        <v>1703</v>
      </c>
      <c r="C59322" s="69">
        <v>44188.608043981483</v>
      </c>
      <c r="D59322">
        <v>7370</v>
      </c>
      <c r="E59322" s="6">
        <v>1200</v>
      </c>
      <c r="F59322" s="4">
        <f t="shared" si="1855"/>
        <v>43983.502604166664</v>
      </c>
      <c r="G59322" s="5">
        <f t="shared" si="1856"/>
        <v>0</v>
      </c>
    </row>
    <row r="59323" spans="1:7" x14ac:dyDescent="0.3">
      <c r="A59323">
        <v>281118</v>
      </c>
      <c r="B59323">
        <v>5212</v>
      </c>
      <c r="C59323" s="69">
        <v>44188.616030092591</v>
      </c>
      <c r="D59323">
        <v>5204</v>
      </c>
      <c r="E59323" s="6">
        <v>1200</v>
      </c>
      <c r="F59323" s="4">
        <f t="shared" si="1855"/>
        <v>43922.600034722222</v>
      </c>
      <c r="G59323" s="5">
        <f t="shared" si="1856"/>
        <v>0</v>
      </c>
    </row>
    <row r="59324" spans="1:7" x14ac:dyDescent="0.3">
      <c r="A59324">
        <v>281121</v>
      </c>
      <c r="B59324">
        <v>10079</v>
      </c>
      <c r="C59324" s="69">
        <v>44188.623981481483</v>
      </c>
      <c r="D59324">
        <v>5355</v>
      </c>
      <c r="E59324" s="6">
        <v>1200</v>
      </c>
      <c r="F59324" s="4">
        <f t="shared" si="1855"/>
        <v>43985.126192129632</v>
      </c>
      <c r="G59324" s="5">
        <f t="shared" si="1856"/>
        <v>0</v>
      </c>
    </row>
    <row r="59325" spans="1:7" x14ac:dyDescent="0.3">
      <c r="A59325">
        <v>281126</v>
      </c>
      <c r="B59325">
        <v>1878</v>
      </c>
      <c r="C59325" s="69">
        <v>44188.627951388888</v>
      </c>
      <c r="D59325">
        <v>7281</v>
      </c>
      <c r="E59325" s="6">
        <v>1200</v>
      </c>
      <c r="F59325" s="4">
        <f t="shared" si="1855"/>
        <v>44136.287256944444</v>
      </c>
      <c r="G59325" s="5">
        <f t="shared" si="1856"/>
        <v>0</v>
      </c>
    </row>
    <row r="59326" spans="1:7" x14ac:dyDescent="0.3">
      <c r="A59326">
        <v>281133</v>
      </c>
      <c r="B59326">
        <v>4177</v>
      </c>
      <c r="C59326" s="69">
        <v>44188.633437500001</v>
      </c>
      <c r="D59326">
        <v>638</v>
      </c>
      <c r="E59326" s="6">
        <v>1200</v>
      </c>
      <c r="F59326" s="4">
        <f t="shared" si="1855"/>
        <v>44166.575787037036</v>
      </c>
      <c r="G59326" s="5">
        <f t="shared" si="1856"/>
        <v>0</v>
      </c>
    </row>
    <row r="59327" spans="1:7" x14ac:dyDescent="0.3">
      <c r="A59327">
        <v>281136</v>
      </c>
      <c r="B59327">
        <v>10471</v>
      </c>
      <c r="C59327" s="69">
        <v>44188.634351851862</v>
      </c>
      <c r="D59327">
        <v>11932</v>
      </c>
      <c r="E59327" s="6">
        <v>1200</v>
      </c>
      <c r="F59327" s="4">
        <f t="shared" si="1855"/>
        <v>44136.615451388891</v>
      </c>
      <c r="G59327" s="5">
        <f t="shared" si="1856"/>
        <v>0</v>
      </c>
    </row>
    <row r="59328" spans="1:7" x14ac:dyDescent="0.3">
      <c r="A59328">
        <v>281140</v>
      </c>
      <c r="B59328">
        <v>11908</v>
      </c>
      <c r="C59328" s="69">
        <v>44188.636631944442</v>
      </c>
      <c r="D59328">
        <v>11696</v>
      </c>
      <c r="E59328" s="6">
        <v>1200</v>
      </c>
      <c r="F59328" s="4">
        <f t="shared" si="1855"/>
        <v>44136.688506944447</v>
      </c>
      <c r="G59328" s="5">
        <f t="shared" si="1856"/>
        <v>0</v>
      </c>
    </row>
    <row r="59329" spans="1:7" x14ac:dyDescent="0.3">
      <c r="A59329">
        <v>281147</v>
      </c>
      <c r="B59329">
        <v>558</v>
      </c>
      <c r="C59329" s="69">
        <v>44188.639513888891</v>
      </c>
      <c r="D59329">
        <v>9086</v>
      </c>
      <c r="E59329" s="6">
        <v>1200</v>
      </c>
      <c r="F59329" s="4">
        <f t="shared" si="1855"/>
        <v>43952.751793981479</v>
      </c>
      <c r="G59329" s="5">
        <f t="shared" si="1856"/>
        <v>0</v>
      </c>
    </row>
    <row r="59330" spans="1:7" x14ac:dyDescent="0.3">
      <c r="A59330">
        <v>281153</v>
      </c>
      <c r="B59330">
        <v>4857</v>
      </c>
      <c r="C59330" s="69">
        <v>44188.650856481479</v>
      </c>
      <c r="D59330">
        <v>11726</v>
      </c>
      <c r="E59330" s="6">
        <v>1200</v>
      </c>
      <c r="F59330" s="4">
        <f t="shared" ref="F59330:F59393" si="1857">VLOOKUP(D59330,J:K,2,0)</f>
        <v>43835.526423611111</v>
      </c>
      <c r="G59330" s="5">
        <f t="shared" si="1856"/>
        <v>0</v>
      </c>
    </row>
    <row r="59331" spans="1:7" x14ac:dyDescent="0.3">
      <c r="A59331">
        <v>281160</v>
      </c>
      <c r="B59331">
        <v>5584</v>
      </c>
      <c r="C59331" s="69">
        <v>44188.651064814818</v>
      </c>
      <c r="D59331">
        <v>11551</v>
      </c>
      <c r="E59331" s="6">
        <v>1200</v>
      </c>
      <c r="F59331" s="4">
        <f t="shared" si="1857"/>
        <v>43983.338842592595</v>
      </c>
      <c r="G59331" s="5">
        <f t="shared" ref="G59331:G59394" si="1858">IF(F59331=C59331, 1, 0)</f>
        <v>0</v>
      </c>
    </row>
    <row r="59332" spans="1:7" x14ac:dyDescent="0.3">
      <c r="A59332">
        <v>281162</v>
      </c>
      <c r="B59332">
        <v>5705</v>
      </c>
      <c r="C59332" s="69">
        <v>44188.655763888892</v>
      </c>
      <c r="D59332">
        <v>7569</v>
      </c>
      <c r="E59332" s="6">
        <v>1200</v>
      </c>
      <c r="F59332" s="4">
        <f t="shared" si="1857"/>
        <v>44166.333518518521</v>
      </c>
      <c r="G59332" s="5">
        <f t="shared" si="1858"/>
        <v>0</v>
      </c>
    </row>
    <row r="59333" spans="1:7" x14ac:dyDescent="0.3">
      <c r="A59333">
        <v>281163</v>
      </c>
      <c r="B59333">
        <v>4207</v>
      </c>
      <c r="C59333" s="69">
        <v>44188.661493055559</v>
      </c>
      <c r="D59333">
        <v>4621</v>
      </c>
      <c r="E59333" s="6">
        <v>1200</v>
      </c>
      <c r="F59333" s="4">
        <f t="shared" si="1857"/>
        <v>44075.263368055559</v>
      </c>
      <c r="G59333" s="5">
        <f t="shared" si="1858"/>
        <v>0</v>
      </c>
    </row>
    <row r="59334" spans="1:7" x14ac:dyDescent="0.3">
      <c r="A59334">
        <v>281166</v>
      </c>
      <c r="B59334">
        <v>787</v>
      </c>
      <c r="C59334" s="69">
        <v>44188.665462962963</v>
      </c>
      <c r="D59334">
        <v>11325</v>
      </c>
      <c r="E59334" s="6">
        <v>1200</v>
      </c>
      <c r="F59334" s="4">
        <f t="shared" si="1857"/>
        <v>43952.918958333335</v>
      </c>
      <c r="G59334" s="5">
        <f t="shared" si="1858"/>
        <v>0</v>
      </c>
    </row>
    <row r="59335" spans="1:7" x14ac:dyDescent="0.3">
      <c r="A59335">
        <v>281168</v>
      </c>
      <c r="B59335">
        <v>8379</v>
      </c>
      <c r="C59335" s="69">
        <v>44188.669664351852</v>
      </c>
      <c r="D59335">
        <v>3813</v>
      </c>
      <c r="E59335" s="6">
        <v>0</v>
      </c>
      <c r="F59335" s="4">
        <f t="shared" si="1857"/>
        <v>44044.288703703707</v>
      </c>
      <c r="G59335" s="5">
        <f t="shared" si="1858"/>
        <v>0</v>
      </c>
    </row>
    <row r="59336" spans="1:7" x14ac:dyDescent="0.3">
      <c r="A59336">
        <v>281173</v>
      </c>
      <c r="B59336">
        <v>12053</v>
      </c>
      <c r="C59336" s="69">
        <v>44188.673437500001</v>
      </c>
      <c r="D59336">
        <v>12950</v>
      </c>
      <c r="E59336" s="6">
        <v>0</v>
      </c>
      <c r="F59336" s="4">
        <f t="shared" si="1857"/>
        <v>44166.169814814813</v>
      </c>
      <c r="G59336" s="5">
        <f t="shared" si="1858"/>
        <v>0</v>
      </c>
    </row>
    <row r="59337" spans="1:7" x14ac:dyDescent="0.3">
      <c r="A59337">
        <v>281182</v>
      </c>
      <c r="B59337">
        <v>8868</v>
      </c>
      <c r="C59337" s="69">
        <v>44188.681458333333</v>
      </c>
      <c r="D59337">
        <v>12030</v>
      </c>
      <c r="E59337" s="6">
        <v>1200</v>
      </c>
      <c r="F59337" s="4">
        <f t="shared" si="1857"/>
        <v>43832.412627314814</v>
      </c>
      <c r="G59337" s="5">
        <f t="shared" si="1858"/>
        <v>0</v>
      </c>
    </row>
    <row r="59338" spans="1:7" x14ac:dyDescent="0.3">
      <c r="A59338">
        <v>281189</v>
      </c>
      <c r="B59338">
        <v>1684</v>
      </c>
      <c r="C59338" s="69">
        <v>44188.683391203696</v>
      </c>
      <c r="D59338">
        <v>13184</v>
      </c>
      <c r="E59338" s="6">
        <v>1200</v>
      </c>
      <c r="F59338" s="4">
        <f t="shared" si="1857"/>
        <v>43832.858287037037</v>
      </c>
      <c r="G59338" s="5">
        <f t="shared" si="1858"/>
        <v>0</v>
      </c>
    </row>
    <row r="59339" spans="1:7" x14ac:dyDescent="0.3">
      <c r="A59339">
        <v>281193</v>
      </c>
      <c r="B59339">
        <v>4167</v>
      </c>
      <c r="C59339" s="69">
        <v>44188.683599537027</v>
      </c>
      <c r="D59339">
        <v>10850</v>
      </c>
      <c r="E59339" s="6">
        <v>960</v>
      </c>
      <c r="F59339" s="4">
        <f t="shared" si="1857"/>
        <v>44075.111851851849</v>
      </c>
      <c r="G59339" s="5">
        <f t="shared" si="1858"/>
        <v>0</v>
      </c>
    </row>
    <row r="59340" spans="1:7" x14ac:dyDescent="0.3">
      <c r="A59340">
        <v>281197</v>
      </c>
      <c r="B59340">
        <v>1528</v>
      </c>
      <c r="C59340" s="69">
        <v>44188.685694444437</v>
      </c>
      <c r="D59340">
        <v>11325</v>
      </c>
      <c r="E59340" s="6">
        <v>1200</v>
      </c>
      <c r="F59340" s="4">
        <f t="shared" si="1857"/>
        <v>43952.918958333335</v>
      </c>
      <c r="G59340" s="5">
        <f t="shared" si="1858"/>
        <v>0</v>
      </c>
    </row>
    <row r="59341" spans="1:7" x14ac:dyDescent="0.3">
      <c r="A59341">
        <v>281201</v>
      </c>
      <c r="B59341">
        <v>9380</v>
      </c>
      <c r="C59341" s="69">
        <v>44188.687268518523</v>
      </c>
      <c r="D59341">
        <v>8662</v>
      </c>
      <c r="E59341" s="6">
        <v>1200</v>
      </c>
      <c r="F59341" s="4">
        <f t="shared" si="1857"/>
        <v>44044.306481481479</v>
      </c>
      <c r="G59341" s="5">
        <f t="shared" si="1858"/>
        <v>0</v>
      </c>
    </row>
    <row r="59342" spans="1:7" x14ac:dyDescent="0.3">
      <c r="A59342">
        <v>281202</v>
      </c>
      <c r="B59342">
        <v>9595</v>
      </c>
      <c r="C59342" s="69">
        <v>44188.689756944441</v>
      </c>
      <c r="D59342">
        <v>10755</v>
      </c>
      <c r="E59342" s="6">
        <v>1200</v>
      </c>
      <c r="F59342" s="4">
        <f t="shared" si="1857"/>
        <v>44075.211076388892</v>
      </c>
      <c r="G59342" s="5">
        <f t="shared" si="1858"/>
        <v>0</v>
      </c>
    </row>
    <row r="59343" spans="1:7" x14ac:dyDescent="0.3">
      <c r="A59343">
        <v>281205</v>
      </c>
      <c r="B59343">
        <v>4377</v>
      </c>
      <c r="C59343" s="69">
        <v>44188.692164351851</v>
      </c>
      <c r="D59343">
        <v>1570</v>
      </c>
      <c r="E59343" s="6">
        <v>1200</v>
      </c>
      <c r="F59343" s="4">
        <f t="shared" si="1857"/>
        <v>43891.105428240742</v>
      </c>
      <c r="G59343" s="5">
        <f t="shared" si="1858"/>
        <v>0</v>
      </c>
    </row>
    <row r="59344" spans="1:7" x14ac:dyDescent="0.3">
      <c r="A59344">
        <v>281211</v>
      </c>
      <c r="B59344">
        <v>3406</v>
      </c>
      <c r="C59344" s="69">
        <v>44188.698217592602</v>
      </c>
      <c r="D59344">
        <v>12160</v>
      </c>
      <c r="E59344" s="6">
        <v>1200</v>
      </c>
      <c r="F59344" s="4">
        <f t="shared" si="1857"/>
        <v>43891.025983796295</v>
      </c>
      <c r="G59344" s="5">
        <f t="shared" si="1858"/>
        <v>0</v>
      </c>
    </row>
    <row r="59345" spans="1:7" x14ac:dyDescent="0.3">
      <c r="A59345">
        <v>281215</v>
      </c>
      <c r="B59345">
        <v>2761</v>
      </c>
      <c r="C59345" s="69">
        <v>44188.70008101852</v>
      </c>
      <c r="D59345">
        <v>11388</v>
      </c>
      <c r="E59345" s="6">
        <v>1200</v>
      </c>
      <c r="F59345" s="4">
        <f t="shared" si="1857"/>
        <v>44136.667048611111</v>
      </c>
      <c r="G59345" s="5">
        <f t="shared" si="1858"/>
        <v>0</v>
      </c>
    </row>
    <row r="59346" spans="1:7" x14ac:dyDescent="0.3">
      <c r="A59346">
        <v>281217</v>
      </c>
      <c r="B59346">
        <v>1790</v>
      </c>
      <c r="C59346" s="69">
        <v>44188.700335648151</v>
      </c>
      <c r="D59346">
        <v>4808</v>
      </c>
      <c r="E59346" s="6">
        <v>1200</v>
      </c>
      <c r="F59346" s="4">
        <f t="shared" si="1857"/>
        <v>43835.220995370371</v>
      </c>
      <c r="G59346" s="5">
        <f t="shared" si="1858"/>
        <v>0</v>
      </c>
    </row>
    <row r="59347" spans="1:7" x14ac:dyDescent="0.3">
      <c r="A59347">
        <v>281223</v>
      </c>
      <c r="B59347">
        <v>2879</v>
      </c>
      <c r="C59347" s="69">
        <v>44188.701828703714</v>
      </c>
      <c r="D59347">
        <v>7697</v>
      </c>
      <c r="E59347" s="6">
        <v>1200</v>
      </c>
      <c r="F59347" s="4">
        <f t="shared" si="1857"/>
        <v>44137.145752314813</v>
      </c>
      <c r="G59347" s="5">
        <f t="shared" si="1858"/>
        <v>0</v>
      </c>
    </row>
    <row r="59348" spans="1:7" x14ac:dyDescent="0.3">
      <c r="A59348">
        <v>281230</v>
      </c>
      <c r="B59348">
        <v>4787</v>
      </c>
      <c r="C59348" s="69">
        <v>44188.7028587963</v>
      </c>
      <c r="D59348">
        <v>13817</v>
      </c>
      <c r="E59348" s="6">
        <v>1200</v>
      </c>
      <c r="F59348" s="4">
        <f t="shared" si="1857"/>
        <v>43891.131111111114</v>
      </c>
      <c r="G59348" s="5">
        <f t="shared" si="1858"/>
        <v>0</v>
      </c>
    </row>
    <row r="59349" spans="1:7" x14ac:dyDescent="0.3">
      <c r="A59349">
        <v>281234</v>
      </c>
      <c r="B59349">
        <v>2262</v>
      </c>
      <c r="C59349" s="69">
        <v>44188.705196759263</v>
      </c>
      <c r="D59349">
        <v>10080</v>
      </c>
      <c r="E59349" s="6">
        <v>1200</v>
      </c>
      <c r="F59349" s="4">
        <f t="shared" si="1857"/>
        <v>44044.264340277776</v>
      </c>
      <c r="G59349" s="5">
        <f t="shared" si="1858"/>
        <v>0</v>
      </c>
    </row>
    <row r="59350" spans="1:7" x14ac:dyDescent="0.3">
      <c r="A59350">
        <v>281239</v>
      </c>
      <c r="B59350">
        <v>3334</v>
      </c>
      <c r="C59350" s="69">
        <v>44188.707314814812</v>
      </c>
      <c r="D59350">
        <v>12160</v>
      </c>
      <c r="E59350" s="6">
        <v>1200</v>
      </c>
      <c r="F59350" s="4">
        <f t="shared" si="1857"/>
        <v>43891.025983796295</v>
      </c>
      <c r="G59350" s="5">
        <f t="shared" si="1858"/>
        <v>0</v>
      </c>
    </row>
    <row r="59351" spans="1:7" x14ac:dyDescent="0.3">
      <c r="A59351">
        <v>281242</v>
      </c>
      <c r="B59351">
        <v>2846</v>
      </c>
      <c r="C59351" s="69">
        <v>44188.707939814813</v>
      </c>
      <c r="D59351">
        <v>8508</v>
      </c>
      <c r="E59351" s="6">
        <v>1200</v>
      </c>
      <c r="F59351" s="4">
        <f t="shared" si="1857"/>
        <v>43831.426666666666</v>
      </c>
      <c r="G59351" s="5">
        <f t="shared" si="1858"/>
        <v>0</v>
      </c>
    </row>
    <row r="59352" spans="1:7" x14ac:dyDescent="0.3">
      <c r="A59352">
        <v>281246</v>
      </c>
      <c r="B59352">
        <v>12837</v>
      </c>
      <c r="C59352" s="69">
        <v>44188.722604166673</v>
      </c>
      <c r="D59352">
        <v>13906</v>
      </c>
      <c r="E59352" s="6">
        <v>1200</v>
      </c>
      <c r="F59352" s="4">
        <f t="shared" si="1857"/>
        <v>44166.631921296299</v>
      </c>
      <c r="G59352" s="5">
        <f t="shared" si="1858"/>
        <v>0</v>
      </c>
    </row>
    <row r="59353" spans="1:7" x14ac:dyDescent="0.3">
      <c r="A59353">
        <v>281253</v>
      </c>
      <c r="B59353">
        <v>2012</v>
      </c>
      <c r="C59353" s="69">
        <v>44188.724826388891</v>
      </c>
      <c r="D59353">
        <v>5893</v>
      </c>
      <c r="E59353" s="6">
        <v>1200</v>
      </c>
      <c r="F59353" s="4">
        <f t="shared" si="1857"/>
        <v>44075.811689814815</v>
      </c>
      <c r="G59353" s="5">
        <f t="shared" si="1858"/>
        <v>0</v>
      </c>
    </row>
    <row r="59354" spans="1:7" x14ac:dyDescent="0.3">
      <c r="A59354">
        <v>281255</v>
      </c>
      <c r="B59354">
        <v>2013</v>
      </c>
      <c r="C59354" s="69">
        <v>44188.725648148153</v>
      </c>
      <c r="D59354">
        <v>13853</v>
      </c>
      <c r="E59354" s="6">
        <v>1200</v>
      </c>
      <c r="F59354" s="4">
        <f t="shared" si="1857"/>
        <v>44075.264965277776</v>
      </c>
      <c r="G59354" s="5">
        <f t="shared" si="1858"/>
        <v>0</v>
      </c>
    </row>
    <row r="59355" spans="1:7" x14ac:dyDescent="0.3">
      <c r="A59355">
        <v>281260</v>
      </c>
      <c r="B59355">
        <v>9737</v>
      </c>
      <c r="C59355" s="69">
        <v>44188.726574074077</v>
      </c>
      <c r="D59355">
        <v>8501</v>
      </c>
      <c r="E59355" s="6">
        <v>1200</v>
      </c>
      <c r="F59355" s="4">
        <f t="shared" si="1857"/>
        <v>44166.429490740738</v>
      </c>
      <c r="G59355" s="5">
        <f t="shared" si="1858"/>
        <v>0</v>
      </c>
    </row>
    <row r="59356" spans="1:7" x14ac:dyDescent="0.3">
      <c r="A59356">
        <v>281262</v>
      </c>
      <c r="B59356">
        <v>6759</v>
      </c>
      <c r="C59356" s="69">
        <v>44188.726956018523</v>
      </c>
      <c r="D59356">
        <v>1181</v>
      </c>
      <c r="E59356" s="6">
        <v>1200</v>
      </c>
      <c r="F59356" s="4">
        <f t="shared" si="1857"/>
        <v>43985.458460648151</v>
      </c>
      <c r="G59356" s="5">
        <f t="shared" si="1858"/>
        <v>0</v>
      </c>
    </row>
    <row r="59357" spans="1:7" x14ac:dyDescent="0.3">
      <c r="A59357">
        <v>281265</v>
      </c>
      <c r="B59357">
        <v>9871</v>
      </c>
      <c r="C59357" s="69">
        <v>44188.731770833343</v>
      </c>
      <c r="D59357">
        <v>4361</v>
      </c>
      <c r="E59357" s="6">
        <v>0</v>
      </c>
      <c r="F59357" s="4">
        <f t="shared" si="1857"/>
        <v>44166.461400462962</v>
      </c>
      <c r="G59357" s="5">
        <f t="shared" si="1858"/>
        <v>0</v>
      </c>
    </row>
    <row r="59358" spans="1:7" x14ac:dyDescent="0.3">
      <c r="A59358">
        <v>281267</v>
      </c>
      <c r="B59358">
        <v>7361</v>
      </c>
      <c r="C59358" s="69">
        <v>44188.732164351852</v>
      </c>
      <c r="D59358">
        <v>2167</v>
      </c>
      <c r="E59358" s="6">
        <v>1200</v>
      </c>
      <c r="F59358" s="4">
        <f t="shared" si="1857"/>
        <v>43983.320763888885</v>
      </c>
      <c r="G59358" s="5">
        <f t="shared" si="1858"/>
        <v>0</v>
      </c>
    </row>
    <row r="59359" spans="1:7" x14ac:dyDescent="0.3">
      <c r="A59359">
        <v>281271</v>
      </c>
      <c r="B59359">
        <v>2227</v>
      </c>
      <c r="C59359" s="69">
        <v>44188.733206018522</v>
      </c>
      <c r="D59359">
        <v>10347</v>
      </c>
      <c r="E59359" s="6">
        <v>1200</v>
      </c>
      <c r="F59359" s="4">
        <f t="shared" si="1857"/>
        <v>44076.1249537037</v>
      </c>
      <c r="G59359" s="5">
        <f t="shared" si="1858"/>
        <v>0</v>
      </c>
    </row>
    <row r="59360" spans="1:7" x14ac:dyDescent="0.3">
      <c r="A59360">
        <v>281276</v>
      </c>
      <c r="B59360">
        <v>12966</v>
      </c>
      <c r="C59360" s="69">
        <v>44188.735162037039</v>
      </c>
      <c r="D59360">
        <v>704</v>
      </c>
      <c r="E59360" s="6">
        <v>1200</v>
      </c>
      <c r="F59360" s="4">
        <f t="shared" si="1857"/>
        <v>44075.203321759262</v>
      </c>
      <c r="G59360" s="5">
        <f t="shared" si="1858"/>
        <v>0</v>
      </c>
    </row>
    <row r="59361" spans="1:7" x14ac:dyDescent="0.3">
      <c r="A59361">
        <v>281278</v>
      </c>
      <c r="B59361">
        <v>7293</v>
      </c>
      <c r="C59361" s="69">
        <v>44188.736979166657</v>
      </c>
      <c r="D59361">
        <v>7850</v>
      </c>
      <c r="E59361" s="6">
        <v>960</v>
      </c>
      <c r="F59361" s="4">
        <f t="shared" si="1857"/>
        <v>44076.31013888889</v>
      </c>
      <c r="G59361" s="5">
        <f t="shared" si="1858"/>
        <v>0</v>
      </c>
    </row>
    <row r="59362" spans="1:7" x14ac:dyDescent="0.3">
      <c r="A59362">
        <v>281285</v>
      </c>
      <c r="B59362">
        <v>4348</v>
      </c>
      <c r="C59362" s="69">
        <v>44188.743206018517</v>
      </c>
      <c r="D59362">
        <v>3528</v>
      </c>
      <c r="E59362" s="6">
        <v>1200</v>
      </c>
      <c r="F59362" s="4">
        <f t="shared" si="1857"/>
        <v>43832.253541666665</v>
      </c>
      <c r="G59362" s="5">
        <f t="shared" si="1858"/>
        <v>0</v>
      </c>
    </row>
    <row r="59363" spans="1:7" x14ac:dyDescent="0.3">
      <c r="A59363">
        <v>281289</v>
      </c>
      <c r="B59363">
        <v>2448</v>
      </c>
      <c r="C59363" s="69">
        <v>44188.752337962957</v>
      </c>
      <c r="D59363">
        <v>11388</v>
      </c>
      <c r="E59363" s="6">
        <v>960</v>
      </c>
      <c r="F59363" s="4">
        <f t="shared" si="1857"/>
        <v>44136.667048611111</v>
      </c>
      <c r="G59363" s="5">
        <f t="shared" si="1858"/>
        <v>0</v>
      </c>
    </row>
    <row r="59364" spans="1:7" x14ac:dyDescent="0.3">
      <c r="A59364">
        <v>281294</v>
      </c>
      <c r="B59364">
        <v>11920</v>
      </c>
      <c r="C59364" s="69">
        <v>44188.752349537041</v>
      </c>
      <c r="D59364">
        <v>7629</v>
      </c>
      <c r="E59364" s="6">
        <v>1200</v>
      </c>
      <c r="F59364" s="4">
        <f t="shared" si="1857"/>
        <v>43986.256631944445</v>
      </c>
      <c r="G59364" s="5">
        <f t="shared" si="1858"/>
        <v>0</v>
      </c>
    </row>
    <row r="59365" spans="1:7" x14ac:dyDescent="0.3">
      <c r="A59365">
        <v>281296</v>
      </c>
      <c r="B59365">
        <v>12404</v>
      </c>
      <c r="C59365" s="69">
        <v>44188.759074074071</v>
      </c>
      <c r="D59365">
        <v>13758</v>
      </c>
      <c r="E59365" s="6">
        <v>1200</v>
      </c>
      <c r="F59365" s="4">
        <f t="shared" si="1857"/>
        <v>44167.442152777781</v>
      </c>
      <c r="G59365" s="5">
        <f t="shared" si="1858"/>
        <v>0</v>
      </c>
    </row>
    <row r="59366" spans="1:7" x14ac:dyDescent="0.3">
      <c r="A59366">
        <v>281301</v>
      </c>
      <c r="B59366">
        <v>3351</v>
      </c>
      <c r="C59366" s="69">
        <v>44188.762013888889</v>
      </c>
      <c r="D59366">
        <v>6351</v>
      </c>
      <c r="E59366" s="6">
        <v>1200</v>
      </c>
      <c r="F59366" s="4">
        <f t="shared" si="1857"/>
        <v>44045.819884259261</v>
      </c>
      <c r="G59366" s="5">
        <f t="shared" si="1858"/>
        <v>0</v>
      </c>
    </row>
    <row r="59367" spans="1:7" x14ac:dyDescent="0.3">
      <c r="A59367">
        <v>281302</v>
      </c>
      <c r="B59367">
        <v>2167</v>
      </c>
      <c r="C59367" s="69">
        <v>44188.762974537043</v>
      </c>
      <c r="D59367">
        <v>8508</v>
      </c>
      <c r="E59367" s="6">
        <v>1200</v>
      </c>
      <c r="F59367" s="4">
        <f t="shared" si="1857"/>
        <v>43831.426666666666</v>
      </c>
      <c r="G59367" s="5">
        <f t="shared" si="1858"/>
        <v>0</v>
      </c>
    </row>
    <row r="59368" spans="1:7" x14ac:dyDescent="0.3">
      <c r="A59368">
        <v>281308</v>
      </c>
      <c r="B59368">
        <v>3826</v>
      </c>
      <c r="C59368" s="69">
        <v>44188.765381944453</v>
      </c>
      <c r="D59368">
        <v>12036</v>
      </c>
      <c r="E59368" s="6">
        <v>1200</v>
      </c>
      <c r="F59368" s="4">
        <f t="shared" si="1857"/>
        <v>44105.626203703701</v>
      </c>
      <c r="G59368" s="5">
        <f t="shared" si="1858"/>
        <v>0</v>
      </c>
    </row>
    <row r="59369" spans="1:7" x14ac:dyDescent="0.3">
      <c r="A59369">
        <v>281312</v>
      </c>
      <c r="B59369">
        <v>12148</v>
      </c>
      <c r="C59369" s="69">
        <v>44188.772800925923</v>
      </c>
      <c r="D59369">
        <v>7964</v>
      </c>
      <c r="E59369" s="6">
        <v>1200</v>
      </c>
      <c r="F59369" s="4">
        <f t="shared" si="1857"/>
        <v>44166.446377314816</v>
      </c>
      <c r="G59369" s="5">
        <f t="shared" si="1858"/>
        <v>0</v>
      </c>
    </row>
    <row r="59370" spans="1:7" x14ac:dyDescent="0.3">
      <c r="A59370">
        <v>281317</v>
      </c>
      <c r="B59370">
        <v>8273</v>
      </c>
      <c r="C59370" s="69">
        <v>44188.781284722223</v>
      </c>
      <c r="D59370">
        <v>4946</v>
      </c>
      <c r="E59370" s="6">
        <v>960</v>
      </c>
      <c r="F59370" s="4">
        <f t="shared" si="1857"/>
        <v>44013.952685185184</v>
      </c>
      <c r="G59370" s="5">
        <f t="shared" si="1858"/>
        <v>0</v>
      </c>
    </row>
    <row r="59371" spans="1:7" x14ac:dyDescent="0.3">
      <c r="A59371">
        <v>281320</v>
      </c>
      <c r="B59371">
        <v>13675</v>
      </c>
      <c r="C59371" s="69">
        <v>44188.783078703702</v>
      </c>
      <c r="D59371">
        <v>8436</v>
      </c>
      <c r="E59371" s="6">
        <v>1200</v>
      </c>
      <c r="F59371" s="4">
        <f t="shared" si="1857"/>
        <v>43862.029675925929</v>
      </c>
      <c r="G59371" s="5">
        <f t="shared" si="1858"/>
        <v>0</v>
      </c>
    </row>
    <row r="59372" spans="1:7" x14ac:dyDescent="0.3">
      <c r="A59372">
        <v>281327</v>
      </c>
      <c r="B59372">
        <v>9191</v>
      </c>
      <c r="C59372" s="69">
        <v>44188.783738425933</v>
      </c>
      <c r="D59372">
        <v>7734</v>
      </c>
      <c r="E59372" s="6">
        <v>1200</v>
      </c>
      <c r="F59372" s="4">
        <f t="shared" si="1857"/>
        <v>44044.098761574074</v>
      </c>
      <c r="G59372" s="5">
        <f t="shared" si="1858"/>
        <v>0</v>
      </c>
    </row>
    <row r="59373" spans="1:7" x14ac:dyDescent="0.3">
      <c r="A59373">
        <v>281334</v>
      </c>
      <c r="B59373">
        <v>5333</v>
      </c>
      <c r="C59373" s="69">
        <v>44188.785937499997</v>
      </c>
      <c r="D59373">
        <v>11325</v>
      </c>
      <c r="E59373" s="6">
        <v>1200</v>
      </c>
      <c r="F59373" s="4">
        <f t="shared" si="1857"/>
        <v>43952.918958333335</v>
      </c>
      <c r="G59373" s="5">
        <f t="shared" si="1858"/>
        <v>0</v>
      </c>
    </row>
    <row r="59374" spans="1:7" x14ac:dyDescent="0.3">
      <c r="A59374">
        <v>281337</v>
      </c>
      <c r="B59374">
        <v>5396</v>
      </c>
      <c r="C59374" s="69">
        <v>44188.789131944453</v>
      </c>
      <c r="D59374">
        <v>4797</v>
      </c>
      <c r="E59374" s="6">
        <v>1200</v>
      </c>
      <c r="F59374" s="4">
        <f t="shared" si="1857"/>
        <v>44075.110925925925</v>
      </c>
      <c r="G59374" s="5">
        <f t="shared" si="1858"/>
        <v>0</v>
      </c>
    </row>
    <row r="59375" spans="1:7" x14ac:dyDescent="0.3">
      <c r="A59375">
        <v>281339</v>
      </c>
      <c r="B59375">
        <v>9159</v>
      </c>
      <c r="C59375" s="69">
        <v>44188.792280092603</v>
      </c>
      <c r="D59375">
        <v>1194</v>
      </c>
      <c r="E59375" s="6">
        <v>1200</v>
      </c>
      <c r="F59375" s="4">
        <f t="shared" si="1857"/>
        <v>44136.667731481481</v>
      </c>
      <c r="G59375" s="5">
        <f t="shared" si="1858"/>
        <v>0</v>
      </c>
    </row>
    <row r="59376" spans="1:7" x14ac:dyDescent="0.3">
      <c r="A59376">
        <v>281344</v>
      </c>
      <c r="B59376">
        <v>12345</v>
      </c>
      <c r="C59376" s="69">
        <v>44188.795567129629</v>
      </c>
      <c r="D59376">
        <v>6844</v>
      </c>
      <c r="E59376" s="6">
        <v>1200</v>
      </c>
      <c r="F59376" s="4">
        <f t="shared" si="1857"/>
        <v>43891.224456018521</v>
      </c>
      <c r="G59376" s="5">
        <f t="shared" si="1858"/>
        <v>0</v>
      </c>
    </row>
    <row r="59377" spans="1:7" x14ac:dyDescent="0.3">
      <c r="A59377">
        <v>281347</v>
      </c>
      <c r="B59377">
        <v>3275</v>
      </c>
      <c r="C59377" s="69">
        <v>44188.796296296299</v>
      </c>
      <c r="D59377">
        <v>11749</v>
      </c>
      <c r="E59377" s="6">
        <v>1200</v>
      </c>
      <c r="F59377" s="4">
        <f t="shared" si="1857"/>
        <v>44166.349050925928</v>
      </c>
      <c r="G59377" s="5">
        <f t="shared" si="1858"/>
        <v>0</v>
      </c>
    </row>
    <row r="59378" spans="1:7" x14ac:dyDescent="0.3">
      <c r="A59378">
        <v>281354</v>
      </c>
      <c r="B59378">
        <v>2639</v>
      </c>
      <c r="C59378" s="69">
        <v>44188.797523148147</v>
      </c>
      <c r="D59378">
        <v>7062</v>
      </c>
      <c r="E59378" s="6">
        <v>1200</v>
      </c>
      <c r="F59378" s="4">
        <f t="shared" si="1857"/>
        <v>43832.040196759262</v>
      </c>
      <c r="G59378" s="5">
        <f t="shared" si="1858"/>
        <v>0</v>
      </c>
    </row>
    <row r="59379" spans="1:7" x14ac:dyDescent="0.3">
      <c r="A59379">
        <v>281360</v>
      </c>
      <c r="B59379">
        <v>7920</v>
      </c>
      <c r="C59379" s="69">
        <v>44188.79892361111</v>
      </c>
      <c r="D59379">
        <v>1737</v>
      </c>
      <c r="E59379" s="6">
        <v>1200</v>
      </c>
      <c r="F59379" s="4">
        <f t="shared" si="1857"/>
        <v>43923.047071759262</v>
      </c>
      <c r="G59379" s="5">
        <f t="shared" si="1858"/>
        <v>0</v>
      </c>
    </row>
    <row r="59380" spans="1:7" x14ac:dyDescent="0.3">
      <c r="A59380">
        <v>281366</v>
      </c>
      <c r="B59380">
        <v>11000</v>
      </c>
      <c r="C59380" s="69">
        <v>44188.800543981481</v>
      </c>
      <c r="D59380">
        <v>310</v>
      </c>
      <c r="E59380" s="6">
        <v>1200</v>
      </c>
      <c r="F59380" s="4">
        <f t="shared" si="1857"/>
        <v>44105.154143518521</v>
      </c>
      <c r="G59380" s="5">
        <f t="shared" si="1858"/>
        <v>0</v>
      </c>
    </row>
    <row r="59381" spans="1:7" x14ac:dyDescent="0.3">
      <c r="A59381">
        <v>281367</v>
      </c>
      <c r="B59381">
        <v>431</v>
      </c>
      <c r="C59381" s="69">
        <v>44188.801921296297</v>
      </c>
      <c r="D59381">
        <v>11562</v>
      </c>
      <c r="E59381" s="6">
        <v>1200</v>
      </c>
      <c r="F59381" s="4">
        <f t="shared" si="1857"/>
        <v>44076.770902777775</v>
      </c>
      <c r="G59381" s="5">
        <f t="shared" si="1858"/>
        <v>0</v>
      </c>
    </row>
    <row r="59382" spans="1:7" x14ac:dyDescent="0.3">
      <c r="A59382">
        <v>281373</v>
      </c>
      <c r="B59382">
        <v>9804</v>
      </c>
      <c r="C59382" s="69">
        <v>44188.803159722222</v>
      </c>
      <c r="D59382">
        <v>7964</v>
      </c>
      <c r="E59382" s="6">
        <v>0</v>
      </c>
      <c r="F59382" s="4">
        <f t="shared" si="1857"/>
        <v>44166.446377314816</v>
      </c>
      <c r="G59382" s="5">
        <f t="shared" si="1858"/>
        <v>0</v>
      </c>
    </row>
    <row r="59383" spans="1:7" x14ac:dyDescent="0.3">
      <c r="A59383">
        <v>281378</v>
      </c>
      <c r="B59383">
        <v>10767</v>
      </c>
      <c r="C59383" s="69">
        <v>44188.806331018517</v>
      </c>
      <c r="D59383">
        <v>963</v>
      </c>
      <c r="E59383" s="6">
        <v>1200</v>
      </c>
      <c r="F59383" s="4">
        <f t="shared" si="1857"/>
        <v>44044.170370370368</v>
      </c>
      <c r="G59383" s="5">
        <f t="shared" si="1858"/>
        <v>0</v>
      </c>
    </row>
    <row r="59384" spans="1:7" x14ac:dyDescent="0.3">
      <c r="A59384">
        <v>281383</v>
      </c>
      <c r="B59384">
        <v>2259</v>
      </c>
      <c r="C59384" s="69">
        <v>44188.807372685187</v>
      </c>
      <c r="D59384">
        <v>11329</v>
      </c>
      <c r="E59384" s="6">
        <v>1200</v>
      </c>
      <c r="F59384" s="4">
        <f t="shared" si="1857"/>
        <v>43983.596550925926</v>
      </c>
      <c r="G59384" s="5">
        <f t="shared" si="1858"/>
        <v>0</v>
      </c>
    </row>
    <row r="59385" spans="1:7" x14ac:dyDescent="0.3">
      <c r="A59385">
        <v>281388</v>
      </c>
      <c r="B59385">
        <v>4057</v>
      </c>
      <c r="C59385" s="69">
        <v>44188.812337962961</v>
      </c>
      <c r="D59385">
        <v>10807</v>
      </c>
      <c r="E59385" s="6">
        <v>1200</v>
      </c>
      <c r="F59385" s="4">
        <f t="shared" si="1857"/>
        <v>43953.841516203705</v>
      </c>
      <c r="G59385" s="5">
        <f t="shared" si="1858"/>
        <v>0</v>
      </c>
    </row>
    <row r="59386" spans="1:7" x14ac:dyDescent="0.3">
      <c r="A59386">
        <v>281391</v>
      </c>
      <c r="B59386">
        <v>5453</v>
      </c>
      <c r="C59386" s="69">
        <v>44188.817789351851</v>
      </c>
      <c r="D59386">
        <v>10347</v>
      </c>
      <c r="E59386" s="6">
        <v>1200</v>
      </c>
      <c r="F59386" s="4">
        <f t="shared" si="1857"/>
        <v>44076.1249537037</v>
      </c>
      <c r="G59386" s="5">
        <f t="shared" si="1858"/>
        <v>0</v>
      </c>
    </row>
    <row r="59387" spans="1:7" x14ac:dyDescent="0.3">
      <c r="A59387">
        <v>281398</v>
      </c>
      <c r="B59387">
        <v>8976</v>
      </c>
      <c r="C59387" s="69">
        <v>44188.820775462962</v>
      </c>
      <c r="D59387">
        <v>4283</v>
      </c>
      <c r="E59387" s="6">
        <v>1200</v>
      </c>
      <c r="F59387" s="4">
        <f t="shared" si="1857"/>
        <v>43983.649594907409</v>
      </c>
      <c r="G59387" s="5">
        <f t="shared" si="1858"/>
        <v>0</v>
      </c>
    </row>
    <row r="59388" spans="1:7" x14ac:dyDescent="0.3">
      <c r="A59388">
        <v>281404</v>
      </c>
      <c r="B59388">
        <v>13909</v>
      </c>
      <c r="C59388" s="69">
        <v>44188.825196759259</v>
      </c>
      <c r="D59388">
        <v>6470</v>
      </c>
      <c r="E59388" s="6">
        <v>1200</v>
      </c>
      <c r="F59388" s="4">
        <f t="shared" si="1857"/>
        <v>44075.470451388886</v>
      </c>
      <c r="G59388" s="5">
        <f t="shared" si="1858"/>
        <v>0</v>
      </c>
    </row>
    <row r="59389" spans="1:7" x14ac:dyDescent="0.3">
      <c r="A59389">
        <v>281406</v>
      </c>
      <c r="B59389">
        <v>1430</v>
      </c>
      <c r="C59389" s="69">
        <v>44188.829351851848</v>
      </c>
      <c r="D59389">
        <v>4972</v>
      </c>
      <c r="E59389" s="6">
        <v>1200</v>
      </c>
      <c r="F59389" s="4">
        <f t="shared" si="1857"/>
        <v>43952.029305555552</v>
      </c>
      <c r="G59389" s="5">
        <f t="shared" si="1858"/>
        <v>0</v>
      </c>
    </row>
    <row r="59390" spans="1:7" x14ac:dyDescent="0.3">
      <c r="A59390">
        <v>281413</v>
      </c>
      <c r="B59390">
        <v>6919</v>
      </c>
      <c r="C59390" s="69">
        <v>44188.831469907411</v>
      </c>
      <c r="D59390">
        <v>2096</v>
      </c>
      <c r="E59390" s="6">
        <v>1200</v>
      </c>
      <c r="F59390" s="4">
        <f t="shared" si="1857"/>
        <v>44044.189236111109</v>
      </c>
      <c r="G59390" s="5">
        <f t="shared" si="1858"/>
        <v>0</v>
      </c>
    </row>
    <row r="59391" spans="1:7" x14ac:dyDescent="0.3">
      <c r="A59391">
        <v>281415</v>
      </c>
      <c r="B59391">
        <v>10943</v>
      </c>
      <c r="C59391" s="69">
        <v>44188.832071759258</v>
      </c>
      <c r="D59391">
        <v>8064</v>
      </c>
      <c r="E59391" s="6">
        <v>1200</v>
      </c>
      <c r="F59391" s="4">
        <f t="shared" si="1857"/>
        <v>43832.876203703701</v>
      </c>
      <c r="G59391" s="5">
        <f t="shared" si="1858"/>
        <v>0</v>
      </c>
    </row>
    <row r="59392" spans="1:7" x14ac:dyDescent="0.3">
      <c r="A59392">
        <v>281417</v>
      </c>
      <c r="B59392">
        <v>2026</v>
      </c>
      <c r="C59392" s="69">
        <v>44188.832962962973</v>
      </c>
      <c r="D59392">
        <v>8508</v>
      </c>
      <c r="E59392" s="6">
        <v>960</v>
      </c>
      <c r="F59392" s="4">
        <f t="shared" si="1857"/>
        <v>43831.426666666666</v>
      </c>
      <c r="G59392" s="5">
        <f t="shared" si="1858"/>
        <v>0</v>
      </c>
    </row>
    <row r="59393" spans="1:7" x14ac:dyDescent="0.3">
      <c r="A59393">
        <v>281421</v>
      </c>
      <c r="B59393">
        <v>7026</v>
      </c>
      <c r="C59393" s="69">
        <v>44188.83693287037</v>
      </c>
      <c r="D59393">
        <v>8064</v>
      </c>
      <c r="E59393" s="6">
        <v>1200</v>
      </c>
      <c r="F59393" s="4">
        <f t="shared" si="1857"/>
        <v>43832.876203703701</v>
      </c>
      <c r="G59393" s="5">
        <f t="shared" si="1858"/>
        <v>0</v>
      </c>
    </row>
    <row r="59394" spans="1:7" x14ac:dyDescent="0.3">
      <c r="A59394">
        <v>281428</v>
      </c>
      <c r="B59394">
        <v>10791</v>
      </c>
      <c r="C59394" s="69">
        <v>44188.842569444438</v>
      </c>
      <c r="D59394">
        <v>6204</v>
      </c>
      <c r="E59394" s="6">
        <v>1200</v>
      </c>
      <c r="F59394" s="4">
        <f t="shared" ref="F59394:F59457" si="1859">VLOOKUP(D59394,J:K,2,0)</f>
        <v>43983.43540509259</v>
      </c>
      <c r="G59394" s="5">
        <f t="shared" si="1858"/>
        <v>0</v>
      </c>
    </row>
    <row r="59395" spans="1:7" x14ac:dyDescent="0.3">
      <c r="A59395">
        <v>281434</v>
      </c>
      <c r="B59395">
        <v>10944</v>
      </c>
      <c r="C59395" s="69">
        <v>44188.848738425928</v>
      </c>
      <c r="D59395">
        <v>10897</v>
      </c>
      <c r="E59395" s="6">
        <v>1200</v>
      </c>
      <c r="F59395" s="4">
        <f t="shared" si="1859"/>
        <v>44105.438530092593</v>
      </c>
      <c r="G59395" s="5">
        <f t="shared" ref="G59395:G59458" si="1860">IF(F59395=C59395, 1, 0)</f>
        <v>0</v>
      </c>
    </row>
    <row r="59396" spans="1:7" x14ac:dyDescent="0.3">
      <c r="A59396">
        <v>281437</v>
      </c>
      <c r="B59396">
        <v>11908</v>
      </c>
      <c r="C59396" s="69">
        <v>44188.853078703702</v>
      </c>
      <c r="D59396">
        <v>10850</v>
      </c>
      <c r="E59396" s="6">
        <v>0</v>
      </c>
      <c r="F59396" s="4">
        <f t="shared" si="1859"/>
        <v>44075.111851851849</v>
      </c>
      <c r="G59396" s="5">
        <f t="shared" si="1860"/>
        <v>0</v>
      </c>
    </row>
    <row r="59397" spans="1:7" x14ac:dyDescent="0.3">
      <c r="A59397">
        <v>281443</v>
      </c>
      <c r="B59397">
        <v>6081</v>
      </c>
      <c r="C59397" s="69">
        <v>44188.859166666669</v>
      </c>
      <c r="D59397">
        <v>704</v>
      </c>
      <c r="E59397" s="6">
        <v>1200</v>
      </c>
      <c r="F59397" s="4">
        <f t="shared" si="1859"/>
        <v>44075.203321759262</v>
      </c>
      <c r="G59397" s="5">
        <f t="shared" si="1860"/>
        <v>0</v>
      </c>
    </row>
    <row r="59398" spans="1:7" x14ac:dyDescent="0.3">
      <c r="A59398">
        <v>281445</v>
      </c>
      <c r="B59398">
        <v>3484</v>
      </c>
      <c r="C59398" s="69">
        <v>44188.859293981477</v>
      </c>
      <c r="D59398">
        <v>7978</v>
      </c>
      <c r="E59398" s="6">
        <v>1200</v>
      </c>
      <c r="F59398" s="4">
        <f t="shared" si="1859"/>
        <v>44076.571203703701</v>
      </c>
      <c r="G59398" s="5">
        <f t="shared" si="1860"/>
        <v>0</v>
      </c>
    </row>
    <row r="59399" spans="1:7" x14ac:dyDescent="0.3">
      <c r="A59399">
        <v>281448</v>
      </c>
      <c r="B59399">
        <v>6239</v>
      </c>
      <c r="C59399" s="69">
        <v>44188.868055555547</v>
      </c>
      <c r="D59399">
        <v>294</v>
      </c>
      <c r="E59399" s="6">
        <v>1200</v>
      </c>
      <c r="F59399" s="4">
        <f t="shared" si="1859"/>
        <v>44105.146458333336</v>
      </c>
      <c r="G59399" s="5">
        <f t="shared" si="1860"/>
        <v>0</v>
      </c>
    </row>
    <row r="59400" spans="1:7" x14ac:dyDescent="0.3">
      <c r="A59400">
        <v>281452</v>
      </c>
      <c r="B59400">
        <v>5333</v>
      </c>
      <c r="C59400" s="69">
        <v>44188.868148148147</v>
      </c>
      <c r="D59400">
        <v>2953</v>
      </c>
      <c r="E59400" s="6">
        <v>1200</v>
      </c>
      <c r="F59400" s="4">
        <f t="shared" si="1859"/>
        <v>44105.430879629632</v>
      </c>
      <c r="G59400" s="5">
        <f t="shared" si="1860"/>
        <v>0</v>
      </c>
    </row>
    <row r="59401" spans="1:7" x14ac:dyDescent="0.3">
      <c r="A59401">
        <v>281459</v>
      </c>
      <c r="B59401">
        <v>7561</v>
      </c>
      <c r="C59401" s="69">
        <v>44188.869131944448</v>
      </c>
      <c r="D59401">
        <v>5537</v>
      </c>
      <c r="E59401" s="6">
        <v>1200</v>
      </c>
      <c r="F59401" s="4">
        <f t="shared" si="1859"/>
        <v>43984.405729166669</v>
      </c>
      <c r="G59401" s="5">
        <f t="shared" si="1860"/>
        <v>0</v>
      </c>
    </row>
    <row r="59402" spans="1:7" x14ac:dyDescent="0.3">
      <c r="A59402">
        <v>281460</v>
      </c>
      <c r="B59402">
        <v>7029</v>
      </c>
      <c r="C59402" s="69">
        <v>44188.871562499997</v>
      </c>
      <c r="D59402">
        <v>1305</v>
      </c>
      <c r="E59402" s="6">
        <v>1200</v>
      </c>
      <c r="F59402" s="4">
        <f t="shared" si="1859"/>
        <v>43922.021249999998</v>
      </c>
      <c r="G59402" s="5">
        <f t="shared" si="1860"/>
        <v>0</v>
      </c>
    </row>
    <row r="59403" spans="1:7" x14ac:dyDescent="0.3">
      <c r="A59403">
        <v>281463</v>
      </c>
      <c r="B59403">
        <v>416</v>
      </c>
      <c r="C59403" s="69">
        <v>44188.874120370368</v>
      </c>
      <c r="D59403">
        <v>11922</v>
      </c>
      <c r="E59403" s="6">
        <v>0</v>
      </c>
      <c r="F59403" s="4">
        <f t="shared" si="1859"/>
        <v>44105.534861111111</v>
      </c>
      <c r="G59403" s="5">
        <f t="shared" si="1860"/>
        <v>0</v>
      </c>
    </row>
    <row r="59404" spans="1:7" x14ac:dyDescent="0.3">
      <c r="A59404">
        <v>281467</v>
      </c>
      <c r="B59404">
        <v>4237</v>
      </c>
      <c r="C59404" s="69">
        <v>44188.878634259258</v>
      </c>
      <c r="D59404">
        <v>6844</v>
      </c>
      <c r="E59404" s="6">
        <v>1200</v>
      </c>
      <c r="F59404" s="4">
        <f t="shared" si="1859"/>
        <v>43891.224456018521</v>
      </c>
      <c r="G59404" s="5">
        <f t="shared" si="1860"/>
        <v>0</v>
      </c>
    </row>
    <row r="59405" spans="1:7" x14ac:dyDescent="0.3">
      <c r="A59405">
        <v>281474</v>
      </c>
      <c r="B59405">
        <v>10510</v>
      </c>
      <c r="C59405" s="69">
        <v>44188.878923611112</v>
      </c>
      <c r="D59405">
        <v>6508</v>
      </c>
      <c r="E59405" s="6">
        <v>1200</v>
      </c>
      <c r="F59405" s="4">
        <f t="shared" si="1859"/>
        <v>43922.195034722223</v>
      </c>
      <c r="G59405" s="5">
        <f t="shared" si="1860"/>
        <v>0</v>
      </c>
    </row>
    <row r="59406" spans="1:7" x14ac:dyDescent="0.3">
      <c r="A59406">
        <v>281476</v>
      </c>
      <c r="B59406">
        <v>5031</v>
      </c>
      <c r="C59406" s="69">
        <v>44188.881747685176</v>
      </c>
      <c r="D59406">
        <v>6844</v>
      </c>
      <c r="E59406" s="6">
        <v>1200</v>
      </c>
      <c r="F59406" s="4">
        <f t="shared" si="1859"/>
        <v>43891.224456018521</v>
      </c>
      <c r="G59406" s="5">
        <f t="shared" si="1860"/>
        <v>0</v>
      </c>
    </row>
    <row r="59407" spans="1:7" x14ac:dyDescent="0.3">
      <c r="A59407">
        <v>281480</v>
      </c>
      <c r="B59407">
        <v>9856</v>
      </c>
      <c r="C59407" s="69">
        <v>44188.883958333332</v>
      </c>
      <c r="D59407">
        <v>13184</v>
      </c>
      <c r="E59407" s="6">
        <v>1200</v>
      </c>
      <c r="F59407" s="4">
        <f t="shared" si="1859"/>
        <v>43832.858287037037</v>
      </c>
      <c r="G59407" s="5">
        <f t="shared" si="1860"/>
        <v>0</v>
      </c>
    </row>
    <row r="59408" spans="1:7" x14ac:dyDescent="0.3">
      <c r="A59408">
        <v>281487</v>
      </c>
      <c r="B59408">
        <v>4869</v>
      </c>
      <c r="C59408" s="69">
        <v>44188.891435185193</v>
      </c>
      <c r="D59408">
        <v>4236</v>
      </c>
      <c r="E59408" s="6">
        <v>960</v>
      </c>
      <c r="F59408" s="4">
        <f t="shared" si="1859"/>
        <v>44013.682164351849</v>
      </c>
      <c r="G59408" s="5">
        <f t="shared" si="1860"/>
        <v>0</v>
      </c>
    </row>
    <row r="59409" spans="1:7" x14ac:dyDescent="0.3">
      <c r="A59409">
        <v>281489</v>
      </c>
      <c r="B59409">
        <v>6950</v>
      </c>
      <c r="C59409" s="69">
        <v>44188.895127314812</v>
      </c>
      <c r="D59409">
        <v>11562</v>
      </c>
      <c r="E59409" s="6">
        <v>1200</v>
      </c>
      <c r="F59409" s="4">
        <f t="shared" si="1859"/>
        <v>44076.770902777775</v>
      </c>
      <c r="G59409" s="5">
        <f t="shared" si="1860"/>
        <v>0</v>
      </c>
    </row>
    <row r="59410" spans="1:7" x14ac:dyDescent="0.3">
      <c r="A59410">
        <v>281490</v>
      </c>
      <c r="B59410">
        <v>9289</v>
      </c>
      <c r="C59410" s="69">
        <v>44188.900752314818</v>
      </c>
      <c r="D59410">
        <v>11726</v>
      </c>
      <c r="E59410" s="6">
        <v>1200</v>
      </c>
      <c r="F59410" s="4">
        <f t="shared" si="1859"/>
        <v>43835.526423611111</v>
      </c>
      <c r="G59410" s="5">
        <f t="shared" si="1860"/>
        <v>0</v>
      </c>
    </row>
    <row r="59411" spans="1:7" x14ac:dyDescent="0.3">
      <c r="A59411">
        <v>281496</v>
      </c>
      <c r="B59411">
        <v>6864</v>
      </c>
      <c r="C59411" s="69">
        <v>44188.901006944441</v>
      </c>
      <c r="D59411">
        <v>12036</v>
      </c>
      <c r="E59411" s="6">
        <v>1200</v>
      </c>
      <c r="F59411" s="4">
        <f t="shared" si="1859"/>
        <v>44105.626203703701</v>
      </c>
      <c r="G59411" s="5">
        <f t="shared" si="1860"/>
        <v>0</v>
      </c>
    </row>
    <row r="59412" spans="1:7" x14ac:dyDescent="0.3">
      <c r="A59412">
        <v>281498</v>
      </c>
      <c r="B59412">
        <v>3474</v>
      </c>
      <c r="C59412" s="69">
        <v>44188.902453703697</v>
      </c>
      <c r="D59412">
        <v>7978</v>
      </c>
      <c r="E59412" s="6">
        <v>1200</v>
      </c>
      <c r="F59412" s="4">
        <f t="shared" si="1859"/>
        <v>44076.571203703701</v>
      </c>
      <c r="G59412" s="5">
        <f t="shared" si="1860"/>
        <v>0</v>
      </c>
    </row>
    <row r="59413" spans="1:7" x14ac:dyDescent="0.3">
      <c r="A59413">
        <v>281502</v>
      </c>
      <c r="B59413">
        <v>4382</v>
      </c>
      <c r="C59413" s="69">
        <v>44188.906238425923</v>
      </c>
      <c r="D59413">
        <v>2360</v>
      </c>
      <c r="E59413" s="6">
        <v>1200</v>
      </c>
      <c r="F59413" s="4">
        <f t="shared" si="1859"/>
        <v>44136.161643518521</v>
      </c>
      <c r="G59413" s="5">
        <f t="shared" si="1860"/>
        <v>0</v>
      </c>
    </row>
    <row r="59414" spans="1:7" x14ac:dyDescent="0.3">
      <c r="A59414">
        <v>281506</v>
      </c>
      <c r="B59414">
        <v>7983</v>
      </c>
      <c r="C59414" s="69">
        <v>44188.907777777778</v>
      </c>
      <c r="D59414">
        <v>4283</v>
      </c>
      <c r="E59414" s="6">
        <v>1200</v>
      </c>
      <c r="F59414" s="4">
        <f t="shared" si="1859"/>
        <v>43983.649594907409</v>
      </c>
      <c r="G59414" s="5">
        <f t="shared" si="1860"/>
        <v>0</v>
      </c>
    </row>
    <row r="59415" spans="1:7" x14ac:dyDescent="0.3">
      <c r="A59415">
        <v>281511</v>
      </c>
      <c r="B59415">
        <v>2485</v>
      </c>
      <c r="C59415" s="69">
        <v>44188.908877314818</v>
      </c>
      <c r="D59415">
        <v>11700</v>
      </c>
      <c r="E59415" s="6">
        <v>1200</v>
      </c>
      <c r="F59415" s="4">
        <f t="shared" si="1859"/>
        <v>43833.01934027778</v>
      </c>
      <c r="G59415" s="5">
        <f t="shared" si="1860"/>
        <v>0</v>
      </c>
    </row>
    <row r="59416" spans="1:7" x14ac:dyDescent="0.3">
      <c r="A59416">
        <v>281513</v>
      </c>
      <c r="B59416">
        <v>10466</v>
      </c>
      <c r="C59416" s="69">
        <v>44188.937997685192</v>
      </c>
      <c r="D59416">
        <v>6721</v>
      </c>
      <c r="E59416" s="6">
        <v>1200</v>
      </c>
      <c r="F59416" s="4">
        <f t="shared" si="1859"/>
        <v>44075.447638888887</v>
      </c>
      <c r="G59416" s="5">
        <f t="shared" si="1860"/>
        <v>0</v>
      </c>
    </row>
    <row r="59417" spans="1:7" x14ac:dyDescent="0.3">
      <c r="A59417">
        <v>281516</v>
      </c>
      <c r="B59417">
        <v>4145</v>
      </c>
      <c r="C59417" s="69">
        <v>44188.939317129632</v>
      </c>
      <c r="D59417">
        <v>4339</v>
      </c>
      <c r="E59417" s="6">
        <v>1200</v>
      </c>
      <c r="F59417" s="4">
        <f t="shared" si="1859"/>
        <v>44045.000092592592</v>
      </c>
      <c r="G59417" s="5">
        <f t="shared" si="1860"/>
        <v>0</v>
      </c>
    </row>
    <row r="59418" spans="1:7" x14ac:dyDescent="0.3">
      <c r="A59418">
        <v>281521</v>
      </c>
      <c r="B59418">
        <v>13930</v>
      </c>
      <c r="C59418" s="69">
        <v>44188.940532407411</v>
      </c>
      <c r="D59418">
        <v>4361</v>
      </c>
      <c r="E59418" s="6">
        <v>1200</v>
      </c>
      <c r="F59418" s="4">
        <f t="shared" si="1859"/>
        <v>44166.461400462962</v>
      </c>
      <c r="G59418" s="5">
        <f t="shared" si="1860"/>
        <v>0</v>
      </c>
    </row>
    <row r="59419" spans="1:7" x14ac:dyDescent="0.3">
      <c r="A59419">
        <v>281525</v>
      </c>
      <c r="B59419">
        <v>4847</v>
      </c>
      <c r="C59419" s="69">
        <v>44188.941631944443</v>
      </c>
      <c r="D59419">
        <v>5465</v>
      </c>
      <c r="E59419" s="6">
        <v>1200</v>
      </c>
      <c r="F59419" s="4">
        <f t="shared" si="1859"/>
        <v>44166.53392361111</v>
      </c>
      <c r="G59419" s="5">
        <f t="shared" si="1860"/>
        <v>0</v>
      </c>
    </row>
    <row r="59420" spans="1:7" x14ac:dyDescent="0.3">
      <c r="A59420">
        <v>281528</v>
      </c>
      <c r="B59420">
        <v>7716</v>
      </c>
      <c r="C59420" s="69">
        <v>44188.943425925929</v>
      </c>
      <c r="D59420">
        <v>831</v>
      </c>
      <c r="E59420" s="6">
        <v>1200</v>
      </c>
      <c r="F59420" s="4">
        <f t="shared" si="1859"/>
        <v>43952.334629629629</v>
      </c>
      <c r="G59420" s="5">
        <f t="shared" si="1860"/>
        <v>0</v>
      </c>
    </row>
    <row r="59421" spans="1:7" x14ac:dyDescent="0.3">
      <c r="A59421">
        <v>281533</v>
      </c>
      <c r="B59421">
        <v>7031</v>
      </c>
      <c r="C59421" s="69">
        <v>44188.946006944447</v>
      </c>
      <c r="D59421">
        <v>3120</v>
      </c>
      <c r="E59421" s="6">
        <v>1200</v>
      </c>
      <c r="F59421" s="4">
        <f t="shared" si="1859"/>
        <v>44136.078090277777</v>
      </c>
      <c r="G59421" s="5">
        <f t="shared" si="1860"/>
        <v>0</v>
      </c>
    </row>
    <row r="59422" spans="1:7" x14ac:dyDescent="0.3">
      <c r="A59422">
        <v>281535</v>
      </c>
      <c r="B59422">
        <v>6128</v>
      </c>
      <c r="C59422" s="69">
        <v>44188.953032407408</v>
      </c>
      <c r="D59422">
        <v>4947</v>
      </c>
      <c r="E59422" s="6">
        <v>1200</v>
      </c>
      <c r="F59422" s="4">
        <f t="shared" si="1859"/>
        <v>43983.628136574072</v>
      </c>
      <c r="G59422" s="5">
        <f t="shared" si="1860"/>
        <v>0</v>
      </c>
    </row>
    <row r="59423" spans="1:7" x14ac:dyDescent="0.3">
      <c r="A59423">
        <v>281539</v>
      </c>
      <c r="B59423">
        <v>13855</v>
      </c>
      <c r="C59423" s="69">
        <v>44188.955370370371</v>
      </c>
      <c r="D59423">
        <v>12187</v>
      </c>
      <c r="E59423" s="6">
        <v>1200</v>
      </c>
      <c r="F59423" s="4">
        <f t="shared" si="1859"/>
        <v>44077.792245370372</v>
      </c>
      <c r="G59423" s="5">
        <f t="shared" si="1860"/>
        <v>0</v>
      </c>
    </row>
    <row r="59424" spans="1:7" x14ac:dyDescent="0.3">
      <c r="A59424">
        <v>281543</v>
      </c>
      <c r="B59424">
        <v>6706</v>
      </c>
      <c r="C59424" s="69">
        <v>44188.965497685182</v>
      </c>
      <c r="D59424">
        <v>10347</v>
      </c>
      <c r="E59424" s="6">
        <v>1200</v>
      </c>
      <c r="F59424" s="4">
        <f t="shared" si="1859"/>
        <v>44076.1249537037</v>
      </c>
      <c r="G59424" s="5">
        <f t="shared" si="1860"/>
        <v>0</v>
      </c>
    </row>
    <row r="59425" spans="1:7" x14ac:dyDescent="0.3">
      <c r="A59425">
        <v>281550</v>
      </c>
      <c r="B59425">
        <v>8352</v>
      </c>
      <c r="C59425" s="69">
        <v>44188.965740740743</v>
      </c>
      <c r="D59425">
        <v>13110</v>
      </c>
      <c r="E59425" s="6">
        <v>1200</v>
      </c>
      <c r="F59425" s="4">
        <f t="shared" si="1859"/>
        <v>43831.863842592589</v>
      </c>
      <c r="G59425" s="5">
        <f t="shared" si="1860"/>
        <v>0</v>
      </c>
    </row>
    <row r="59426" spans="1:7" x14ac:dyDescent="0.3">
      <c r="A59426">
        <v>281555</v>
      </c>
      <c r="B59426">
        <v>320</v>
      </c>
      <c r="C59426" s="69">
        <v>44188.976122685177</v>
      </c>
      <c r="D59426">
        <v>11700</v>
      </c>
      <c r="E59426" s="6">
        <v>1200</v>
      </c>
      <c r="F59426" s="4">
        <f t="shared" si="1859"/>
        <v>43833.01934027778</v>
      </c>
      <c r="G59426" s="5">
        <f t="shared" si="1860"/>
        <v>0</v>
      </c>
    </row>
    <row r="59427" spans="1:7" x14ac:dyDescent="0.3">
      <c r="A59427">
        <v>281561</v>
      </c>
      <c r="B59427">
        <v>3054</v>
      </c>
      <c r="C59427" s="69">
        <v>44188.977673611109</v>
      </c>
      <c r="D59427">
        <v>3237</v>
      </c>
      <c r="E59427" s="6">
        <v>1200</v>
      </c>
      <c r="F59427" s="4">
        <f t="shared" si="1859"/>
        <v>44137.304363425923</v>
      </c>
      <c r="G59427" s="5">
        <f t="shared" si="1860"/>
        <v>0</v>
      </c>
    </row>
    <row r="59428" spans="1:7" x14ac:dyDescent="0.3">
      <c r="A59428">
        <v>281563</v>
      </c>
      <c r="B59428">
        <v>2091</v>
      </c>
      <c r="C59428" s="69">
        <v>44188.979224537034</v>
      </c>
      <c r="D59428">
        <v>11285</v>
      </c>
      <c r="E59428" s="6">
        <v>1200</v>
      </c>
      <c r="F59428" s="4">
        <f t="shared" si="1859"/>
        <v>43833.440925925926</v>
      </c>
      <c r="G59428" s="5">
        <f t="shared" si="1860"/>
        <v>0</v>
      </c>
    </row>
    <row r="59429" spans="1:7" x14ac:dyDescent="0.3">
      <c r="A59429">
        <v>281568</v>
      </c>
      <c r="B59429">
        <v>11659</v>
      </c>
      <c r="C59429" s="69">
        <v>44188.980682870373</v>
      </c>
      <c r="D59429">
        <v>11339</v>
      </c>
      <c r="E59429" s="6">
        <v>960</v>
      </c>
      <c r="F59429" s="4">
        <f t="shared" si="1859"/>
        <v>44136.277511574073</v>
      </c>
      <c r="G59429" s="5">
        <f t="shared" si="1860"/>
        <v>0</v>
      </c>
    </row>
    <row r="59430" spans="1:7" x14ac:dyDescent="0.3">
      <c r="A59430">
        <v>281574</v>
      </c>
      <c r="B59430">
        <v>12173</v>
      </c>
      <c r="C59430" s="69">
        <v>44188.981458333343</v>
      </c>
      <c r="D59430">
        <v>8590</v>
      </c>
      <c r="E59430" s="6">
        <v>1200</v>
      </c>
      <c r="F59430" s="4">
        <f t="shared" si="1859"/>
        <v>44136.293263888889</v>
      </c>
      <c r="G59430" s="5">
        <f t="shared" si="1860"/>
        <v>0</v>
      </c>
    </row>
    <row r="59431" spans="1:7" x14ac:dyDescent="0.3">
      <c r="A59431">
        <v>281577</v>
      </c>
      <c r="B59431">
        <v>1242</v>
      </c>
      <c r="C59431" s="69">
        <v>44188.983576388891</v>
      </c>
      <c r="D59431">
        <v>7734</v>
      </c>
      <c r="E59431" s="6">
        <v>1200</v>
      </c>
      <c r="F59431" s="4">
        <f t="shared" si="1859"/>
        <v>44044.098761574074</v>
      </c>
      <c r="G59431" s="5">
        <f t="shared" si="1860"/>
        <v>0</v>
      </c>
    </row>
    <row r="59432" spans="1:7" x14ac:dyDescent="0.3">
      <c r="A59432">
        <v>281581</v>
      </c>
      <c r="B59432">
        <v>10230</v>
      </c>
      <c r="C59432" s="69">
        <v>44188.985763888893</v>
      </c>
      <c r="D59432">
        <v>11835</v>
      </c>
      <c r="E59432" s="6">
        <v>1200</v>
      </c>
      <c r="F59432" s="4">
        <f t="shared" si="1859"/>
        <v>43922.844085648147</v>
      </c>
      <c r="G59432" s="5">
        <f t="shared" si="1860"/>
        <v>0</v>
      </c>
    </row>
    <row r="59433" spans="1:7" x14ac:dyDescent="0.3">
      <c r="A59433">
        <v>281586</v>
      </c>
      <c r="B59433">
        <v>1313</v>
      </c>
      <c r="C59433" s="69">
        <v>44188.986168981479</v>
      </c>
      <c r="D59433">
        <v>8404</v>
      </c>
      <c r="E59433" s="6">
        <v>1200</v>
      </c>
      <c r="F59433" s="4">
        <f t="shared" si="1859"/>
        <v>43862.8516087963</v>
      </c>
      <c r="G59433" s="5">
        <f t="shared" si="1860"/>
        <v>0</v>
      </c>
    </row>
    <row r="59434" spans="1:7" x14ac:dyDescent="0.3">
      <c r="A59434">
        <v>281588</v>
      </c>
      <c r="B59434">
        <v>9480</v>
      </c>
      <c r="C59434" s="69">
        <v>44188.989722222221</v>
      </c>
      <c r="D59434">
        <v>12036</v>
      </c>
      <c r="E59434" s="6">
        <v>1200</v>
      </c>
      <c r="F59434" s="4">
        <f t="shared" si="1859"/>
        <v>44105.626203703701</v>
      </c>
      <c r="G59434" s="5">
        <f t="shared" si="1860"/>
        <v>0</v>
      </c>
    </row>
    <row r="59435" spans="1:7" x14ac:dyDescent="0.3">
      <c r="A59435">
        <v>281591</v>
      </c>
      <c r="B59435">
        <v>10819</v>
      </c>
      <c r="C59435" s="69">
        <v>44188.993009259262</v>
      </c>
      <c r="D59435">
        <v>12187</v>
      </c>
      <c r="E59435" s="6">
        <v>1200</v>
      </c>
      <c r="F59435" s="4">
        <f t="shared" si="1859"/>
        <v>44077.792245370372</v>
      </c>
      <c r="G59435" s="5">
        <f t="shared" si="1860"/>
        <v>0</v>
      </c>
    </row>
    <row r="59436" spans="1:7" x14ac:dyDescent="0.3">
      <c r="A59436">
        <v>281592</v>
      </c>
      <c r="B59436">
        <v>1365</v>
      </c>
      <c r="C59436" s="69">
        <v>44188.994756944441</v>
      </c>
      <c r="D59436">
        <v>12156</v>
      </c>
      <c r="E59436" s="6">
        <v>960</v>
      </c>
      <c r="F59436" s="4">
        <f t="shared" si="1859"/>
        <v>43922.017361111109</v>
      </c>
      <c r="G59436" s="5">
        <f t="shared" si="1860"/>
        <v>0</v>
      </c>
    </row>
    <row r="59437" spans="1:7" x14ac:dyDescent="0.3">
      <c r="A59437">
        <v>281593</v>
      </c>
      <c r="B59437">
        <v>6706</v>
      </c>
      <c r="C59437" s="69">
        <v>44189.00141203704</v>
      </c>
      <c r="D59437">
        <v>2628</v>
      </c>
      <c r="E59437" s="6">
        <v>1200</v>
      </c>
      <c r="F59437" s="4">
        <f t="shared" si="1859"/>
        <v>44077.032141203701</v>
      </c>
      <c r="G59437" s="5">
        <f t="shared" si="1860"/>
        <v>0</v>
      </c>
    </row>
    <row r="59438" spans="1:7" x14ac:dyDescent="0.3">
      <c r="A59438">
        <v>281599</v>
      </c>
      <c r="B59438">
        <v>2165</v>
      </c>
      <c r="C59438" s="69">
        <v>44189.002534722233</v>
      </c>
      <c r="D59438">
        <v>2405</v>
      </c>
      <c r="E59438" s="6">
        <v>1200</v>
      </c>
      <c r="F59438" s="4">
        <f t="shared" si="1859"/>
        <v>43891.569097222222</v>
      </c>
      <c r="G59438" s="5">
        <f t="shared" si="1860"/>
        <v>0</v>
      </c>
    </row>
    <row r="59439" spans="1:7" x14ac:dyDescent="0.3">
      <c r="A59439">
        <v>281600</v>
      </c>
      <c r="B59439">
        <v>5738</v>
      </c>
      <c r="C59439" s="69">
        <v>44189.004328703697</v>
      </c>
      <c r="D59439">
        <v>11664</v>
      </c>
      <c r="E59439" s="6">
        <v>960</v>
      </c>
      <c r="F59439" s="4">
        <f t="shared" si="1859"/>
        <v>44105.660173611112</v>
      </c>
      <c r="G59439" s="5">
        <f t="shared" si="1860"/>
        <v>0</v>
      </c>
    </row>
    <row r="59440" spans="1:7" x14ac:dyDescent="0.3">
      <c r="A59440">
        <v>281605</v>
      </c>
      <c r="B59440">
        <v>10432</v>
      </c>
      <c r="C59440" s="69">
        <v>44189.007233796299</v>
      </c>
      <c r="D59440">
        <v>12094</v>
      </c>
      <c r="E59440" s="6">
        <v>1200</v>
      </c>
      <c r="F59440" s="4">
        <f t="shared" si="1859"/>
        <v>44167.375254629631</v>
      </c>
      <c r="G59440" s="5">
        <f t="shared" si="1860"/>
        <v>0</v>
      </c>
    </row>
    <row r="59441" spans="1:7" x14ac:dyDescent="0.3">
      <c r="A59441">
        <v>281607</v>
      </c>
      <c r="B59441">
        <v>13766</v>
      </c>
      <c r="C59441" s="69">
        <v>44189.011099537027</v>
      </c>
      <c r="D59441">
        <v>10630</v>
      </c>
      <c r="E59441" s="6">
        <v>1200</v>
      </c>
      <c r="F59441" s="4">
        <f t="shared" si="1859"/>
        <v>44136.003217592595</v>
      </c>
      <c r="G59441" s="5">
        <f t="shared" si="1860"/>
        <v>0</v>
      </c>
    </row>
    <row r="59442" spans="1:7" x14ac:dyDescent="0.3">
      <c r="A59442">
        <v>281608</v>
      </c>
      <c r="B59442">
        <v>7026</v>
      </c>
      <c r="C59442" s="69">
        <v>44189.011574074073</v>
      </c>
      <c r="D59442">
        <v>5193</v>
      </c>
      <c r="E59442" s="6">
        <v>0</v>
      </c>
      <c r="F59442" s="4">
        <f t="shared" si="1859"/>
        <v>44013.102743055555</v>
      </c>
      <c r="G59442" s="5">
        <f t="shared" si="1860"/>
        <v>0</v>
      </c>
    </row>
    <row r="59443" spans="1:7" x14ac:dyDescent="0.3">
      <c r="A59443">
        <v>281611</v>
      </c>
      <c r="B59443">
        <v>5583</v>
      </c>
      <c r="C59443" s="69">
        <v>44189.014930555553</v>
      </c>
      <c r="D59443">
        <v>12462</v>
      </c>
      <c r="E59443" s="6">
        <v>1200</v>
      </c>
      <c r="F59443" s="4">
        <f t="shared" si="1859"/>
        <v>44075.365104166667</v>
      </c>
      <c r="G59443" s="5">
        <f t="shared" si="1860"/>
        <v>0</v>
      </c>
    </row>
    <row r="59444" spans="1:7" x14ac:dyDescent="0.3">
      <c r="A59444">
        <v>281613</v>
      </c>
      <c r="B59444">
        <v>1489</v>
      </c>
      <c r="C59444" s="69">
        <v>44189.015694444453</v>
      </c>
      <c r="D59444">
        <v>7850</v>
      </c>
      <c r="E59444" s="6">
        <v>960</v>
      </c>
      <c r="F59444" s="4">
        <f t="shared" si="1859"/>
        <v>44076.31013888889</v>
      </c>
      <c r="G59444" s="5">
        <f t="shared" si="1860"/>
        <v>0</v>
      </c>
    </row>
    <row r="59445" spans="1:7" x14ac:dyDescent="0.3">
      <c r="A59445">
        <v>281617</v>
      </c>
      <c r="B59445">
        <v>3234</v>
      </c>
      <c r="C59445" s="69">
        <v>44189.019085648149</v>
      </c>
      <c r="D59445">
        <v>12950</v>
      </c>
      <c r="E59445" s="6">
        <v>1200</v>
      </c>
      <c r="F59445" s="4">
        <f t="shared" si="1859"/>
        <v>44166.169814814813</v>
      </c>
      <c r="G59445" s="5">
        <f t="shared" si="1860"/>
        <v>0</v>
      </c>
    </row>
    <row r="59446" spans="1:7" x14ac:dyDescent="0.3">
      <c r="A59446">
        <v>281618</v>
      </c>
      <c r="B59446">
        <v>5064</v>
      </c>
      <c r="C59446" s="69">
        <v>44189.02579861111</v>
      </c>
      <c r="D59446">
        <v>1897</v>
      </c>
      <c r="E59446" s="6">
        <v>1200</v>
      </c>
      <c r="F59446" s="4">
        <f t="shared" si="1859"/>
        <v>44166.034872685188</v>
      </c>
      <c r="G59446" s="5">
        <f t="shared" si="1860"/>
        <v>0</v>
      </c>
    </row>
    <row r="59447" spans="1:7" x14ac:dyDescent="0.3">
      <c r="A59447">
        <v>281619</v>
      </c>
      <c r="B59447">
        <v>11722</v>
      </c>
      <c r="C59447" s="69">
        <v>44189.026145833333</v>
      </c>
      <c r="D59447">
        <v>8436</v>
      </c>
      <c r="E59447" s="6">
        <v>1200</v>
      </c>
      <c r="F59447" s="4">
        <f t="shared" si="1859"/>
        <v>43862.029675925929</v>
      </c>
      <c r="G59447" s="5">
        <f t="shared" si="1860"/>
        <v>0</v>
      </c>
    </row>
    <row r="59448" spans="1:7" x14ac:dyDescent="0.3">
      <c r="A59448">
        <v>281624</v>
      </c>
      <c r="B59448">
        <v>6998</v>
      </c>
      <c r="C59448" s="69">
        <v>44189.02983796296</v>
      </c>
      <c r="D59448">
        <v>4478</v>
      </c>
      <c r="E59448" s="6">
        <v>1200</v>
      </c>
      <c r="F59448" s="4">
        <f t="shared" si="1859"/>
        <v>43892.460312499999</v>
      </c>
      <c r="G59448" s="5">
        <f t="shared" si="1860"/>
        <v>0</v>
      </c>
    </row>
    <row r="59449" spans="1:7" x14ac:dyDescent="0.3">
      <c r="A59449">
        <v>281629</v>
      </c>
      <c r="B59449">
        <v>1455</v>
      </c>
      <c r="C59449" s="69">
        <v>44189.032233796293</v>
      </c>
      <c r="D59449">
        <v>11325</v>
      </c>
      <c r="E59449" s="6">
        <v>1200</v>
      </c>
      <c r="F59449" s="4">
        <f t="shared" si="1859"/>
        <v>43952.918958333335</v>
      </c>
      <c r="G59449" s="5">
        <f t="shared" si="1860"/>
        <v>0</v>
      </c>
    </row>
    <row r="59450" spans="1:7" x14ac:dyDescent="0.3">
      <c r="A59450">
        <v>281631</v>
      </c>
      <c r="B59450">
        <v>11033</v>
      </c>
      <c r="C59450" s="69">
        <v>44189.036770833343</v>
      </c>
      <c r="D59450">
        <v>6962</v>
      </c>
      <c r="E59450" s="6">
        <v>1200</v>
      </c>
      <c r="F59450" s="4">
        <f t="shared" si="1859"/>
        <v>43922.213738425926</v>
      </c>
      <c r="G59450" s="5">
        <f t="shared" si="1860"/>
        <v>0</v>
      </c>
    </row>
    <row r="59451" spans="1:7" x14ac:dyDescent="0.3">
      <c r="A59451">
        <v>281637</v>
      </c>
      <c r="B59451">
        <v>4270</v>
      </c>
      <c r="C59451" s="69">
        <v>44189.03800925926</v>
      </c>
      <c r="D59451">
        <v>182</v>
      </c>
      <c r="E59451" s="6">
        <v>1200</v>
      </c>
      <c r="F59451" s="4">
        <f t="shared" si="1859"/>
        <v>44137.592476851853</v>
      </c>
      <c r="G59451" s="5">
        <f t="shared" si="1860"/>
        <v>0</v>
      </c>
    </row>
    <row r="59452" spans="1:7" x14ac:dyDescent="0.3">
      <c r="A59452">
        <v>281641</v>
      </c>
      <c r="B59452">
        <v>5031</v>
      </c>
      <c r="C59452" s="69">
        <v>44189.038900462961</v>
      </c>
      <c r="D59452">
        <v>8064</v>
      </c>
      <c r="E59452" s="6">
        <v>1200</v>
      </c>
      <c r="F59452" s="4">
        <f t="shared" si="1859"/>
        <v>43832.876203703701</v>
      </c>
      <c r="G59452" s="5">
        <f t="shared" si="1860"/>
        <v>0</v>
      </c>
    </row>
    <row r="59453" spans="1:7" x14ac:dyDescent="0.3">
      <c r="A59453">
        <v>281648</v>
      </c>
      <c r="B59453">
        <v>9760</v>
      </c>
      <c r="C59453" s="69">
        <v>44189.039027777777</v>
      </c>
      <c r="D59453">
        <v>10781</v>
      </c>
      <c r="E59453" s="6">
        <v>1200</v>
      </c>
      <c r="F59453" s="4">
        <f t="shared" si="1859"/>
        <v>44076.168495370373</v>
      </c>
      <c r="G59453" s="5">
        <f t="shared" si="1860"/>
        <v>0</v>
      </c>
    </row>
    <row r="59454" spans="1:7" x14ac:dyDescent="0.3">
      <c r="A59454">
        <v>281650</v>
      </c>
      <c r="B59454">
        <v>10001</v>
      </c>
      <c r="C59454" s="69">
        <v>44189.040405092594</v>
      </c>
      <c r="D59454">
        <v>7629</v>
      </c>
      <c r="E59454" s="6">
        <v>1200</v>
      </c>
      <c r="F59454" s="4">
        <f t="shared" si="1859"/>
        <v>43986.256631944445</v>
      </c>
      <c r="G59454" s="5">
        <f t="shared" si="1860"/>
        <v>0</v>
      </c>
    </row>
    <row r="59455" spans="1:7" x14ac:dyDescent="0.3">
      <c r="A59455">
        <v>281652</v>
      </c>
      <c r="B59455">
        <v>10163</v>
      </c>
      <c r="C59455" s="69">
        <v>44189.040543981479</v>
      </c>
      <c r="D59455">
        <v>2343</v>
      </c>
      <c r="E59455" s="6">
        <v>0</v>
      </c>
      <c r="F59455" s="4">
        <f t="shared" si="1859"/>
        <v>43952.033032407409</v>
      </c>
      <c r="G59455" s="5">
        <f t="shared" si="1860"/>
        <v>0</v>
      </c>
    </row>
    <row r="59456" spans="1:7" x14ac:dyDescent="0.3">
      <c r="A59456">
        <v>281658</v>
      </c>
      <c r="B59456">
        <v>10735</v>
      </c>
      <c r="C59456" s="69">
        <v>44189.041539351849</v>
      </c>
      <c r="D59456">
        <v>3224</v>
      </c>
      <c r="E59456" s="6">
        <v>1200</v>
      </c>
      <c r="F59456" s="4">
        <f t="shared" si="1859"/>
        <v>44136.470231481479</v>
      </c>
      <c r="G59456" s="5">
        <f t="shared" si="1860"/>
        <v>0</v>
      </c>
    </row>
    <row r="59457" spans="1:7" x14ac:dyDescent="0.3">
      <c r="A59457">
        <v>281664</v>
      </c>
      <c r="B59457">
        <v>9749</v>
      </c>
      <c r="C59457" s="69">
        <v>44189.042083333326</v>
      </c>
      <c r="D59457">
        <v>12950</v>
      </c>
      <c r="E59457" s="6">
        <v>1200</v>
      </c>
      <c r="F59457" s="4">
        <f t="shared" si="1859"/>
        <v>44166.169814814813</v>
      </c>
      <c r="G59457" s="5">
        <f t="shared" si="1860"/>
        <v>0</v>
      </c>
    </row>
    <row r="59458" spans="1:7" x14ac:dyDescent="0.3">
      <c r="A59458">
        <v>281666</v>
      </c>
      <c r="B59458">
        <v>11733</v>
      </c>
      <c r="C59458" s="69">
        <v>44189.042187500003</v>
      </c>
      <c r="D59458">
        <v>11329</v>
      </c>
      <c r="E59458" s="6">
        <v>1200</v>
      </c>
      <c r="F59458" s="4">
        <f t="shared" ref="F59458:F59521" si="1861">VLOOKUP(D59458,J:K,2,0)</f>
        <v>43983.596550925926</v>
      </c>
      <c r="G59458" s="5">
        <f t="shared" si="1860"/>
        <v>0</v>
      </c>
    </row>
    <row r="59459" spans="1:7" x14ac:dyDescent="0.3">
      <c r="A59459">
        <v>281673</v>
      </c>
      <c r="B59459">
        <v>1778</v>
      </c>
      <c r="C59459" s="69">
        <v>44189.065879629627</v>
      </c>
      <c r="D59459">
        <v>1416</v>
      </c>
      <c r="E59459" s="6">
        <v>1200</v>
      </c>
      <c r="F59459" s="4">
        <f t="shared" si="1861"/>
        <v>44075.540567129632</v>
      </c>
      <c r="G59459" s="5">
        <f t="shared" ref="G59459:G59522" si="1862">IF(F59459=C59459, 1, 0)</f>
        <v>0</v>
      </c>
    </row>
    <row r="59460" spans="1:7" x14ac:dyDescent="0.3">
      <c r="A59460">
        <v>281678</v>
      </c>
      <c r="B59460">
        <v>10513</v>
      </c>
      <c r="C59460" s="69">
        <v>44189.066990740743</v>
      </c>
      <c r="D59460">
        <v>8103</v>
      </c>
      <c r="E59460" s="6">
        <v>1200</v>
      </c>
      <c r="F59460" s="4">
        <f t="shared" si="1861"/>
        <v>44105.618298611109</v>
      </c>
      <c r="G59460" s="5">
        <f t="shared" si="1862"/>
        <v>0</v>
      </c>
    </row>
    <row r="59461" spans="1:7" x14ac:dyDescent="0.3">
      <c r="A59461">
        <v>281680</v>
      </c>
      <c r="B59461">
        <v>1510</v>
      </c>
      <c r="C59461" s="69">
        <v>44189.069247685176</v>
      </c>
      <c r="D59461">
        <v>6025</v>
      </c>
      <c r="E59461" s="6">
        <v>1200</v>
      </c>
      <c r="F59461" s="4">
        <f t="shared" si="1861"/>
        <v>44136.587361111109</v>
      </c>
      <c r="G59461" s="5">
        <f t="shared" si="1862"/>
        <v>0</v>
      </c>
    </row>
    <row r="59462" spans="1:7" x14ac:dyDescent="0.3">
      <c r="A59462">
        <v>281682</v>
      </c>
      <c r="B59462">
        <v>2758</v>
      </c>
      <c r="C59462" s="69">
        <v>44189.070104166669</v>
      </c>
      <c r="D59462">
        <v>7978</v>
      </c>
      <c r="E59462" s="6">
        <v>960</v>
      </c>
      <c r="F59462" s="4">
        <f t="shared" si="1861"/>
        <v>44076.571203703701</v>
      </c>
      <c r="G59462" s="5">
        <f t="shared" si="1862"/>
        <v>0</v>
      </c>
    </row>
    <row r="59463" spans="1:7" x14ac:dyDescent="0.3">
      <c r="A59463">
        <v>281686</v>
      </c>
      <c r="B59463">
        <v>6437</v>
      </c>
      <c r="C59463" s="69">
        <v>44189.074525462973</v>
      </c>
      <c r="D59463">
        <v>1737</v>
      </c>
      <c r="E59463" s="6">
        <v>1200</v>
      </c>
      <c r="F59463" s="4">
        <f t="shared" si="1861"/>
        <v>43923.047071759262</v>
      </c>
      <c r="G59463" s="5">
        <f t="shared" si="1862"/>
        <v>0</v>
      </c>
    </row>
    <row r="59464" spans="1:7" x14ac:dyDescent="0.3">
      <c r="A59464">
        <v>281691</v>
      </c>
      <c r="B59464">
        <v>12995</v>
      </c>
      <c r="C59464" s="69">
        <v>44189.074814814812</v>
      </c>
      <c r="D59464">
        <v>11388</v>
      </c>
      <c r="E59464" s="6">
        <v>1200</v>
      </c>
      <c r="F59464" s="4">
        <f t="shared" si="1861"/>
        <v>44136.667048611111</v>
      </c>
      <c r="G59464" s="5">
        <f t="shared" si="1862"/>
        <v>0</v>
      </c>
    </row>
    <row r="59465" spans="1:7" x14ac:dyDescent="0.3">
      <c r="A59465">
        <v>281697</v>
      </c>
      <c r="B59465">
        <v>3092</v>
      </c>
      <c r="C59465" s="69">
        <v>44189.07540509259</v>
      </c>
      <c r="D59465">
        <v>5193</v>
      </c>
      <c r="E59465" s="6">
        <v>1200</v>
      </c>
      <c r="F59465" s="4">
        <f t="shared" si="1861"/>
        <v>44013.102743055555</v>
      </c>
      <c r="G59465" s="5">
        <f t="shared" si="1862"/>
        <v>0</v>
      </c>
    </row>
    <row r="59466" spans="1:7" x14ac:dyDescent="0.3">
      <c r="A59466">
        <v>281698</v>
      </c>
      <c r="B59466">
        <v>7881</v>
      </c>
      <c r="C59466" s="69">
        <v>44189.080648148149</v>
      </c>
      <c r="D59466">
        <v>10897</v>
      </c>
      <c r="E59466" s="6">
        <v>1200</v>
      </c>
      <c r="F59466" s="4">
        <f t="shared" si="1861"/>
        <v>44105.438530092593</v>
      </c>
      <c r="G59466" s="5">
        <f t="shared" si="1862"/>
        <v>0</v>
      </c>
    </row>
    <row r="59467" spans="1:7" x14ac:dyDescent="0.3">
      <c r="A59467">
        <v>281700</v>
      </c>
      <c r="B59467">
        <v>10848</v>
      </c>
      <c r="C59467" s="69">
        <v>44189.083032407398</v>
      </c>
      <c r="D59467">
        <v>11329</v>
      </c>
      <c r="E59467" s="6">
        <v>960</v>
      </c>
      <c r="F59467" s="4">
        <f t="shared" si="1861"/>
        <v>43983.596550925926</v>
      </c>
      <c r="G59467" s="5">
        <f t="shared" si="1862"/>
        <v>0</v>
      </c>
    </row>
    <row r="59468" spans="1:7" x14ac:dyDescent="0.3">
      <c r="A59468">
        <v>281704</v>
      </c>
      <c r="B59468">
        <v>10791</v>
      </c>
      <c r="C59468" s="69">
        <v>44189.08489583333</v>
      </c>
      <c r="D59468">
        <v>9467</v>
      </c>
      <c r="E59468" s="6">
        <v>1200</v>
      </c>
      <c r="F59468" s="4">
        <f t="shared" si="1861"/>
        <v>44105.524699074071</v>
      </c>
      <c r="G59468" s="5">
        <f t="shared" si="1862"/>
        <v>0</v>
      </c>
    </row>
    <row r="59469" spans="1:7" x14ac:dyDescent="0.3">
      <c r="A59469">
        <v>281709</v>
      </c>
      <c r="B59469">
        <v>3511</v>
      </c>
      <c r="C59469" s="69">
        <v>44189.085196759261</v>
      </c>
      <c r="D59469">
        <v>11835</v>
      </c>
      <c r="E59469" s="6">
        <v>0</v>
      </c>
      <c r="F59469" s="4">
        <f t="shared" si="1861"/>
        <v>43922.844085648147</v>
      </c>
      <c r="G59469" s="5">
        <f t="shared" si="1862"/>
        <v>0</v>
      </c>
    </row>
    <row r="59470" spans="1:7" x14ac:dyDescent="0.3">
      <c r="A59470">
        <v>281713</v>
      </c>
      <c r="B59470">
        <v>7983</v>
      </c>
      <c r="C59470" s="69">
        <v>44189.087766203702</v>
      </c>
      <c r="D59470">
        <v>1416</v>
      </c>
      <c r="E59470" s="6">
        <v>1200</v>
      </c>
      <c r="F59470" s="4">
        <f t="shared" si="1861"/>
        <v>44075.540567129632</v>
      </c>
      <c r="G59470" s="5">
        <f t="shared" si="1862"/>
        <v>0</v>
      </c>
    </row>
    <row r="59471" spans="1:7" x14ac:dyDescent="0.3">
      <c r="A59471">
        <v>281718</v>
      </c>
      <c r="B59471">
        <v>13230</v>
      </c>
      <c r="C59471" s="69">
        <v>44189.096516203703</v>
      </c>
      <c r="D59471">
        <v>10897</v>
      </c>
      <c r="E59471" s="6">
        <v>0</v>
      </c>
      <c r="F59471" s="4">
        <f t="shared" si="1861"/>
        <v>44105.438530092593</v>
      </c>
      <c r="G59471" s="5">
        <f t="shared" si="1862"/>
        <v>0</v>
      </c>
    </row>
    <row r="59472" spans="1:7" x14ac:dyDescent="0.3">
      <c r="A59472">
        <v>281724</v>
      </c>
      <c r="B59472">
        <v>7292</v>
      </c>
      <c r="C59472" s="69">
        <v>44189.096886574072</v>
      </c>
      <c r="D59472">
        <v>878</v>
      </c>
      <c r="E59472" s="6">
        <v>1200</v>
      </c>
      <c r="F59472" s="4">
        <f t="shared" si="1861"/>
        <v>43922.969097222223</v>
      </c>
      <c r="G59472" s="5">
        <f t="shared" si="1862"/>
        <v>0</v>
      </c>
    </row>
    <row r="59473" spans="1:7" x14ac:dyDescent="0.3">
      <c r="A59473">
        <v>281730</v>
      </c>
      <c r="B59473">
        <v>1131</v>
      </c>
      <c r="C59473" s="69">
        <v>44189.099791666667</v>
      </c>
      <c r="D59473">
        <v>12711</v>
      </c>
      <c r="E59473" s="6">
        <v>1200</v>
      </c>
      <c r="F59473" s="4">
        <f t="shared" si="1861"/>
        <v>43862.756041666667</v>
      </c>
      <c r="G59473" s="5">
        <f t="shared" si="1862"/>
        <v>0</v>
      </c>
    </row>
    <row r="59474" spans="1:7" x14ac:dyDescent="0.3">
      <c r="A59474">
        <v>281732</v>
      </c>
      <c r="B59474">
        <v>12178</v>
      </c>
      <c r="C59474" s="69">
        <v>44189.106874999998</v>
      </c>
      <c r="D59474">
        <v>2428</v>
      </c>
      <c r="E59474" s="6">
        <v>1200</v>
      </c>
      <c r="F59474" s="4">
        <f t="shared" si="1861"/>
        <v>44137.493807870371</v>
      </c>
      <c r="G59474" s="5">
        <f t="shared" si="1862"/>
        <v>0</v>
      </c>
    </row>
    <row r="59475" spans="1:7" x14ac:dyDescent="0.3">
      <c r="A59475">
        <v>281736</v>
      </c>
      <c r="B59475">
        <v>3901</v>
      </c>
      <c r="C59475" s="69">
        <v>44189.10832175926</v>
      </c>
      <c r="D59475">
        <v>2401</v>
      </c>
      <c r="E59475" s="6">
        <v>1200</v>
      </c>
      <c r="F59475" s="4">
        <f t="shared" si="1861"/>
        <v>44136.099861111114</v>
      </c>
      <c r="G59475" s="5">
        <f t="shared" si="1862"/>
        <v>0</v>
      </c>
    </row>
    <row r="59476" spans="1:7" x14ac:dyDescent="0.3">
      <c r="A59476">
        <v>281738</v>
      </c>
      <c r="B59476">
        <v>1877</v>
      </c>
      <c r="C59476" s="69">
        <v>44189.11613425926</v>
      </c>
      <c r="D59476">
        <v>10755</v>
      </c>
      <c r="E59476" s="6">
        <v>1200</v>
      </c>
      <c r="F59476" s="4">
        <f t="shared" si="1861"/>
        <v>44075.211076388892</v>
      </c>
      <c r="G59476" s="5">
        <f t="shared" si="1862"/>
        <v>0</v>
      </c>
    </row>
    <row r="59477" spans="1:7" x14ac:dyDescent="0.3">
      <c r="A59477">
        <v>281741</v>
      </c>
      <c r="B59477">
        <v>12895</v>
      </c>
      <c r="C59477" s="69">
        <v>44189.11681712963</v>
      </c>
      <c r="D59477">
        <v>11339</v>
      </c>
      <c r="E59477" s="6">
        <v>1200</v>
      </c>
      <c r="F59477" s="4">
        <f t="shared" si="1861"/>
        <v>44136.277511574073</v>
      </c>
      <c r="G59477" s="5">
        <f t="shared" si="1862"/>
        <v>0</v>
      </c>
    </row>
    <row r="59478" spans="1:7" x14ac:dyDescent="0.3">
      <c r="A59478">
        <v>281743</v>
      </c>
      <c r="B59478">
        <v>4134</v>
      </c>
      <c r="C59478" s="69">
        <v>44189.118402777778</v>
      </c>
      <c r="D59478">
        <v>6204</v>
      </c>
      <c r="E59478" s="6">
        <v>1200</v>
      </c>
      <c r="F59478" s="4">
        <f t="shared" si="1861"/>
        <v>43983.43540509259</v>
      </c>
      <c r="G59478" s="5">
        <f t="shared" si="1862"/>
        <v>0</v>
      </c>
    </row>
    <row r="59479" spans="1:7" x14ac:dyDescent="0.3">
      <c r="A59479">
        <v>281746</v>
      </c>
      <c r="B59479">
        <v>1241</v>
      </c>
      <c r="C59479" s="69">
        <v>44189.119976851849</v>
      </c>
      <c r="D59479">
        <v>2780</v>
      </c>
      <c r="E59479" s="6">
        <v>1200</v>
      </c>
      <c r="F59479" s="4">
        <f t="shared" si="1861"/>
        <v>44044.350624999999</v>
      </c>
      <c r="G59479" s="5">
        <f t="shared" si="1862"/>
        <v>0</v>
      </c>
    </row>
    <row r="59480" spans="1:7" x14ac:dyDescent="0.3">
      <c r="A59480">
        <v>281748</v>
      </c>
      <c r="B59480">
        <v>1251</v>
      </c>
      <c r="C59480" s="69">
        <v>44189.126469907409</v>
      </c>
      <c r="D59480">
        <v>5709</v>
      </c>
      <c r="E59480" s="6">
        <v>0</v>
      </c>
      <c r="F59480" s="4">
        <f t="shared" si="1861"/>
        <v>44166.081365740742</v>
      </c>
      <c r="G59480" s="5">
        <f t="shared" si="1862"/>
        <v>0</v>
      </c>
    </row>
    <row r="59481" spans="1:7" x14ac:dyDescent="0.3">
      <c r="A59481">
        <v>281755</v>
      </c>
      <c r="B59481">
        <v>4207</v>
      </c>
      <c r="C59481" s="69">
        <v>44189.135127314818</v>
      </c>
      <c r="D59481">
        <v>8530</v>
      </c>
      <c r="E59481" s="6">
        <v>1200</v>
      </c>
      <c r="F59481" s="4">
        <f t="shared" si="1861"/>
        <v>44136.910833333335</v>
      </c>
      <c r="G59481" s="5">
        <f t="shared" si="1862"/>
        <v>0</v>
      </c>
    </row>
    <row r="59482" spans="1:7" x14ac:dyDescent="0.3">
      <c r="A59482">
        <v>281762</v>
      </c>
      <c r="B59482">
        <v>3715</v>
      </c>
      <c r="C59482" s="69">
        <v>44189.13826388889</v>
      </c>
      <c r="D59482">
        <v>878</v>
      </c>
      <c r="E59482" s="6">
        <v>1200</v>
      </c>
      <c r="F59482" s="4">
        <f t="shared" si="1861"/>
        <v>43922.969097222223</v>
      </c>
      <c r="G59482" s="5">
        <f t="shared" si="1862"/>
        <v>0</v>
      </c>
    </row>
    <row r="59483" spans="1:7" x14ac:dyDescent="0.3">
      <c r="A59483">
        <v>281768</v>
      </c>
      <c r="B59483">
        <v>11334</v>
      </c>
      <c r="C59483" s="69">
        <v>44189.143449074072</v>
      </c>
      <c r="D59483">
        <v>1834</v>
      </c>
      <c r="E59483" s="6">
        <v>1200</v>
      </c>
      <c r="F59483" s="4">
        <f t="shared" si="1861"/>
        <v>44045.603078703702</v>
      </c>
      <c r="G59483" s="5">
        <f t="shared" si="1862"/>
        <v>0</v>
      </c>
    </row>
    <row r="59484" spans="1:7" x14ac:dyDescent="0.3">
      <c r="A59484">
        <v>281772</v>
      </c>
      <c r="B59484">
        <v>10158</v>
      </c>
      <c r="C59484" s="69">
        <v>44189.147118055553</v>
      </c>
      <c r="D59484">
        <v>2535</v>
      </c>
      <c r="E59484" s="6">
        <v>1200</v>
      </c>
      <c r="F59484" s="4">
        <f t="shared" si="1861"/>
        <v>44166.294965277775</v>
      </c>
      <c r="G59484" s="5">
        <f t="shared" si="1862"/>
        <v>0</v>
      </c>
    </row>
    <row r="59485" spans="1:7" x14ac:dyDescent="0.3">
      <c r="A59485">
        <v>281777</v>
      </c>
      <c r="B59485">
        <v>11920</v>
      </c>
      <c r="C59485" s="69">
        <v>44189.149537037039</v>
      </c>
      <c r="D59485">
        <v>11749</v>
      </c>
      <c r="E59485" s="6">
        <v>1200</v>
      </c>
      <c r="F59485" s="4">
        <f t="shared" si="1861"/>
        <v>44166.349050925928</v>
      </c>
      <c r="G59485" s="5">
        <f t="shared" si="1862"/>
        <v>0</v>
      </c>
    </row>
    <row r="59486" spans="1:7" x14ac:dyDescent="0.3">
      <c r="A59486">
        <v>281778</v>
      </c>
      <c r="B59486">
        <v>3591</v>
      </c>
      <c r="C59486" s="69">
        <v>44189.149895833332</v>
      </c>
      <c r="D59486">
        <v>4236</v>
      </c>
      <c r="E59486" s="6">
        <v>1200</v>
      </c>
      <c r="F59486" s="4">
        <f t="shared" si="1861"/>
        <v>44013.682164351849</v>
      </c>
      <c r="G59486" s="5">
        <f t="shared" si="1862"/>
        <v>0</v>
      </c>
    </row>
    <row r="59487" spans="1:7" x14ac:dyDescent="0.3">
      <c r="A59487">
        <v>281787</v>
      </c>
      <c r="B59487">
        <v>1337</v>
      </c>
      <c r="C59487" s="69">
        <v>44189.16097222222</v>
      </c>
      <c r="D59487">
        <v>3237</v>
      </c>
      <c r="E59487" s="6">
        <v>960</v>
      </c>
      <c r="F59487" s="4">
        <f t="shared" si="1861"/>
        <v>44137.304363425923</v>
      </c>
      <c r="G59487" s="5">
        <f t="shared" si="1862"/>
        <v>0</v>
      </c>
    </row>
    <row r="59488" spans="1:7" x14ac:dyDescent="0.3">
      <c r="A59488">
        <v>281788</v>
      </c>
      <c r="B59488">
        <v>8255</v>
      </c>
      <c r="C59488" s="69">
        <v>44189.171053240738</v>
      </c>
      <c r="D59488">
        <v>8036</v>
      </c>
      <c r="E59488" s="6">
        <v>1200</v>
      </c>
      <c r="F59488" s="4">
        <f t="shared" si="1861"/>
        <v>44167.584826388891</v>
      </c>
      <c r="G59488" s="5">
        <f t="shared" si="1862"/>
        <v>0</v>
      </c>
    </row>
    <row r="59489" spans="1:7" x14ac:dyDescent="0.3">
      <c r="A59489">
        <v>281794</v>
      </c>
      <c r="B59489">
        <v>2720</v>
      </c>
      <c r="C59489" s="69">
        <v>44189.181585648148</v>
      </c>
      <c r="D59489">
        <v>4621</v>
      </c>
      <c r="E59489" s="6">
        <v>1200</v>
      </c>
      <c r="F59489" s="4">
        <f t="shared" si="1861"/>
        <v>44075.263368055559</v>
      </c>
      <c r="G59489" s="5">
        <f t="shared" si="1862"/>
        <v>0</v>
      </c>
    </row>
    <row r="59490" spans="1:7" x14ac:dyDescent="0.3">
      <c r="A59490">
        <v>281800</v>
      </c>
      <c r="B59490">
        <v>8557</v>
      </c>
      <c r="C59490" s="69">
        <v>44189.181608796287</v>
      </c>
      <c r="D59490">
        <v>5893</v>
      </c>
      <c r="E59490" s="6">
        <v>1200</v>
      </c>
      <c r="F59490" s="4">
        <f t="shared" si="1861"/>
        <v>44075.811689814815</v>
      </c>
      <c r="G59490" s="5">
        <f t="shared" si="1862"/>
        <v>0</v>
      </c>
    </row>
    <row r="59491" spans="1:7" x14ac:dyDescent="0.3">
      <c r="A59491">
        <v>281804</v>
      </c>
      <c r="B59491">
        <v>6282</v>
      </c>
      <c r="C59491" s="69">
        <v>44189.181909722232</v>
      </c>
      <c r="D59491">
        <v>182</v>
      </c>
      <c r="E59491" s="6">
        <v>1200</v>
      </c>
      <c r="F59491" s="4">
        <f t="shared" si="1861"/>
        <v>44137.592476851853</v>
      </c>
      <c r="G59491" s="5">
        <f t="shared" si="1862"/>
        <v>0</v>
      </c>
    </row>
    <row r="59492" spans="1:7" x14ac:dyDescent="0.3">
      <c r="A59492">
        <v>281807</v>
      </c>
      <c r="B59492">
        <v>13164</v>
      </c>
      <c r="C59492" s="69">
        <v>44189.183483796303</v>
      </c>
      <c r="D59492">
        <v>2428</v>
      </c>
      <c r="E59492" s="6">
        <v>1200</v>
      </c>
      <c r="F59492" s="4">
        <f t="shared" si="1861"/>
        <v>44137.493807870371</v>
      </c>
      <c r="G59492" s="5">
        <f t="shared" si="1862"/>
        <v>0</v>
      </c>
    </row>
    <row r="59493" spans="1:7" x14ac:dyDescent="0.3">
      <c r="A59493">
        <v>281814</v>
      </c>
      <c r="B59493">
        <v>2856</v>
      </c>
      <c r="C59493" s="69">
        <v>44189.193252314813</v>
      </c>
      <c r="D59493">
        <v>310</v>
      </c>
      <c r="E59493" s="6">
        <v>1200</v>
      </c>
      <c r="F59493" s="4">
        <f t="shared" si="1861"/>
        <v>44105.154143518521</v>
      </c>
      <c r="G59493" s="5">
        <f t="shared" si="1862"/>
        <v>0</v>
      </c>
    </row>
    <row r="59494" spans="1:7" x14ac:dyDescent="0.3">
      <c r="A59494">
        <v>281820</v>
      </c>
      <c r="B59494">
        <v>8868</v>
      </c>
      <c r="C59494" s="69">
        <v>44189.193749999999</v>
      </c>
      <c r="D59494">
        <v>5465</v>
      </c>
      <c r="E59494" s="6">
        <v>1200</v>
      </c>
      <c r="F59494" s="4">
        <f t="shared" si="1861"/>
        <v>44166.53392361111</v>
      </c>
      <c r="G59494" s="5">
        <f t="shared" si="1862"/>
        <v>0</v>
      </c>
    </row>
    <row r="59495" spans="1:7" x14ac:dyDescent="0.3">
      <c r="A59495">
        <v>281824</v>
      </c>
      <c r="B59495">
        <v>6919</v>
      </c>
      <c r="C59495" s="69">
        <v>44189.195092592592</v>
      </c>
      <c r="D59495">
        <v>6025</v>
      </c>
      <c r="E59495" s="6">
        <v>1200</v>
      </c>
      <c r="F59495" s="4">
        <f t="shared" si="1861"/>
        <v>44136.587361111109</v>
      </c>
      <c r="G59495" s="5">
        <f t="shared" si="1862"/>
        <v>0</v>
      </c>
    </row>
    <row r="59496" spans="1:7" x14ac:dyDescent="0.3">
      <c r="A59496">
        <v>281831</v>
      </c>
      <c r="B59496">
        <v>5730</v>
      </c>
      <c r="C59496" s="69">
        <v>44189.197129629632</v>
      </c>
      <c r="D59496">
        <v>4621</v>
      </c>
      <c r="E59496" s="6">
        <v>1200</v>
      </c>
      <c r="F59496" s="4">
        <f t="shared" si="1861"/>
        <v>44075.263368055559</v>
      </c>
      <c r="G59496" s="5">
        <f t="shared" si="1862"/>
        <v>0</v>
      </c>
    </row>
    <row r="59497" spans="1:7" x14ac:dyDescent="0.3">
      <c r="A59497">
        <v>281835</v>
      </c>
      <c r="B59497">
        <v>12178</v>
      </c>
      <c r="C59497" s="69">
        <v>44189.200833333343</v>
      </c>
      <c r="D59497">
        <v>4808</v>
      </c>
      <c r="E59497" s="6">
        <v>1200</v>
      </c>
      <c r="F59497" s="4">
        <f t="shared" si="1861"/>
        <v>43835.220995370371</v>
      </c>
      <c r="G59497" s="5">
        <f t="shared" si="1862"/>
        <v>0</v>
      </c>
    </row>
    <row r="59498" spans="1:7" x14ac:dyDescent="0.3">
      <c r="A59498">
        <v>281842</v>
      </c>
      <c r="B59498">
        <v>4177</v>
      </c>
      <c r="C59498" s="69">
        <v>44189.202418981477</v>
      </c>
      <c r="D59498">
        <v>6844</v>
      </c>
      <c r="E59498" s="6">
        <v>1200</v>
      </c>
      <c r="F59498" s="4">
        <f t="shared" si="1861"/>
        <v>43891.224456018521</v>
      </c>
      <c r="G59498" s="5">
        <f t="shared" si="1862"/>
        <v>0</v>
      </c>
    </row>
    <row r="59499" spans="1:7" x14ac:dyDescent="0.3">
      <c r="A59499">
        <v>281844</v>
      </c>
      <c r="B59499">
        <v>2942</v>
      </c>
      <c r="C59499" s="69">
        <v>44189.206504629627</v>
      </c>
      <c r="D59499">
        <v>4947</v>
      </c>
      <c r="E59499" s="6">
        <v>1200</v>
      </c>
      <c r="F59499" s="4">
        <f t="shared" si="1861"/>
        <v>43983.628136574072</v>
      </c>
      <c r="G59499" s="5">
        <f t="shared" si="1862"/>
        <v>0</v>
      </c>
    </row>
    <row r="59500" spans="1:7" x14ac:dyDescent="0.3">
      <c r="A59500">
        <v>281848</v>
      </c>
      <c r="B59500">
        <v>12051</v>
      </c>
      <c r="C59500" s="69">
        <v>44189.208738425928</v>
      </c>
      <c r="D59500">
        <v>2271</v>
      </c>
      <c r="E59500" s="6">
        <v>1200</v>
      </c>
      <c r="F59500" s="4">
        <f t="shared" si="1861"/>
        <v>43922.063993055555</v>
      </c>
      <c r="G59500" s="5">
        <f t="shared" si="1862"/>
        <v>0</v>
      </c>
    </row>
    <row r="59501" spans="1:7" x14ac:dyDescent="0.3">
      <c r="A59501">
        <v>281851</v>
      </c>
      <c r="B59501">
        <v>11404</v>
      </c>
      <c r="C59501" s="69">
        <v>44189.210821759261</v>
      </c>
      <c r="D59501">
        <v>11210</v>
      </c>
      <c r="E59501" s="6">
        <v>1200</v>
      </c>
      <c r="F59501" s="4">
        <f t="shared" si="1861"/>
        <v>43922.334780092591</v>
      </c>
      <c r="G59501" s="5">
        <f t="shared" si="1862"/>
        <v>0</v>
      </c>
    </row>
    <row r="59502" spans="1:7" x14ac:dyDescent="0.3">
      <c r="A59502">
        <v>281857</v>
      </c>
      <c r="B59502">
        <v>3884</v>
      </c>
      <c r="C59502" s="69">
        <v>44189.212407407409</v>
      </c>
      <c r="D59502">
        <v>4236</v>
      </c>
      <c r="E59502" s="6">
        <v>960</v>
      </c>
      <c r="F59502" s="4">
        <f t="shared" si="1861"/>
        <v>44013.682164351849</v>
      </c>
      <c r="G59502" s="5">
        <f t="shared" si="1862"/>
        <v>0</v>
      </c>
    </row>
    <row r="59503" spans="1:7" x14ac:dyDescent="0.3">
      <c r="A59503">
        <v>281861</v>
      </c>
      <c r="B59503">
        <v>13728</v>
      </c>
      <c r="C59503" s="69">
        <v>44189.214131944442</v>
      </c>
      <c r="D59503">
        <v>8064</v>
      </c>
      <c r="E59503" s="6">
        <v>1200</v>
      </c>
      <c r="F59503" s="4">
        <f t="shared" si="1861"/>
        <v>43832.876203703701</v>
      </c>
      <c r="G59503" s="5">
        <f t="shared" si="1862"/>
        <v>0</v>
      </c>
    </row>
    <row r="59504" spans="1:7" x14ac:dyDescent="0.3">
      <c r="A59504">
        <v>281865</v>
      </c>
      <c r="B59504">
        <v>1532</v>
      </c>
      <c r="C59504" s="69">
        <v>44189.218391203707</v>
      </c>
      <c r="D59504">
        <v>3506</v>
      </c>
      <c r="E59504" s="6">
        <v>0</v>
      </c>
      <c r="F59504" s="4">
        <f t="shared" si="1861"/>
        <v>44044.029652777775</v>
      </c>
      <c r="G59504" s="5">
        <f t="shared" si="1862"/>
        <v>0</v>
      </c>
    </row>
    <row r="59505" spans="1:7" x14ac:dyDescent="0.3">
      <c r="A59505">
        <v>281869</v>
      </c>
      <c r="B59505">
        <v>1512</v>
      </c>
      <c r="C59505" s="69">
        <v>44189.218541666669</v>
      </c>
      <c r="D59505">
        <v>8103</v>
      </c>
      <c r="E59505" s="6">
        <v>1200</v>
      </c>
      <c r="F59505" s="4">
        <f t="shared" si="1861"/>
        <v>44105.618298611109</v>
      </c>
      <c r="G59505" s="5">
        <f t="shared" si="1862"/>
        <v>0</v>
      </c>
    </row>
    <row r="59506" spans="1:7" x14ac:dyDescent="0.3">
      <c r="A59506">
        <v>281876</v>
      </c>
      <c r="B59506">
        <v>10212</v>
      </c>
      <c r="C59506" s="69">
        <v>44189.224432870367</v>
      </c>
      <c r="D59506">
        <v>7850</v>
      </c>
      <c r="E59506" s="6">
        <v>1200</v>
      </c>
      <c r="F59506" s="4">
        <f t="shared" si="1861"/>
        <v>44076.31013888889</v>
      </c>
      <c r="G59506" s="5">
        <f t="shared" si="1862"/>
        <v>0</v>
      </c>
    </row>
    <row r="59507" spans="1:7" x14ac:dyDescent="0.3">
      <c r="A59507">
        <v>281879</v>
      </c>
      <c r="B59507">
        <v>6132</v>
      </c>
      <c r="C59507" s="69">
        <v>44189.22855324074</v>
      </c>
      <c r="D59507">
        <v>6351</v>
      </c>
      <c r="E59507" s="6">
        <v>1200</v>
      </c>
      <c r="F59507" s="4">
        <f t="shared" si="1861"/>
        <v>44045.819884259261</v>
      </c>
      <c r="G59507" s="5">
        <f t="shared" si="1862"/>
        <v>0</v>
      </c>
    </row>
    <row r="59508" spans="1:7" x14ac:dyDescent="0.3">
      <c r="A59508">
        <v>281886</v>
      </c>
      <c r="B59508">
        <v>9654</v>
      </c>
      <c r="C59508" s="69">
        <v>44189.228726851848</v>
      </c>
      <c r="D59508">
        <v>11749</v>
      </c>
      <c r="E59508" s="6">
        <v>1200</v>
      </c>
      <c r="F59508" s="4">
        <f t="shared" si="1861"/>
        <v>44166.349050925928</v>
      </c>
      <c r="G59508" s="5">
        <f t="shared" si="1862"/>
        <v>0</v>
      </c>
    </row>
    <row r="59509" spans="1:7" x14ac:dyDescent="0.3">
      <c r="A59509">
        <v>281892</v>
      </c>
      <c r="B59509">
        <v>10134</v>
      </c>
      <c r="C59509" s="69">
        <v>44189.241724537038</v>
      </c>
      <c r="D59509">
        <v>7370</v>
      </c>
      <c r="E59509" s="6">
        <v>1200</v>
      </c>
      <c r="F59509" s="4">
        <f t="shared" si="1861"/>
        <v>43983.502604166664</v>
      </c>
      <c r="G59509" s="5">
        <f t="shared" si="1862"/>
        <v>0</v>
      </c>
    </row>
    <row r="59510" spans="1:7" x14ac:dyDescent="0.3">
      <c r="A59510">
        <v>281899</v>
      </c>
      <c r="B59510">
        <v>13013</v>
      </c>
      <c r="C59510" s="69">
        <v>44189.250590277778</v>
      </c>
      <c r="D59510">
        <v>13110</v>
      </c>
      <c r="E59510" s="6">
        <v>1200</v>
      </c>
      <c r="F59510" s="4">
        <f t="shared" si="1861"/>
        <v>43831.863842592589</v>
      </c>
      <c r="G59510" s="5">
        <f t="shared" si="1862"/>
        <v>0</v>
      </c>
    </row>
    <row r="59511" spans="1:7" x14ac:dyDescent="0.3">
      <c r="A59511">
        <v>281904</v>
      </c>
      <c r="B59511">
        <v>5051</v>
      </c>
      <c r="C59511" s="69">
        <v>44189.263379629629</v>
      </c>
      <c r="D59511">
        <v>4808</v>
      </c>
      <c r="E59511" s="6">
        <v>1200</v>
      </c>
      <c r="F59511" s="4">
        <f t="shared" si="1861"/>
        <v>43835.220995370371</v>
      </c>
      <c r="G59511" s="5">
        <f t="shared" si="1862"/>
        <v>0</v>
      </c>
    </row>
    <row r="59512" spans="1:7" x14ac:dyDescent="0.3">
      <c r="A59512">
        <v>281909</v>
      </c>
      <c r="B59512">
        <v>8828</v>
      </c>
      <c r="C59512" s="69">
        <v>44189.269432870373</v>
      </c>
      <c r="D59512">
        <v>10897</v>
      </c>
      <c r="E59512" s="6">
        <v>1200</v>
      </c>
      <c r="F59512" s="4">
        <f t="shared" si="1861"/>
        <v>44105.438530092593</v>
      </c>
      <c r="G59512" s="5">
        <f t="shared" si="1862"/>
        <v>0</v>
      </c>
    </row>
    <row r="59513" spans="1:7" x14ac:dyDescent="0.3">
      <c r="A59513">
        <v>281914</v>
      </c>
      <c r="B59513">
        <v>10975</v>
      </c>
      <c r="C59513" s="69">
        <v>44189.270486111112</v>
      </c>
      <c r="D59513">
        <v>9650</v>
      </c>
      <c r="E59513" s="6">
        <v>1200</v>
      </c>
      <c r="F59513" s="4">
        <f t="shared" si="1861"/>
        <v>44106.247627314813</v>
      </c>
      <c r="G59513" s="5">
        <f t="shared" si="1862"/>
        <v>0</v>
      </c>
    </row>
    <row r="59514" spans="1:7" x14ac:dyDescent="0.3">
      <c r="A59514">
        <v>281916</v>
      </c>
      <c r="B59514">
        <v>2356</v>
      </c>
      <c r="C59514" s="69">
        <v>44189.273819444446</v>
      </c>
      <c r="D59514">
        <v>4621</v>
      </c>
      <c r="E59514" s="6">
        <v>1200</v>
      </c>
      <c r="F59514" s="4">
        <f t="shared" si="1861"/>
        <v>44075.263368055559</v>
      </c>
      <c r="G59514" s="5">
        <f t="shared" si="1862"/>
        <v>0</v>
      </c>
    </row>
    <row r="59515" spans="1:7" x14ac:dyDescent="0.3">
      <c r="A59515">
        <v>281919</v>
      </c>
      <c r="B59515">
        <v>9204</v>
      </c>
      <c r="C59515" s="69">
        <v>44189.275324074071</v>
      </c>
      <c r="D59515">
        <v>4808</v>
      </c>
      <c r="E59515" s="6">
        <v>1200</v>
      </c>
      <c r="F59515" s="4">
        <f t="shared" si="1861"/>
        <v>43835.220995370371</v>
      </c>
      <c r="G59515" s="5">
        <f t="shared" si="1862"/>
        <v>0</v>
      </c>
    </row>
    <row r="59516" spans="1:7" x14ac:dyDescent="0.3">
      <c r="A59516">
        <v>281924</v>
      </c>
      <c r="B59516">
        <v>8958</v>
      </c>
      <c r="C59516" s="69">
        <v>44189.278333333343</v>
      </c>
      <c r="D59516">
        <v>4120</v>
      </c>
      <c r="E59516" s="6">
        <v>1200</v>
      </c>
      <c r="F59516" s="4">
        <f t="shared" si="1861"/>
        <v>43952.016840277778</v>
      </c>
      <c r="G59516" s="5">
        <f t="shared" si="1862"/>
        <v>0</v>
      </c>
    </row>
    <row r="59517" spans="1:7" x14ac:dyDescent="0.3">
      <c r="A59517">
        <v>281926</v>
      </c>
      <c r="B59517">
        <v>7031</v>
      </c>
      <c r="C59517" s="69">
        <v>44189.278969907413</v>
      </c>
      <c r="D59517">
        <v>10347</v>
      </c>
      <c r="E59517" s="6">
        <v>0</v>
      </c>
      <c r="F59517" s="4">
        <f t="shared" si="1861"/>
        <v>44076.1249537037</v>
      </c>
      <c r="G59517" s="5">
        <f t="shared" si="1862"/>
        <v>0</v>
      </c>
    </row>
    <row r="59518" spans="1:7" x14ac:dyDescent="0.3">
      <c r="A59518">
        <v>281930</v>
      </c>
      <c r="B59518">
        <v>2026</v>
      </c>
      <c r="C59518" s="69">
        <v>44189.280636574083</v>
      </c>
      <c r="D59518">
        <v>1305</v>
      </c>
      <c r="E59518" s="6">
        <v>1200</v>
      </c>
      <c r="F59518" s="4">
        <f t="shared" si="1861"/>
        <v>43922.021249999998</v>
      </c>
      <c r="G59518" s="5">
        <f t="shared" si="1862"/>
        <v>0</v>
      </c>
    </row>
    <row r="59519" spans="1:7" x14ac:dyDescent="0.3">
      <c r="A59519">
        <v>281937</v>
      </c>
      <c r="B59519">
        <v>1582</v>
      </c>
      <c r="C59519" s="69">
        <v>44189.287164351852</v>
      </c>
      <c r="D59519">
        <v>2421</v>
      </c>
      <c r="E59519" s="6">
        <v>1200</v>
      </c>
      <c r="F59519" s="4">
        <f t="shared" si="1861"/>
        <v>44044.368518518517</v>
      </c>
      <c r="G59519" s="5">
        <f t="shared" si="1862"/>
        <v>0</v>
      </c>
    </row>
    <row r="59520" spans="1:7" x14ac:dyDescent="0.3">
      <c r="A59520">
        <v>281939</v>
      </c>
      <c r="B59520">
        <v>6682</v>
      </c>
      <c r="C59520" s="69">
        <v>44189.291620370372</v>
      </c>
      <c r="D59520">
        <v>13102</v>
      </c>
      <c r="E59520" s="6">
        <v>960</v>
      </c>
      <c r="F59520" s="4">
        <f t="shared" si="1861"/>
        <v>44166.357349537036</v>
      </c>
      <c r="G59520" s="5">
        <f t="shared" si="1862"/>
        <v>0</v>
      </c>
    </row>
    <row r="59521" spans="1:7" x14ac:dyDescent="0.3">
      <c r="A59521">
        <v>281946</v>
      </c>
      <c r="B59521">
        <v>2437</v>
      </c>
      <c r="C59521" s="69">
        <v>44189.29378472222</v>
      </c>
      <c r="D59521">
        <v>6470</v>
      </c>
      <c r="E59521" s="6">
        <v>1200</v>
      </c>
      <c r="F59521" s="4">
        <f t="shared" si="1861"/>
        <v>44075.470451388886</v>
      </c>
      <c r="G59521" s="5">
        <f t="shared" si="1862"/>
        <v>0</v>
      </c>
    </row>
    <row r="59522" spans="1:7" x14ac:dyDescent="0.3">
      <c r="A59522">
        <v>281947</v>
      </c>
      <c r="B59522">
        <v>2289</v>
      </c>
      <c r="C59522" s="69">
        <v>44189.295208333337</v>
      </c>
      <c r="D59522">
        <v>6669</v>
      </c>
      <c r="E59522" s="6">
        <v>1200</v>
      </c>
      <c r="F59522" s="4">
        <f t="shared" ref="F59522:F59585" si="1863">VLOOKUP(D59522,J:K,2,0)</f>
        <v>44105.00309027778</v>
      </c>
      <c r="G59522" s="5">
        <f t="shared" si="1862"/>
        <v>0</v>
      </c>
    </row>
    <row r="59523" spans="1:7" x14ac:dyDescent="0.3">
      <c r="A59523">
        <v>281948</v>
      </c>
      <c r="B59523">
        <v>3187</v>
      </c>
      <c r="C59523" s="69">
        <v>44189.298981481479</v>
      </c>
      <c r="D59523">
        <v>232</v>
      </c>
      <c r="E59523" s="6">
        <v>0</v>
      </c>
      <c r="F59523" s="4">
        <f t="shared" si="1863"/>
        <v>44136.205462962964</v>
      </c>
      <c r="G59523" s="5">
        <f t="shared" ref="G59523:G59586" si="1864">IF(F59523=C59523, 1, 0)</f>
        <v>0</v>
      </c>
    </row>
    <row r="59524" spans="1:7" x14ac:dyDescent="0.3">
      <c r="A59524">
        <v>281954</v>
      </c>
      <c r="B59524">
        <v>10397</v>
      </c>
      <c r="C59524" s="69">
        <v>44189.299444444441</v>
      </c>
      <c r="D59524">
        <v>12160</v>
      </c>
      <c r="E59524" s="6">
        <v>1200</v>
      </c>
      <c r="F59524" s="4">
        <f t="shared" si="1863"/>
        <v>43891.025983796295</v>
      </c>
      <c r="G59524" s="5">
        <f t="shared" si="1864"/>
        <v>0</v>
      </c>
    </row>
    <row r="59525" spans="1:7" x14ac:dyDescent="0.3">
      <c r="A59525">
        <v>281961</v>
      </c>
      <c r="B59525">
        <v>8231</v>
      </c>
      <c r="C59525" s="69">
        <v>44189.3046875</v>
      </c>
      <c r="D59525">
        <v>3821</v>
      </c>
      <c r="E59525" s="6">
        <v>1200</v>
      </c>
      <c r="F59525" s="4">
        <f t="shared" si="1863"/>
        <v>43835.019953703704</v>
      </c>
      <c r="G59525" s="5">
        <f t="shared" si="1864"/>
        <v>0</v>
      </c>
    </row>
    <row r="59526" spans="1:7" x14ac:dyDescent="0.3">
      <c r="A59526">
        <v>281962</v>
      </c>
      <c r="B59526">
        <v>1423</v>
      </c>
      <c r="C59526" s="69">
        <v>44189.3047337963</v>
      </c>
      <c r="D59526">
        <v>2953</v>
      </c>
      <c r="E59526" s="6">
        <v>1200</v>
      </c>
      <c r="F59526" s="4">
        <f t="shared" si="1863"/>
        <v>44105.430879629632</v>
      </c>
      <c r="G59526" s="5">
        <f t="shared" si="1864"/>
        <v>0</v>
      </c>
    </row>
    <row r="59527" spans="1:7" x14ac:dyDescent="0.3">
      <c r="A59527">
        <v>281969</v>
      </c>
      <c r="B59527">
        <v>6883</v>
      </c>
      <c r="C59527" s="69">
        <v>44189.305011574077</v>
      </c>
      <c r="D59527">
        <v>6508</v>
      </c>
      <c r="E59527" s="6">
        <v>1200</v>
      </c>
      <c r="F59527" s="4">
        <f t="shared" si="1863"/>
        <v>43922.195034722223</v>
      </c>
      <c r="G59527" s="5">
        <f t="shared" si="1864"/>
        <v>0</v>
      </c>
    </row>
    <row r="59528" spans="1:7" x14ac:dyDescent="0.3">
      <c r="A59528">
        <v>281972</v>
      </c>
      <c r="B59528">
        <v>168</v>
      </c>
      <c r="C59528" s="69">
        <v>44189.305983796286</v>
      </c>
      <c r="D59528">
        <v>5612</v>
      </c>
      <c r="E59528" s="6">
        <v>1200</v>
      </c>
      <c r="F59528" s="4">
        <f t="shared" si="1863"/>
        <v>43891.11309027778</v>
      </c>
      <c r="G59528" s="5">
        <f t="shared" si="1864"/>
        <v>0</v>
      </c>
    </row>
    <row r="59529" spans="1:7" x14ac:dyDescent="0.3">
      <c r="A59529">
        <v>281979</v>
      </c>
      <c r="B59529">
        <v>10507</v>
      </c>
      <c r="C59529" s="69">
        <v>44189.316053240742</v>
      </c>
      <c r="D59529">
        <v>264</v>
      </c>
      <c r="E59529" s="6">
        <v>1200</v>
      </c>
      <c r="F59529" s="4">
        <f t="shared" si="1863"/>
        <v>44045.331446759257</v>
      </c>
      <c r="G59529" s="5">
        <f t="shared" si="1864"/>
        <v>0</v>
      </c>
    </row>
    <row r="59530" spans="1:7" x14ac:dyDescent="0.3">
      <c r="A59530">
        <v>281985</v>
      </c>
      <c r="B59530">
        <v>13307</v>
      </c>
      <c r="C59530" s="69">
        <v>44189.31622685185</v>
      </c>
      <c r="D59530">
        <v>552</v>
      </c>
      <c r="E59530" s="6">
        <v>1200</v>
      </c>
      <c r="F59530" s="4">
        <f t="shared" si="1863"/>
        <v>44137.753993055558</v>
      </c>
      <c r="G59530" s="5">
        <f t="shared" si="1864"/>
        <v>0</v>
      </c>
    </row>
    <row r="59531" spans="1:7" x14ac:dyDescent="0.3">
      <c r="A59531">
        <v>281988</v>
      </c>
      <c r="B59531">
        <v>10636</v>
      </c>
      <c r="C59531" s="69">
        <v>44189.317048611112</v>
      </c>
      <c r="D59531">
        <v>11700</v>
      </c>
      <c r="E59531" s="6">
        <v>1200</v>
      </c>
      <c r="F59531" s="4">
        <f t="shared" si="1863"/>
        <v>43833.01934027778</v>
      </c>
      <c r="G59531" s="5">
        <f t="shared" si="1864"/>
        <v>0</v>
      </c>
    </row>
    <row r="59532" spans="1:7" x14ac:dyDescent="0.3">
      <c r="A59532">
        <v>281995</v>
      </c>
      <c r="B59532">
        <v>985</v>
      </c>
      <c r="C59532" s="69">
        <v>44189.317511574067</v>
      </c>
      <c r="D59532">
        <v>5893</v>
      </c>
      <c r="E59532" s="6">
        <v>1200</v>
      </c>
      <c r="F59532" s="4">
        <f t="shared" si="1863"/>
        <v>44075.811689814815</v>
      </c>
      <c r="G59532" s="5">
        <f t="shared" si="1864"/>
        <v>0</v>
      </c>
    </row>
    <row r="59533" spans="1:7" x14ac:dyDescent="0.3">
      <c r="A59533">
        <v>282000</v>
      </c>
      <c r="B59533">
        <v>6699</v>
      </c>
      <c r="C59533" s="69">
        <v>44189.317962962959</v>
      </c>
      <c r="D59533">
        <v>12156</v>
      </c>
      <c r="E59533" s="6">
        <v>1200</v>
      </c>
      <c r="F59533" s="4">
        <f t="shared" si="1863"/>
        <v>43922.017361111109</v>
      </c>
      <c r="G59533" s="5">
        <f t="shared" si="1864"/>
        <v>0</v>
      </c>
    </row>
    <row r="59534" spans="1:7" x14ac:dyDescent="0.3">
      <c r="A59534">
        <v>282004</v>
      </c>
      <c r="B59534">
        <v>11487</v>
      </c>
      <c r="C59534" s="69">
        <v>44189.320763888893</v>
      </c>
      <c r="D59534">
        <v>2343</v>
      </c>
      <c r="E59534" s="6">
        <v>1200</v>
      </c>
      <c r="F59534" s="4">
        <f t="shared" si="1863"/>
        <v>43952.033032407409</v>
      </c>
      <c r="G59534" s="5">
        <f t="shared" si="1864"/>
        <v>0</v>
      </c>
    </row>
    <row r="59535" spans="1:7" x14ac:dyDescent="0.3">
      <c r="A59535">
        <v>282007</v>
      </c>
      <c r="B59535">
        <v>6919</v>
      </c>
      <c r="C59535" s="69">
        <v>44189.325324074067</v>
      </c>
      <c r="D59535">
        <v>12523</v>
      </c>
      <c r="E59535" s="6">
        <v>1200</v>
      </c>
      <c r="F59535" s="4">
        <f t="shared" si="1863"/>
        <v>44105.083819444444</v>
      </c>
      <c r="G59535" s="5">
        <f t="shared" si="1864"/>
        <v>0</v>
      </c>
    </row>
    <row r="59536" spans="1:7" x14ac:dyDescent="0.3">
      <c r="A59536">
        <v>282010</v>
      </c>
      <c r="B59536">
        <v>10910</v>
      </c>
      <c r="C59536" s="69">
        <v>44189.32607638889</v>
      </c>
      <c r="D59536">
        <v>13184</v>
      </c>
      <c r="E59536" s="6">
        <v>1200</v>
      </c>
      <c r="F59536" s="4">
        <f t="shared" si="1863"/>
        <v>43832.858287037037</v>
      </c>
      <c r="G59536" s="5">
        <f t="shared" si="1864"/>
        <v>0</v>
      </c>
    </row>
    <row r="59537" spans="1:7" x14ac:dyDescent="0.3">
      <c r="A59537">
        <v>282015</v>
      </c>
      <c r="B59537">
        <v>10125</v>
      </c>
      <c r="C59537" s="69">
        <v>44189.326435185183</v>
      </c>
      <c r="D59537">
        <v>1329</v>
      </c>
      <c r="E59537" s="6">
        <v>1200</v>
      </c>
      <c r="F59537" s="4">
        <f t="shared" si="1863"/>
        <v>44075.264363425929</v>
      </c>
      <c r="G59537" s="5">
        <f t="shared" si="1864"/>
        <v>0</v>
      </c>
    </row>
    <row r="59538" spans="1:7" x14ac:dyDescent="0.3">
      <c r="A59538">
        <v>282017</v>
      </c>
      <c r="B59538">
        <v>5550</v>
      </c>
      <c r="C59538" s="69">
        <v>44189.331006944441</v>
      </c>
      <c r="D59538">
        <v>13758</v>
      </c>
      <c r="E59538" s="6">
        <v>1200</v>
      </c>
      <c r="F59538" s="4">
        <f t="shared" si="1863"/>
        <v>44167.442152777781</v>
      </c>
      <c r="G59538" s="5">
        <f t="shared" si="1864"/>
        <v>0</v>
      </c>
    </row>
    <row r="59539" spans="1:7" x14ac:dyDescent="0.3">
      <c r="A59539">
        <v>282022</v>
      </c>
      <c r="B59539">
        <v>8048</v>
      </c>
      <c r="C59539" s="69">
        <v>44189.336956018517</v>
      </c>
      <c r="D59539">
        <v>13906</v>
      </c>
      <c r="E59539" s="6">
        <v>1200</v>
      </c>
      <c r="F59539" s="4">
        <f t="shared" si="1863"/>
        <v>44166.631921296299</v>
      </c>
      <c r="G59539" s="5">
        <f t="shared" si="1864"/>
        <v>0</v>
      </c>
    </row>
    <row r="59540" spans="1:7" x14ac:dyDescent="0.3">
      <c r="A59540">
        <v>282028</v>
      </c>
      <c r="B59540">
        <v>12632</v>
      </c>
      <c r="C59540" s="69">
        <v>44189.338819444441</v>
      </c>
      <c r="D59540">
        <v>3850</v>
      </c>
      <c r="E59540" s="6">
        <v>1200</v>
      </c>
      <c r="F59540" s="4">
        <f t="shared" si="1863"/>
        <v>44044.450995370367</v>
      </c>
      <c r="G59540" s="5">
        <f t="shared" si="1864"/>
        <v>0</v>
      </c>
    </row>
    <row r="59541" spans="1:7" x14ac:dyDescent="0.3">
      <c r="A59541">
        <v>282032</v>
      </c>
      <c r="B59541">
        <v>13352</v>
      </c>
      <c r="C59541" s="69">
        <v>44189.340740740743</v>
      </c>
      <c r="D59541">
        <v>3821</v>
      </c>
      <c r="E59541" s="6">
        <v>1200</v>
      </c>
      <c r="F59541" s="4">
        <f t="shared" si="1863"/>
        <v>43835.019953703704</v>
      </c>
      <c r="G59541" s="5">
        <f t="shared" si="1864"/>
        <v>0</v>
      </c>
    </row>
    <row r="59542" spans="1:7" x14ac:dyDescent="0.3">
      <c r="A59542">
        <v>282036</v>
      </c>
      <c r="B59542">
        <v>9999</v>
      </c>
      <c r="C59542" s="69">
        <v>44189.342627314807</v>
      </c>
      <c r="D59542">
        <v>1065</v>
      </c>
      <c r="E59542" s="6">
        <v>1200</v>
      </c>
      <c r="F59542" s="4">
        <f t="shared" si="1863"/>
        <v>44105.011678240742</v>
      </c>
      <c r="G59542" s="5">
        <f t="shared" si="1864"/>
        <v>0</v>
      </c>
    </row>
    <row r="59543" spans="1:7" x14ac:dyDescent="0.3">
      <c r="A59543">
        <v>282041</v>
      </c>
      <c r="B59543">
        <v>3474</v>
      </c>
      <c r="C59543" s="69">
        <v>44189.354664351849</v>
      </c>
      <c r="D59543">
        <v>6470</v>
      </c>
      <c r="E59543" s="6">
        <v>1200</v>
      </c>
      <c r="F59543" s="4">
        <f t="shared" si="1863"/>
        <v>44075.470451388886</v>
      </c>
      <c r="G59543" s="5">
        <f t="shared" si="1864"/>
        <v>0</v>
      </c>
    </row>
    <row r="59544" spans="1:7" x14ac:dyDescent="0.3">
      <c r="A59544">
        <v>282047</v>
      </c>
      <c r="B59544">
        <v>13475</v>
      </c>
      <c r="C59544" s="69">
        <v>44189.355439814812</v>
      </c>
      <c r="D59544">
        <v>10897</v>
      </c>
      <c r="E59544" s="6">
        <v>1200</v>
      </c>
      <c r="F59544" s="4">
        <f t="shared" si="1863"/>
        <v>44105.438530092593</v>
      </c>
      <c r="G59544" s="5">
        <f t="shared" si="1864"/>
        <v>0</v>
      </c>
    </row>
    <row r="59545" spans="1:7" x14ac:dyDescent="0.3">
      <c r="A59545">
        <v>282053</v>
      </c>
      <c r="B59545">
        <v>677</v>
      </c>
      <c r="C59545" s="69">
        <v>44189.35974537037</v>
      </c>
      <c r="D59545">
        <v>9650</v>
      </c>
      <c r="E59545" s="6">
        <v>1200</v>
      </c>
      <c r="F59545" s="4">
        <f t="shared" si="1863"/>
        <v>44106.247627314813</v>
      </c>
      <c r="G59545" s="5">
        <f t="shared" si="1864"/>
        <v>0</v>
      </c>
    </row>
    <row r="59546" spans="1:7" x14ac:dyDescent="0.3">
      <c r="A59546">
        <v>282060</v>
      </c>
      <c r="B59546">
        <v>1675</v>
      </c>
      <c r="C59546" s="69">
        <v>44189.360879629632</v>
      </c>
      <c r="D59546">
        <v>13670</v>
      </c>
      <c r="E59546" s="6">
        <v>1200</v>
      </c>
      <c r="F59546" s="4">
        <f t="shared" si="1863"/>
        <v>44014.365486111114</v>
      </c>
      <c r="G59546" s="5">
        <f t="shared" si="1864"/>
        <v>0</v>
      </c>
    </row>
    <row r="59547" spans="1:7" x14ac:dyDescent="0.3">
      <c r="A59547">
        <v>282061</v>
      </c>
      <c r="B59547">
        <v>6883</v>
      </c>
      <c r="C59547" s="69">
        <v>44189.361527777779</v>
      </c>
      <c r="D59547">
        <v>13758</v>
      </c>
      <c r="E59547" s="6">
        <v>960</v>
      </c>
      <c r="F59547" s="4">
        <f t="shared" si="1863"/>
        <v>44167.442152777781</v>
      </c>
      <c r="G59547" s="5">
        <f t="shared" si="1864"/>
        <v>0</v>
      </c>
    </row>
    <row r="59548" spans="1:7" x14ac:dyDescent="0.3">
      <c r="A59548">
        <v>282064</v>
      </c>
      <c r="B59548">
        <v>13978</v>
      </c>
      <c r="C59548" s="69">
        <v>44189.362372685187</v>
      </c>
      <c r="D59548">
        <v>7964</v>
      </c>
      <c r="E59548" s="6">
        <v>1200</v>
      </c>
      <c r="F59548" s="4">
        <f t="shared" si="1863"/>
        <v>44166.446377314816</v>
      </c>
      <c r="G59548" s="5">
        <f t="shared" si="1864"/>
        <v>0</v>
      </c>
    </row>
    <row r="59549" spans="1:7" x14ac:dyDescent="0.3">
      <c r="A59549">
        <v>282068</v>
      </c>
      <c r="B59549">
        <v>2656</v>
      </c>
      <c r="C59549" s="69">
        <v>44189.36822916667</v>
      </c>
      <c r="D59549">
        <v>6210</v>
      </c>
      <c r="E59549" s="6">
        <v>1200</v>
      </c>
      <c r="F59549" s="4">
        <f t="shared" si="1863"/>
        <v>43922.62840277778</v>
      </c>
      <c r="G59549" s="5">
        <f t="shared" si="1864"/>
        <v>0</v>
      </c>
    </row>
    <row r="59550" spans="1:7" x14ac:dyDescent="0.3">
      <c r="A59550">
        <v>282073</v>
      </c>
      <c r="B59550">
        <v>10376</v>
      </c>
      <c r="C59550" s="69">
        <v>44189.368981481479</v>
      </c>
      <c r="D59550">
        <v>12462</v>
      </c>
      <c r="E59550" s="6">
        <v>1200</v>
      </c>
      <c r="F59550" s="4">
        <f t="shared" si="1863"/>
        <v>44075.365104166667</v>
      </c>
      <c r="G59550" s="5">
        <f t="shared" si="1864"/>
        <v>0</v>
      </c>
    </row>
    <row r="59551" spans="1:7" x14ac:dyDescent="0.3">
      <c r="A59551">
        <v>282079</v>
      </c>
      <c r="B59551">
        <v>960</v>
      </c>
      <c r="C59551" s="69">
        <v>44189.370879629627</v>
      </c>
      <c r="D59551">
        <v>6721</v>
      </c>
      <c r="E59551" s="6">
        <v>1200</v>
      </c>
      <c r="F59551" s="4">
        <f t="shared" si="1863"/>
        <v>44075.447638888887</v>
      </c>
      <c r="G59551" s="5">
        <f t="shared" si="1864"/>
        <v>0</v>
      </c>
    </row>
    <row r="59552" spans="1:7" x14ac:dyDescent="0.3">
      <c r="A59552">
        <v>282085</v>
      </c>
      <c r="B59552">
        <v>7873</v>
      </c>
      <c r="C59552" s="69">
        <v>44189.371886574067</v>
      </c>
      <c r="D59552">
        <v>9193</v>
      </c>
      <c r="E59552" s="6">
        <v>1200</v>
      </c>
      <c r="F59552" s="4">
        <f t="shared" si="1863"/>
        <v>43922.429456018515</v>
      </c>
      <c r="G59552" s="5">
        <f t="shared" si="1864"/>
        <v>0</v>
      </c>
    </row>
    <row r="59553" spans="1:7" x14ac:dyDescent="0.3">
      <c r="A59553">
        <v>282088</v>
      </c>
      <c r="B59553">
        <v>1392</v>
      </c>
      <c r="C59553" s="69">
        <v>44189.37427083333</v>
      </c>
      <c r="D59553">
        <v>6669</v>
      </c>
      <c r="E59553" s="6">
        <v>1200</v>
      </c>
      <c r="F59553" s="4">
        <f t="shared" si="1863"/>
        <v>44105.00309027778</v>
      </c>
      <c r="G59553" s="5">
        <f t="shared" si="1864"/>
        <v>0</v>
      </c>
    </row>
    <row r="59554" spans="1:7" x14ac:dyDescent="0.3">
      <c r="A59554">
        <v>282090</v>
      </c>
      <c r="B59554">
        <v>2607</v>
      </c>
      <c r="C59554" s="69">
        <v>44189.377893518518</v>
      </c>
      <c r="D59554">
        <v>8103</v>
      </c>
      <c r="E59554" s="6">
        <v>1200</v>
      </c>
      <c r="F59554" s="4">
        <f t="shared" si="1863"/>
        <v>44105.618298611109</v>
      </c>
      <c r="G59554" s="5">
        <f t="shared" si="1864"/>
        <v>0</v>
      </c>
    </row>
    <row r="59555" spans="1:7" x14ac:dyDescent="0.3">
      <c r="A59555">
        <v>282096</v>
      </c>
      <c r="B59555">
        <v>8257</v>
      </c>
      <c r="C59555" s="69">
        <v>44189.38453703704</v>
      </c>
      <c r="D59555">
        <v>2096</v>
      </c>
      <c r="E59555" s="6">
        <v>1200</v>
      </c>
      <c r="F59555" s="4">
        <f t="shared" si="1863"/>
        <v>44044.189236111109</v>
      </c>
      <c r="G59555" s="5">
        <f t="shared" si="1864"/>
        <v>0</v>
      </c>
    </row>
    <row r="59556" spans="1:7" x14ac:dyDescent="0.3">
      <c r="A59556">
        <v>282102</v>
      </c>
      <c r="B59556">
        <v>1893</v>
      </c>
      <c r="C59556" s="69">
        <v>44189.384953703702</v>
      </c>
      <c r="D59556">
        <v>3528</v>
      </c>
      <c r="E59556" s="6">
        <v>1200</v>
      </c>
      <c r="F59556" s="4">
        <f t="shared" si="1863"/>
        <v>43832.253541666665</v>
      </c>
      <c r="G59556" s="5">
        <f t="shared" si="1864"/>
        <v>0</v>
      </c>
    </row>
    <row r="59557" spans="1:7" x14ac:dyDescent="0.3">
      <c r="A59557">
        <v>282106</v>
      </c>
      <c r="B59557">
        <v>4410</v>
      </c>
      <c r="C59557" s="69">
        <v>44189.385613425933</v>
      </c>
      <c r="D59557">
        <v>12160</v>
      </c>
      <c r="E59557" s="6">
        <v>1200</v>
      </c>
      <c r="F59557" s="4">
        <f t="shared" si="1863"/>
        <v>43891.025983796295</v>
      </c>
      <c r="G59557" s="5">
        <f t="shared" si="1864"/>
        <v>0</v>
      </c>
    </row>
    <row r="59558" spans="1:7" x14ac:dyDescent="0.3">
      <c r="A59558">
        <v>282108</v>
      </c>
      <c r="B59558">
        <v>8335</v>
      </c>
      <c r="C59558" s="69">
        <v>44189.386736111112</v>
      </c>
      <c r="D59558">
        <v>232</v>
      </c>
      <c r="E59558" s="6">
        <v>1200</v>
      </c>
      <c r="F59558" s="4">
        <f t="shared" si="1863"/>
        <v>44136.205462962964</v>
      </c>
      <c r="G59558" s="5">
        <f t="shared" si="1864"/>
        <v>0</v>
      </c>
    </row>
    <row r="59559" spans="1:7" x14ac:dyDescent="0.3">
      <c r="A59559">
        <v>282113</v>
      </c>
      <c r="B59559">
        <v>5449</v>
      </c>
      <c r="C59559" s="69">
        <v>44189.387314814812</v>
      </c>
      <c r="D59559">
        <v>13812</v>
      </c>
      <c r="E59559" s="6">
        <v>1200</v>
      </c>
      <c r="F59559" s="4">
        <f t="shared" si="1863"/>
        <v>44105.466736111113</v>
      </c>
      <c r="G59559" s="5">
        <f t="shared" si="1864"/>
        <v>0</v>
      </c>
    </row>
    <row r="59560" spans="1:7" x14ac:dyDescent="0.3">
      <c r="A59560">
        <v>282115</v>
      </c>
      <c r="B59560">
        <v>6914</v>
      </c>
      <c r="C59560" s="69">
        <v>44189.388553240737</v>
      </c>
      <c r="D59560">
        <v>10807</v>
      </c>
      <c r="E59560" s="6">
        <v>0</v>
      </c>
      <c r="F59560" s="4">
        <f t="shared" si="1863"/>
        <v>43953.841516203705</v>
      </c>
      <c r="G59560" s="5">
        <f t="shared" si="1864"/>
        <v>0</v>
      </c>
    </row>
    <row r="59561" spans="1:7" x14ac:dyDescent="0.3">
      <c r="A59561">
        <v>282119</v>
      </c>
      <c r="B59561">
        <v>1778</v>
      </c>
      <c r="C59561" s="69">
        <v>44189.388993055552</v>
      </c>
      <c r="D59561">
        <v>232</v>
      </c>
      <c r="E59561" s="6">
        <v>1200</v>
      </c>
      <c r="F59561" s="4">
        <f t="shared" si="1863"/>
        <v>44136.205462962964</v>
      </c>
      <c r="G59561" s="5">
        <f t="shared" si="1864"/>
        <v>0</v>
      </c>
    </row>
    <row r="59562" spans="1:7" x14ac:dyDescent="0.3">
      <c r="A59562">
        <v>282125</v>
      </c>
      <c r="B59562">
        <v>13679</v>
      </c>
      <c r="C59562" s="69">
        <v>44189.391689814824</v>
      </c>
      <c r="D59562">
        <v>2807</v>
      </c>
      <c r="E59562" s="6">
        <v>1200</v>
      </c>
      <c r="F59562" s="4">
        <f t="shared" si="1863"/>
        <v>44044.635451388887</v>
      </c>
      <c r="G59562" s="5">
        <f t="shared" si="1864"/>
        <v>0</v>
      </c>
    </row>
    <row r="59563" spans="1:7" x14ac:dyDescent="0.3">
      <c r="A59563">
        <v>282131</v>
      </c>
      <c r="B59563">
        <v>8525</v>
      </c>
      <c r="C59563" s="69">
        <v>44189.393229166657</v>
      </c>
      <c r="D59563">
        <v>6669</v>
      </c>
      <c r="E59563" s="6">
        <v>1200</v>
      </c>
      <c r="F59563" s="4">
        <f t="shared" si="1863"/>
        <v>44105.00309027778</v>
      </c>
      <c r="G59563" s="5">
        <f t="shared" si="1864"/>
        <v>0</v>
      </c>
    </row>
    <row r="59564" spans="1:7" x14ac:dyDescent="0.3">
      <c r="A59564">
        <v>282136</v>
      </c>
      <c r="B59564">
        <v>6792</v>
      </c>
      <c r="C59564" s="69">
        <v>44189.393912037027</v>
      </c>
      <c r="D59564">
        <v>3318</v>
      </c>
      <c r="E59564" s="6">
        <v>1200</v>
      </c>
      <c r="F59564" s="4">
        <f t="shared" si="1863"/>
        <v>43923.46261574074</v>
      </c>
      <c r="G59564" s="5">
        <f t="shared" si="1864"/>
        <v>0</v>
      </c>
    </row>
    <row r="59565" spans="1:7" x14ac:dyDescent="0.3">
      <c r="A59565">
        <v>282142</v>
      </c>
      <c r="B59565">
        <v>3404</v>
      </c>
      <c r="C59565" s="69">
        <v>44189.396203703713</v>
      </c>
      <c r="D59565">
        <v>182</v>
      </c>
      <c r="E59565" s="6">
        <v>1200</v>
      </c>
      <c r="F59565" s="4">
        <f t="shared" si="1863"/>
        <v>44137.592476851853</v>
      </c>
      <c r="G59565" s="5">
        <f t="shared" si="1864"/>
        <v>0</v>
      </c>
    </row>
    <row r="59566" spans="1:7" x14ac:dyDescent="0.3">
      <c r="A59566">
        <v>282146</v>
      </c>
      <c r="B59566">
        <v>12764</v>
      </c>
      <c r="C59566" s="69">
        <v>44189.400370370371</v>
      </c>
      <c r="D59566">
        <v>12036</v>
      </c>
      <c r="E59566" s="6">
        <v>1200</v>
      </c>
      <c r="F59566" s="4">
        <f t="shared" si="1863"/>
        <v>44105.626203703701</v>
      </c>
      <c r="G59566" s="5">
        <f t="shared" si="1864"/>
        <v>0</v>
      </c>
    </row>
    <row r="59567" spans="1:7" x14ac:dyDescent="0.3">
      <c r="A59567">
        <v>282152</v>
      </c>
      <c r="B59567">
        <v>9029</v>
      </c>
      <c r="C59567" s="69">
        <v>44189.401990740742</v>
      </c>
      <c r="D59567">
        <v>8036</v>
      </c>
      <c r="E59567" s="6">
        <v>1200</v>
      </c>
      <c r="F59567" s="4">
        <f t="shared" si="1863"/>
        <v>44167.584826388891</v>
      </c>
      <c r="G59567" s="5">
        <f t="shared" si="1864"/>
        <v>0</v>
      </c>
    </row>
    <row r="59568" spans="1:7" x14ac:dyDescent="0.3">
      <c r="A59568">
        <v>282154</v>
      </c>
      <c r="B59568">
        <v>13923</v>
      </c>
      <c r="C59568" s="69">
        <v>44189.402465277781</v>
      </c>
      <c r="D59568">
        <v>5994</v>
      </c>
      <c r="E59568" s="6">
        <v>1200</v>
      </c>
      <c r="F59568" s="4">
        <f t="shared" si="1863"/>
        <v>43833.741469907407</v>
      </c>
      <c r="G59568" s="5">
        <f t="shared" si="1864"/>
        <v>0</v>
      </c>
    </row>
    <row r="59569" spans="1:7" x14ac:dyDescent="0.3">
      <c r="A59569">
        <v>282161</v>
      </c>
      <c r="B59569">
        <v>10803</v>
      </c>
      <c r="C59569" s="69">
        <v>44189.4059837963</v>
      </c>
      <c r="D59569">
        <v>8345</v>
      </c>
      <c r="E59569" s="6">
        <v>1200</v>
      </c>
      <c r="F59569" s="4">
        <f t="shared" si="1863"/>
        <v>44136.537280092591</v>
      </c>
      <c r="G59569" s="5">
        <f t="shared" si="1864"/>
        <v>0</v>
      </c>
    </row>
    <row r="59570" spans="1:7" x14ac:dyDescent="0.3">
      <c r="A59570">
        <v>282167</v>
      </c>
      <c r="B59570">
        <v>12738</v>
      </c>
      <c r="C59570" s="69">
        <v>44189.407962962963</v>
      </c>
      <c r="D59570">
        <v>2405</v>
      </c>
      <c r="E59570" s="6">
        <v>1200</v>
      </c>
      <c r="F59570" s="4">
        <f t="shared" si="1863"/>
        <v>43891.569097222222</v>
      </c>
      <c r="G59570" s="5">
        <f t="shared" si="1864"/>
        <v>0</v>
      </c>
    </row>
    <row r="59571" spans="1:7" x14ac:dyDescent="0.3">
      <c r="A59571">
        <v>282171</v>
      </c>
      <c r="B59571">
        <v>9034</v>
      </c>
      <c r="C59571" s="69">
        <v>44189.409583333327</v>
      </c>
      <c r="D59571">
        <v>4478</v>
      </c>
      <c r="E59571" s="6">
        <v>1200</v>
      </c>
      <c r="F59571" s="4">
        <f t="shared" si="1863"/>
        <v>43892.460312499999</v>
      </c>
      <c r="G59571" s="5">
        <f t="shared" si="1864"/>
        <v>0</v>
      </c>
    </row>
    <row r="59572" spans="1:7" x14ac:dyDescent="0.3">
      <c r="A59572">
        <v>282176</v>
      </c>
      <c r="B59572">
        <v>10462</v>
      </c>
      <c r="C59572" s="69">
        <v>44189.411145833343</v>
      </c>
      <c r="D59572">
        <v>13033</v>
      </c>
      <c r="E59572" s="6">
        <v>1200</v>
      </c>
      <c r="F59572" s="4">
        <f t="shared" si="1863"/>
        <v>44075.387592592589</v>
      </c>
      <c r="G59572" s="5">
        <f t="shared" si="1864"/>
        <v>0</v>
      </c>
    </row>
    <row r="59573" spans="1:7" x14ac:dyDescent="0.3">
      <c r="A59573">
        <v>282179</v>
      </c>
      <c r="B59573">
        <v>6188</v>
      </c>
      <c r="C59573" s="69">
        <v>44189.411249999997</v>
      </c>
      <c r="D59573">
        <v>4499</v>
      </c>
      <c r="E59573" s="6">
        <v>1200</v>
      </c>
      <c r="F59573" s="4">
        <f t="shared" si="1863"/>
        <v>44015.753518518519</v>
      </c>
      <c r="G59573" s="5">
        <f t="shared" si="1864"/>
        <v>0</v>
      </c>
    </row>
    <row r="59574" spans="1:7" x14ac:dyDescent="0.3">
      <c r="A59574">
        <v>282182</v>
      </c>
      <c r="B59574">
        <v>6632</v>
      </c>
      <c r="C59574" s="69">
        <v>44189.414594907408</v>
      </c>
      <c r="D59574">
        <v>4478</v>
      </c>
      <c r="E59574" s="6">
        <v>1200</v>
      </c>
      <c r="F59574" s="4">
        <f t="shared" si="1863"/>
        <v>43892.460312499999</v>
      </c>
      <c r="G59574" s="5">
        <f t="shared" si="1864"/>
        <v>0</v>
      </c>
    </row>
    <row r="59575" spans="1:7" x14ac:dyDescent="0.3">
      <c r="A59575">
        <v>282187</v>
      </c>
      <c r="B59575">
        <v>2194</v>
      </c>
      <c r="C59575" s="69">
        <v>44189.420891203707</v>
      </c>
      <c r="D59575">
        <v>13758</v>
      </c>
      <c r="E59575" s="6">
        <v>1200</v>
      </c>
      <c r="F59575" s="4">
        <f t="shared" si="1863"/>
        <v>44167.442152777781</v>
      </c>
      <c r="G59575" s="5">
        <f t="shared" si="1864"/>
        <v>0</v>
      </c>
    </row>
    <row r="59576" spans="1:7" x14ac:dyDescent="0.3">
      <c r="A59576">
        <v>282188</v>
      </c>
      <c r="B59576">
        <v>12006</v>
      </c>
      <c r="C59576" s="69">
        <v>44189.422812500001</v>
      </c>
      <c r="D59576">
        <v>11749</v>
      </c>
      <c r="E59576" s="6">
        <v>1200</v>
      </c>
      <c r="F59576" s="4">
        <f t="shared" si="1863"/>
        <v>44166.349050925928</v>
      </c>
      <c r="G59576" s="5">
        <f t="shared" si="1864"/>
        <v>0</v>
      </c>
    </row>
    <row r="59577" spans="1:7" x14ac:dyDescent="0.3">
      <c r="A59577">
        <v>282194</v>
      </c>
      <c r="B59577">
        <v>10669</v>
      </c>
      <c r="C59577" s="69">
        <v>44189.424432870372</v>
      </c>
      <c r="D59577">
        <v>13853</v>
      </c>
      <c r="E59577" s="6">
        <v>1200</v>
      </c>
      <c r="F59577" s="4">
        <f t="shared" si="1863"/>
        <v>44075.264965277776</v>
      </c>
      <c r="G59577" s="5">
        <f t="shared" si="1864"/>
        <v>0</v>
      </c>
    </row>
    <row r="59578" spans="1:7" x14ac:dyDescent="0.3">
      <c r="A59578">
        <v>282201</v>
      </c>
      <c r="B59578">
        <v>13861</v>
      </c>
      <c r="C59578" s="69">
        <v>44189.431076388893</v>
      </c>
      <c r="D59578">
        <v>2387</v>
      </c>
      <c r="E59578" s="6">
        <v>1200</v>
      </c>
      <c r="F59578" s="4">
        <f t="shared" si="1863"/>
        <v>43836.127511574072</v>
      </c>
      <c r="G59578" s="5">
        <f t="shared" si="1864"/>
        <v>0</v>
      </c>
    </row>
    <row r="59579" spans="1:7" x14ac:dyDescent="0.3">
      <c r="A59579">
        <v>282202</v>
      </c>
      <c r="B59579">
        <v>3275</v>
      </c>
      <c r="C59579" s="69">
        <v>44189.431261574071</v>
      </c>
      <c r="D59579">
        <v>182</v>
      </c>
      <c r="E59579" s="6">
        <v>1200</v>
      </c>
      <c r="F59579" s="4">
        <f t="shared" si="1863"/>
        <v>44137.592476851853</v>
      </c>
      <c r="G59579" s="5">
        <f t="shared" si="1864"/>
        <v>0</v>
      </c>
    </row>
    <row r="59580" spans="1:7" x14ac:dyDescent="0.3">
      <c r="A59580">
        <v>282204</v>
      </c>
      <c r="B59580">
        <v>12521</v>
      </c>
      <c r="C59580" s="69">
        <v>44189.432696759257</v>
      </c>
      <c r="D59580">
        <v>1181</v>
      </c>
      <c r="E59580" s="6">
        <v>1200</v>
      </c>
      <c r="F59580" s="4">
        <f t="shared" si="1863"/>
        <v>43985.458460648151</v>
      </c>
      <c r="G59580" s="5">
        <f t="shared" si="1864"/>
        <v>0</v>
      </c>
    </row>
    <row r="59581" spans="1:7" x14ac:dyDescent="0.3">
      <c r="A59581">
        <v>282210</v>
      </c>
      <c r="B59581">
        <v>7662</v>
      </c>
      <c r="C59581" s="69">
        <v>44189.438460648147</v>
      </c>
      <c r="D59581">
        <v>3506</v>
      </c>
      <c r="E59581" s="6">
        <v>1200</v>
      </c>
      <c r="F59581" s="4">
        <f t="shared" si="1863"/>
        <v>44044.029652777775</v>
      </c>
      <c r="G59581" s="5">
        <f t="shared" si="1864"/>
        <v>0</v>
      </c>
    </row>
    <row r="59582" spans="1:7" x14ac:dyDescent="0.3">
      <c r="A59582">
        <v>282216</v>
      </c>
      <c r="B59582">
        <v>10525</v>
      </c>
      <c r="C59582" s="69">
        <v>44189.440567129634</v>
      </c>
      <c r="D59582">
        <v>831</v>
      </c>
      <c r="E59582" s="6">
        <v>1200</v>
      </c>
      <c r="F59582" s="4">
        <f t="shared" si="1863"/>
        <v>43952.334629629629</v>
      </c>
      <c r="G59582" s="5">
        <f t="shared" si="1864"/>
        <v>0</v>
      </c>
    </row>
    <row r="59583" spans="1:7" x14ac:dyDescent="0.3">
      <c r="A59583">
        <v>282220</v>
      </c>
      <c r="B59583">
        <v>6864</v>
      </c>
      <c r="C59583" s="69">
        <v>44189.444351851853</v>
      </c>
      <c r="D59583">
        <v>11529</v>
      </c>
      <c r="E59583" s="6">
        <v>1200</v>
      </c>
      <c r="F59583" s="4">
        <f t="shared" si="1863"/>
        <v>44166.238379629627</v>
      </c>
      <c r="G59583" s="5">
        <f t="shared" si="1864"/>
        <v>0</v>
      </c>
    </row>
    <row r="59584" spans="1:7" x14ac:dyDescent="0.3">
      <c r="A59584">
        <v>282226</v>
      </c>
      <c r="B59584">
        <v>8620</v>
      </c>
      <c r="C59584" s="69">
        <v>44189.455555555563</v>
      </c>
      <c r="D59584">
        <v>7629</v>
      </c>
      <c r="E59584" s="6">
        <v>1200</v>
      </c>
      <c r="F59584" s="4">
        <f t="shared" si="1863"/>
        <v>43986.256631944445</v>
      </c>
      <c r="G59584" s="5">
        <f t="shared" si="1864"/>
        <v>0</v>
      </c>
    </row>
    <row r="59585" spans="1:7" x14ac:dyDescent="0.3">
      <c r="A59585">
        <v>282231</v>
      </c>
      <c r="B59585">
        <v>6188</v>
      </c>
      <c r="C59585" s="69">
        <v>44189.459305555552</v>
      </c>
      <c r="D59585">
        <v>7817</v>
      </c>
      <c r="E59585" s="6">
        <v>1200</v>
      </c>
      <c r="F59585" s="4">
        <f t="shared" si="1863"/>
        <v>44136.682789351849</v>
      </c>
      <c r="G59585" s="5">
        <f t="shared" si="1864"/>
        <v>0</v>
      </c>
    </row>
    <row r="59586" spans="1:7" x14ac:dyDescent="0.3">
      <c r="A59586">
        <v>282236</v>
      </c>
      <c r="B59586">
        <v>10079</v>
      </c>
      <c r="C59586" s="69">
        <v>44189.466215277767</v>
      </c>
      <c r="D59586">
        <v>1305</v>
      </c>
      <c r="E59586" s="6">
        <v>1200</v>
      </c>
      <c r="F59586" s="4">
        <f t="shared" ref="F59586:F59649" si="1865">VLOOKUP(D59586,J:K,2,0)</f>
        <v>43922.021249999998</v>
      </c>
      <c r="G59586" s="5">
        <f t="shared" si="1864"/>
        <v>0</v>
      </c>
    </row>
    <row r="59587" spans="1:7" x14ac:dyDescent="0.3">
      <c r="A59587">
        <v>282242</v>
      </c>
      <c r="B59587">
        <v>3108</v>
      </c>
      <c r="C59587" s="69">
        <v>44189.477210648147</v>
      </c>
      <c r="D59587">
        <v>3506</v>
      </c>
      <c r="E59587" s="6">
        <v>1200</v>
      </c>
      <c r="F59587" s="4">
        <f t="shared" si="1865"/>
        <v>44044.029652777775</v>
      </c>
      <c r="G59587" s="5">
        <f t="shared" ref="G59587:G59650" si="1866">IF(F59587=C59587, 1, 0)</f>
        <v>0</v>
      </c>
    </row>
    <row r="59588" spans="1:7" x14ac:dyDescent="0.3">
      <c r="A59588">
        <v>282245</v>
      </c>
      <c r="B59588">
        <v>3405</v>
      </c>
      <c r="C59588" s="69">
        <v>44189.477500000001</v>
      </c>
      <c r="D59588">
        <v>10783</v>
      </c>
      <c r="E59588" s="6">
        <v>1200</v>
      </c>
      <c r="F59588" s="4">
        <f t="shared" si="1865"/>
        <v>43862.838495370372</v>
      </c>
      <c r="G59588" s="5">
        <f t="shared" si="1866"/>
        <v>0</v>
      </c>
    </row>
    <row r="59589" spans="1:7" x14ac:dyDescent="0.3">
      <c r="A59589">
        <v>282251</v>
      </c>
      <c r="B59589">
        <v>2586</v>
      </c>
      <c r="C59589" s="69">
        <v>44189.481620370367</v>
      </c>
      <c r="D59589">
        <v>2096</v>
      </c>
      <c r="E59589" s="6">
        <v>1200</v>
      </c>
      <c r="F59589" s="4">
        <f t="shared" si="1865"/>
        <v>44044.189236111109</v>
      </c>
      <c r="G59589" s="5">
        <f t="shared" si="1866"/>
        <v>0</v>
      </c>
    </row>
    <row r="59590" spans="1:7" x14ac:dyDescent="0.3">
      <c r="A59590">
        <v>282254</v>
      </c>
      <c r="B59590">
        <v>1538</v>
      </c>
      <c r="C59590" s="69">
        <v>44189.481921296298</v>
      </c>
      <c r="D59590">
        <v>7964</v>
      </c>
      <c r="E59590" s="6">
        <v>1200</v>
      </c>
      <c r="F59590" s="4">
        <f t="shared" si="1865"/>
        <v>44166.446377314816</v>
      </c>
      <c r="G59590" s="5">
        <f t="shared" si="1866"/>
        <v>0</v>
      </c>
    </row>
    <row r="59591" spans="1:7" x14ac:dyDescent="0.3">
      <c r="A59591">
        <v>282257</v>
      </c>
      <c r="B59591">
        <v>9159</v>
      </c>
      <c r="C59591" s="69">
        <v>44189.483958333331</v>
      </c>
      <c r="D59591">
        <v>1181</v>
      </c>
      <c r="E59591" s="6">
        <v>1200</v>
      </c>
      <c r="F59591" s="4">
        <f t="shared" si="1865"/>
        <v>43985.458460648151</v>
      </c>
      <c r="G59591" s="5">
        <f t="shared" si="1866"/>
        <v>0</v>
      </c>
    </row>
    <row r="59592" spans="1:7" x14ac:dyDescent="0.3">
      <c r="A59592">
        <v>282258</v>
      </c>
      <c r="B59592">
        <v>4727</v>
      </c>
      <c r="C59592" s="69">
        <v>44189.484201388892</v>
      </c>
      <c r="D59592">
        <v>8662</v>
      </c>
      <c r="E59592" s="6">
        <v>1200</v>
      </c>
      <c r="F59592" s="4">
        <f t="shared" si="1865"/>
        <v>44044.306481481479</v>
      </c>
      <c r="G59592" s="5">
        <f t="shared" si="1866"/>
        <v>0</v>
      </c>
    </row>
    <row r="59593" spans="1:7" x14ac:dyDescent="0.3">
      <c r="A59593">
        <v>282263</v>
      </c>
      <c r="B59593">
        <v>10406</v>
      </c>
      <c r="C59593" s="69">
        <v>44189.48641203704</v>
      </c>
      <c r="D59593">
        <v>3120</v>
      </c>
      <c r="E59593" s="6">
        <v>1200</v>
      </c>
      <c r="F59593" s="4">
        <f t="shared" si="1865"/>
        <v>44136.078090277777</v>
      </c>
      <c r="G59593" s="5">
        <f t="shared" si="1866"/>
        <v>0</v>
      </c>
    </row>
    <row r="59594" spans="1:7" x14ac:dyDescent="0.3">
      <c r="A59594">
        <v>282269</v>
      </c>
      <c r="B59594">
        <v>2687</v>
      </c>
      <c r="C59594" s="69">
        <v>44189.490474537037</v>
      </c>
      <c r="D59594">
        <v>3318</v>
      </c>
      <c r="E59594" s="6">
        <v>1200</v>
      </c>
      <c r="F59594" s="4">
        <f t="shared" si="1865"/>
        <v>43923.46261574074</v>
      </c>
      <c r="G59594" s="5">
        <f t="shared" si="1866"/>
        <v>0</v>
      </c>
    </row>
    <row r="59595" spans="1:7" x14ac:dyDescent="0.3">
      <c r="A59595">
        <v>282272</v>
      </c>
      <c r="B59595">
        <v>7486</v>
      </c>
      <c r="C59595" s="69">
        <v>44189.493958333333</v>
      </c>
      <c r="D59595">
        <v>878</v>
      </c>
      <c r="E59595" s="6">
        <v>1200</v>
      </c>
      <c r="F59595" s="4">
        <f t="shared" si="1865"/>
        <v>43922.969097222223</v>
      </c>
      <c r="G59595" s="5">
        <f t="shared" si="1866"/>
        <v>0</v>
      </c>
    </row>
    <row r="59596" spans="1:7" x14ac:dyDescent="0.3">
      <c r="A59596">
        <v>282274</v>
      </c>
      <c r="B59596">
        <v>4427</v>
      </c>
      <c r="C59596" s="69">
        <v>44189.494166666656</v>
      </c>
      <c r="D59596">
        <v>11700</v>
      </c>
      <c r="E59596" s="6">
        <v>1200</v>
      </c>
      <c r="F59596" s="4">
        <f t="shared" si="1865"/>
        <v>43833.01934027778</v>
      </c>
      <c r="G59596" s="5">
        <f t="shared" si="1866"/>
        <v>0</v>
      </c>
    </row>
    <row r="59597" spans="1:7" x14ac:dyDescent="0.3">
      <c r="A59597">
        <v>282277</v>
      </c>
      <c r="B59597">
        <v>7768</v>
      </c>
      <c r="C59597" s="69">
        <v>44189.494166666656</v>
      </c>
      <c r="D59597">
        <v>11339</v>
      </c>
      <c r="E59597" s="6">
        <v>1200</v>
      </c>
      <c r="F59597" s="4">
        <f t="shared" si="1865"/>
        <v>44136.277511574073</v>
      </c>
      <c r="G59597" s="5">
        <f t="shared" si="1866"/>
        <v>0</v>
      </c>
    </row>
    <row r="59598" spans="1:7" x14ac:dyDescent="0.3">
      <c r="A59598">
        <v>282284</v>
      </c>
      <c r="B59598">
        <v>6904</v>
      </c>
      <c r="C59598" s="69">
        <v>44189.494293981479</v>
      </c>
      <c r="D59598">
        <v>11325</v>
      </c>
      <c r="E59598" s="6">
        <v>1200</v>
      </c>
      <c r="F59598" s="4">
        <f t="shared" si="1865"/>
        <v>43952.918958333335</v>
      </c>
      <c r="G59598" s="5">
        <f t="shared" si="1866"/>
        <v>0</v>
      </c>
    </row>
    <row r="59599" spans="1:7" x14ac:dyDescent="0.3">
      <c r="A59599">
        <v>282288</v>
      </c>
      <c r="B59599">
        <v>13494</v>
      </c>
      <c r="C59599" s="69">
        <v>44189.494780092587</v>
      </c>
      <c r="D59599">
        <v>11700</v>
      </c>
      <c r="E59599" s="6">
        <v>1200</v>
      </c>
      <c r="F59599" s="4">
        <f t="shared" si="1865"/>
        <v>43833.01934027778</v>
      </c>
      <c r="G59599" s="5">
        <f t="shared" si="1866"/>
        <v>0</v>
      </c>
    </row>
    <row r="59600" spans="1:7" x14ac:dyDescent="0.3">
      <c r="A59600">
        <v>282294</v>
      </c>
      <c r="B59600">
        <v>11643</v>
      </c>
      <c r="C59600" s="69">
        <v>44189.496458333328</v>
      </c>
      <c r="D59600">
        <v>10783</v>
      </c>
      <c r="E59600" s="6">
        <v>1200</v>
      </c>
      <c r="F59600" s="4">
        <f t="shared" si="1865"/>
        <v>43862.838495370372</v>
      </c>
      <c r="G59600" s="5">
        <f t="shared" si="1866"/>
        <v>0</v>
      </c>
    </row>
    <row r="59601" spans="1:7" x14ac:dyDescent="0.3">
      <c r="A59601">
        <v>282296</v>
      </c>
      <c r="B59601">
        <v>1310</v>
      </c>
      <c r="C59601" s="69">
        <v>44189.500914351847</v>
      </c>
      <c r="D59601">
        <v>4284</v>
      </c>
      <c r="E59601" s="6">
        <v>1200</v>
      </c>
      <c r="F59601" s="4">
        <f t="shared" si="1865"/>
        <v>43922.838472222225</v>
      </c>
      <c r="G59601" s="5">
        <f t="shared" si="1866"/>
        <v>0</v>
      </c>
    </row>
    <row r="59602" spans="1:7" x14ac:dyDescent="0.3">
      <c r="A59602">
        <v>282297</v>
      </c>
      <c r="B59602">
        <v>8132</v>
      </c>
      <c r="C59602" s="69">
        <v>44189.507280092592</v>
      </c>
      <c r="D59602">
        <v>4808</v>
      </c>
      <c r="E59602" s="6">
        <v>960</v>
      </c>
      <c r="F59602" s="4">
        <f t="shared" si="1865"/>
        <v>43835.220995370371</v>
      </c>
      <c r="G59602" s="5">
        <f t="shared" si="1866"/>
        <v>0</v>
      </c>
    </row>
    <row r="59603" spans="1:7" x14ac:dyDescent="0.3">
      <c r="A59603">
        <v>282304</v>
      </c>
      <c r="B59603">
        <v>2206</v>
      </c>
      <c r="C59603" s="69">
        <v>44189.50922453704</v>
      </c>
      <c r="D59603">
        <v>4621</v>
      </c>
      <c r="E59603" s="6">
        <v>1200</v>
      </c>
      <c r="F59603" s="4">
        <f t="shared" si="1865"/>
        <v>44075.263368055559</v>
      </c>
      <c r="G59603" s="5">
        <f t="shared" si="1866"/>
        <v>0</v>
      </c>
    </row>
    <row r="59604" spans="1:7" x14ac:dyDescent="0.3">
      <c r="A59604">
        <v>282310</v>
      </c>
      <c r="B59604">
        <v>10134</v>
      </c>
      <c r="C59604" s="69">
        <v>44189.51258101852</v>
      </c>
      <c r="D59604">
        <v>5952</v>
      </c>
      <c r="E59604" s="6">
        <v>1200</v>
      </c>
      <c r="F59604" s="4">
        <f t="shared" si="1865"/>
        <v>44013.2809837963</v>
      </c>
      <c r="G59604" s="5">
        <f t="shared" si="1866"/>
        <v>0</v>
      </c>
    </row>
    <row r="59605" spans="1:7" x14ac:dyDescent="0.3">
      <c r="A59605">
        <v>282316</v>
      </c>
      <c r="B59605">
        <v>2720</v>
      </c>
      <c r="C59605" s="69">
        <v>44189.515810185178</v>
      </c>
      <c r="D59605">
        <v>10630</v>
      </c>
      <c r="E59605" s="6">
        <v>1200</v>
      </c>
      <c r="F59605" s="4">
        <f t="shared" si="1865"/>
        <v>44136.003217592595</v>
      </c>
      <c r="G59605" s="5">
        <f t="shared" si="1866"/>
        <v>0</v>
      </c>
    </row>
    <row r="59606" spans="1:7" x14ac:dyDescent="0.3">
      <c r="A59606">
        <v>282321</v>
      </c>
      <c r="B59606">
        <v>11759</v>
      </c>
      <c r="C59606" s="69">
        <v>44189.51767361111</v>
      </c>
      <c r="D59606">
        <v>4476</v>
      </c>
      <c r="E59606" s="6">
        <v>1200</v>
      </c>
      <c r="F59606" s="4">
        <f t="shared" si="1865"/>
        <v>44014.172569444447</v>
      </c>
      <c r="G59606" s="5">
        <f t="shared" si="1866"/>
        <v>0</v>
      </c>
    </row>
    <row r="59607" spans="1:7" x14ac:dyDescent="0.3">
      <c r="A59607">
        <v>282328</v>
      </c>
      <c r="B59607">
        <v>4201</v>
      </c>
      <c r="C59607" s="69">
        <v>44189.52684027778</v>
      </c>
      <c r="D59607">
        <v>12094</v>
      </c>
      <c r="E59607" s="6">
        <v>1200</v>
      </c>
      <c r="F59607" s="4">
        <f t="shared" si="1865"/>
        <v>44167.375254629631</v>
      </c>
      <c r="G59607" s="5">
        <f t="shared" si="1866"/>
        <v>0</v>
      </c>
    </row>
    <row r="59608" spans="1:7" x14ac:dyDescent="0.3">
      <c r="A59608">
        <v>282333</v>
      </c>
      <c r="B59608">
        <v>8976</v>
      </c>
      <c r="C59608" s="69">
        <v>44189.529050925928</v>
      </c>
      <c r="D59608">
        <v>7878</v>
      </c>
      <c r="E59608" s="6">
        <v>1200</v>
      </c>
      <c r="F59608" s="4">
        <f t="shared" si="1865"/>
        <v>43891.070462962962</v>
      </c>
      <c r="G59608" s="5">
        <f t="shared" si="1866"/>
        <v>0</v>
      </c>
    </row>
    <row r="59609" spans="1:7" x14ac:dyDescent="0.3">
      <c r="A59609">
        <v>282337</v>
      </c>
      <c r="B59609">
        <v>8976</v>
      </c>
      <c r="C59609" s="69">
        <v>44189.531550925924</v>
      </c>
      <c r="D59609">
        <v>963</v>
      </c>
      <c r="E59609" s="6">
        <v>960</v>
      </c>
      <c r="F59609" s="4">
        <f t="shared" si="1865"/>
        <v>44044.170370370368</v>
      </c>
      <c r="G59609" s="5">
        <f t="shared" si="1866"/>
        <v>0</v>
      </c>
    </row>
    <row r="59610" spans="1:7" x14ac:dyDescent="0.3">
      <c r="A59610">
        <v>282340</v>
      </c>
      <c r="B59610">
        <v>10938</v>
      </c>
      <c r="C59610" s="69">
        <v>44189.53634259259</v>
      </c>
      <c r="D59610">
        <v>9755</v>
      </c>
      <c r="E59610" s="6">
        <v>960</v>
      </c>
      <c r="F59610" s="4">
        <f t="shared" si="1865"/>
        <v>44167.099872685183</v>
      </c>
      <c r="G59610" s="5">
        <f t="shared" si="1866"/>
        <v>0</v>
      </c>
    </row>
    <row r="59611" spans="1:7" x14ac:dyDescent="0.3">
      <c r="A59611">
        <v>282344</v>
      </c>
      <c r="B59611">
        <v>3484</v>
      </c>
      <c r="C59611" s="69">
        <v>44189.537372685183</v>
      </c>
      <c r="D59611">
        <v>10607</v>
      </c>
      <c r="E59611" s="6">
        <v>1200</v>
      </c>
      <c r="F59611" s="4">
        <f t="shared" si="1865"/>
        <v>44106.289375</v>
      </c>
      <c r="G59611" s="5">
        <f t="shared" si="1866"/>
        <v>0</v>
      </c>
    </row>
    <row r="59612" spans="1:7" x14ac:dyDescent="0.3">
      <c r="A59612">
        <v>282345</v>
      </c>
      <c r="B59612">
        <v>1703</v>
      </c>
      <c r="C59612" s="69">
        <v>44189.538888888892</v>
      </c>
      <c r="D59612">
        <v>11932</v>
      </c>
      <c r="E59612" s="6">
        <v>1200</v>
      </c>
      <c r="F59612" s="4">
        <f t="shared" si="1865"/>
        <v>44136.615451388891</v>
      </c>
      <c r="G59612" s="5">
        <f t="shared" si="1866"/>
        <v>0</v>
      </c>
    </row>
    <row r="59613" spans="1:7" x14ac:dyDescent="0.3">
      <c r="A59613">
        <v>282346</v>
      </c>
      <c r="B59613">
        <v>4901</v>
      </c>
      <c r="C59613" s="69">
        <v>44189.541817129633</v>
      </c>
      <c r="D59613">
        <v>10805</v>
      </c>
      <c r="E59613" s="6">
        <v>1200</v>
      </c>
      <c r="F59613" s="4">
        <f t="shared" si="1865"/>
        <v>44075.547384259262</v>
      </c>
      <c r="G59613" s="5">
        <f t="shared" si="1866"/>
        <v>0</v>
      </c>
    </row>
    <row r="59614" spans="1:7" x14ac:dyDescent="0.3">
      <c r="A59614">
        <v>282352</v>
      </c>
      <c r="B59614">
        <v>12993</v>
      </c>
      <c r="C59614" s="69">
        <v>44189.546203703707</v>
      </c>
      <c r="D59614">
        <v>10630</v>
      </c>
      <c r="E59614" s="6">
        <v>1200</v>
      </c>
      <c r="F59614" s="4">
        <f t="shared" si="1865"/>
        <v>44136.003217592595</v>
      </c>
      <c r="G59614" s="5">
        <f t="shared" si="1866"/>
        <v>0</v>
      </c>
    </row>
    <row r="59615" spans="1:7" x14ac:dyDescent="0.3">
      <c r="A59615">
        <v>282355</v>
      </c>
      <c r="B59615">
        <v>10229</v>
      </c>
      <c r="C59615" s="69">
        <v>44189.548125000001</v>
      </c>
      <c r="D59615">
        <v>9597</v>
      </c>
      <c r="E59615" s="6">
        <v>1200</v>
      </c>
      <c r="F59615" s="4">
        <f t="shared" si="1865"/>
        <v>44044.821122685185</v>
      </c>
      <c r="G59615" s="5">
        <f t="shared" si="1866"/>
        <v>0</v>
      </c>
    </row>
    <row r="59616" spans="1:7" x14ac:dyDescent="0.3">
      <c r="A59616">
        <v>282362</v>
      </c>
      <c r="B59616">
        <v>10530</v>
      </c>
      <c r="C59616" s="69">
        <v>44189.54886574074</v>
      </c>
      <c r="D59616">
        <v>9650</v>
      </c>
      <c r="E59616" s="6">
        <v>1200</v>
      </c>
      <c r="F59616" s="4">
        <f t="shared" si="1865"/>
        <v>44106.247627314813</v>
      </c>
      <c r="G59616" s="5">
        <f t="shared" si="1866"/>
        <v>0</v>
      </c>
    </row>
    <row r="59617" spans="1:7" x14ac:dyDescent="0.3">
      <c r="A59617">
        <v>282368</v>
      </c>
      <c r="B59617">
        <v>2607</v>
      </c>
      <c r="C59617" s="69">
        <v>44189.561122685183</v>
      </c>
      <c r="D59617">
        <v>5849</v>
      </c>
      <c r="E59617" s="6">
        <v>1200</v>
      </c>
      <c r="F59617" s="4">
        <f t="shared" si="1865"/>
        <v>44013.745717592596</v>
      </c>
      <c r="G59617" s="5">
        <f t="shared" si="1866"/>
        <v>0</v>
      </c>
    </row>
    <row r="59618" spans="1:7" x14ac:dyDescent="0.3">
      <c r="A59618">
        <v>282370</v>
      </c>
      <c r="B59618">
        <v>7494</v>
      </c>
      <c r="C59618" s="69">
        <v>44189.562175925923</v>
      </c>
      <c r="D59618">
        <v>8501</v>
      </c>
      <c r="E59618" s="6">
        <v>1200</v>
      </c>
      <c r="F59618" s="4">
        <f t="shared" si="1865"/>
        <v>44166.429490740738</v>
      </c>
      <c r="G59618" s="5">
        <f t="shared" si="1866"/>
        <v>0</v>
      </c>
    </row>
    <row r="59619" spans="1:7" x14ac:dyDescent="0.3">
      <c r="A59619">
        <v>282373</v>
      </c>
      <c r="B59619">
        <v>9320</v>
      </c>
      <c r="C59619" s="69">
        <v>44189.564293981479</v>
      </c>
      <c r="D59619">
        <v>8590</v>
      </c>
      <c r="E59619" s="6">
        <v>1200</v>
      </c>
      <c r="F59619" s="4">
        <f t="shared" si="1865"/>
        <v>44136.293263888889</v>
      </c>
      <c r="G59619" s="5">
        <f t="shared" si="1866"/>
        <v>0</v>
      </c>
    </row>
    <row r="59620" spans="1:7" x14ac:dyDescent="0.3">
      <c r="A59620">
        <v>282379</v>
      </c>
      <c r="B59620">
        <v>3386</v>
      </c>
      <c r="C59620" s="69">
        <v>44189.565983796303</v>
      </c>
      <c r="D59620">
        <v>9889</v>
      </c>
      <c r="E59620" s="6">
        <v>1200</v>
      </c>
      <c r="F59620" s="4">
        <f t="shared" si="1865"/>
        <v>44166.999039351853</v>
      </c>
      <c r="G59620" s="5">
        <f t="shared" si="1866"/>
        <v>0</v>
      </c>
    </row>
    <row r="59621" spans="1:7" x14ac:dyDescent="0.3">
      <c r="A59621">
        <v>282381</v>
      </c>
      <c r="B59621">
        <v>3093</v>
      </c>
      <c r="C59621" s="69">
        <v>44189.567615740743</v>
      </c>
      <c r="D59621">
        <v>963</v>
      </c>
      <c r="E59621" s="6">
        <v>1200</v>
      </c>
      <c r="F59621" s="4">
        <f t="shared" si="1865"/>
        <v>44044.170370370368</v>
      </c>
      <c r="G59621" s="5">
        <f t="shared" si="1866"/>
        <v>0</v>
      </c>
    </row>
    <row r="59622" spans="1:7" x14ac:dyDescent="0.3">
      <c r="A59622">
        <v>282387</v>
      </c>
      <c r="B59622">
        <v>13612</v>
      </c>
      <c r="C59622" s="69">
        <v>44189.573958333327</v>
      </c>
      <c r="D59622">
        <v>4797</v>
      </c>
      <c r="E59622" s="6">
        <v>1200</v>
      </c>
      <c r="F59622" s="4">
        <f t="shared" si="1865"/>
        <v>44075.110925925925</v>
      </c>
      <c r="G59622" s="5">
        <f t="shared" si="1866"/>
        <v>0</v>
      </c>
    </row>
    <row r="59623" spans="1:7" x14ac:dyDescent="0.3">
      <c r="A59623">
        <v>282394</v>
      </c>
      <c r="B59623">
        <v>8973</v>
      </c>
      <c r="C59623" s="69">
        <v>44189.575092592589</v>
      </c>
      <c r="D59623">
        <v>3528</v>
      </c>
      <c r="E59623" s="6">
        <v>1200</v>
      </c>
      <c r="F59623" s="4">
        <f t="shared" si="1865"/>
        <v>43832.253541666665</v>
      </c>
      <c r="G59623" s="5">
        <f t="shared" si="1866"/>
        <v>0</v>
      </c>
    </row>
    <row r="59624" spans="1:7" x14ac:dyDescent="0.3">
      <c r="A59624">
        <v>282395</v>
      </c>
      <c r="B59624">
        <v>1947</v>
      </c>
      <c r="C59624" s="69">
        <v>44189.57613425926</v>
      </c>
      <c r="D59624">
        <v>10869</v>
      </c>
      <c r="E59624" s="6">
        <v>1200</v>
      </c>
      <c r="F59624" s="4">
        <f t="shared" si="1865"/>
        <v>44105.638993055552</v>
      </c>
      <c r="G59624" s="5">
        <f t="shared" si="1866"/>
        <v>0</v>
      </c>
    </row>
    <row r="59625" spans="1:7" x14ac:dyDescent="0.3">
      <c r="A59625">
        <v>282398</v>
      </c>
      <c r="B59625">
        <v>1396</v>
      </c>
      <c r="C59625" s="69">
        <v>44189.580717592587</v>
      </c>
      <c r="D59625">
        <v>8508</v>
      </c>
      <c r="E59625" s="6">
        <v>1200</v>
      </c>
      <c r="F59625" s="4">
        <f t="shared" si="1865"/>
        <v>43831.426666666666</v>
      </c>
      <c r="G59625" s="5">
        <f t="shared" si="1866"/>
        <v>0</v>
      </c>
    </row>
    <row r="59626" spans="1:7" x14ac:dyDescent="0.3">
      <c r="A59626">
        <v>282405</v>
      </c>
      <c r="B59626">
        <v>4549</v>
      </c>
      <c r="C59626" s="69">
        <v>44189.584861111107</v>
      </c>
      <c r="D59626">
        <v>3821</v>
      </c>
      <c r="E59626" s="6">
        <v>1200</v>
      </c>
      <c r="F59626" s="4">
        <f t="shared" si="1865"/>
        <v>43835.019953703704</v>
      </c>
      <c r="G59626" s="5">
        <f t="shared" si="1866"/>
        <v>0</v>
      </c>
    </row>
    <row r="59627" spans="1:7" x14ac:dyDescent="0.3">
      <c r="A59627">
        <v>282407</v>
      </c>
      <c r="B59627">
        <v>8973</v>
      </c>
      <c r="C59627" s="69">
        <v>44189.585335648153</v>
      </c>
      <c r="D59627">
        <v>1834</v>
      </c>
      <c r="E59627" s="6">
        <v>1200</v>
      </c>
      <c r="F59627" s="4">
        <f t="shared" si="1865"/>
        <v>44045.603078703702</v>
      </c>
      <c r="G59627" s="5">
        <f t="shared" si="1866"/>
        <v>0</v>
      </c>
    </row>
    <row r="59628" spans="1:7" x14ac:dyDescent="0.3">
      <c r="A59628">
        <v>282412</v>
      </c>
      <c r="B59628">
        <v>6860</v>
      </c>
      <c r="C59628" s="69">
        <v>44189.588252314818</v>
      </c>
      <c r="D59628">
        <v>13184</v>
      </c>
      <c r="E59628" s="6">
        <v>1200</v>
      </c>
      <c r="F59628" s="4">
        <f t="shared" si="1865"/>
        <v>43832.858287037037</v>
      </c>
      <c r="G59628" s="5">
        <f t="shared" si="1866"/>
        <v>0</v>
      </c>
    </row>
    <row r="59629" spans="1:7" x14ac:dyDescent="0.3">
      <c r="A59629">
        <v>282419</v>
      </c>
      <c r="B59629">
        <v>2942</v>
      </c>
      <c r="C59629" s="69">
        <v>44189.589062500003</v>
      </c>
      <c r="D59629">
        <v>4972</v>
      </c>
      <c r="E59629" s="6">
        <v>960</v>
      </c>
      <c r="F59629" s="4">
        <f t="shared" si="1865"/>
        <v>43952.029305555552</v>
      </c>
      <c r="G59629" s="5">
        <f t="shared" si="1866"/>
        <v>0</v>
      </c>
    </row>
    <row r="59630" spans="1:7" x14ac:dyDescent="0.3">
      <c r="A59630">
        <v>282421</v>
      </c>
      <c r="B59630">
        <v>8990</v>
      </c>
      <c r="C59630" s="69">
        <v>44189.593530092592</v>
      </c>
      <c r="D59630">
        <v>10755</v>
      </c>
      <c r="E59630" s="6">
        <v>1200</v>
      </c>
      <c r="F59630" s="4">
        <f t="shared" si="1865"/>
        <v>44075.211076388892</v>
      </c>
      <c r="G59630" s="5">
        <f t="shared" si="1866"/>
        <v>0</v>
      </c>
    </row>
    <row r="59631" spans="1:7" x14ac:dyDescent="0.3">
      <c r="A59631">
        <v>282423</v>
      </c>
      <c r="B59631">
        <v>12734</v>
      </c>
      <c r="C59631" s="69">
        <v>44189.594849537039</v>
      </c>
      <c r="D59631">
        <v>13906</v>
      </c>
      <c r="E59631" s="6">
        <v>1200</v>
      </c>
      <c r="F59631" s="4">
        <f t="shared" si="1865"/>
        <v>44166.631921296299</v>
      </c>
      <c r="G59631" s="5">
        <f t="shared" si="1866"/>
        <v>0</v>
      </c>
    </row>
    <row r="59632" spans="1:7" x14ac:dyDescent="0.3">
      <c r="A59632">
        <v>282425</v>
      </c>
      <c r="B59632">
        <v>9439</v>
      </c>
      <c r="C59632" s="69">
        <v>44189.596990740742</v>
      </c>
      <c r="D59632">
        <v>7850</v>
      </c>
      <c r="E59632" s="6">
        <v>960</v>
      </c>
      <c r="F59632" s="4">
        <f t="shared" si="1865"/>
        <v>44076.31013888889</v>
      </c>
      <c r="G59632" s="5">
        <f t="shared" si="1866"/>
        <v>0</v>
      </c>
    </row>
    <row r="59633" spans="1:7" x14ac:dyDescent="0.3">
      <c r="A59633">
        <v>282430</v>
      </c>
      <c r="B59633">
        <v>13494</v>
      </c>
      <c r="C59633" s="69">
        <v>44189.598136574074</v>
      </c>
      <c r="D59633">
        <v>1305</v>
      </c>
      <c r="E59633" s="6">
        <v>1200</v>
      </c>
      <c r="F59633" s="4">
        <f t="shared" si="1865"/>
        <v>43922.021249999998</v>
      </c>
      <c r="G59633" s="5">
        <f t="shared" si="1866"/>
        <v>0</v>
      </c>
    </row>
    <row r="59634" spans="1:7" x14ac:dyDescent="0.3">
      <c r="A59634">
        <v>282434</v>
      </c>
      <c r="B59634">
        <v>13129</v>
      </c>
      <c r="C59634" s="69">
        <v>44189.602708333332</v>
      </c>
      <c r="D59634">
        <v>2780</v>
      </c>
      <c r="E59634" s="6">
        <v>1200</v>
      </c>
      <c r="F59634" s="4">
        <f t="shared" si="1865"/>
        <v>44044.350624999999</v>
      </c>
      <c r="G59634" s="5">
        <f t="shared" si="1866"/>
        <v>0</v>
      </c>
    </row>
    <row r="59635" spans="1:7" x14ac:dyDescent="0.3">
      <c r="A59635">
        <v>282441</v>
      </c>
      <c r="B59635">
        <v>5962</v>
      </c>
      <c r="C59635" s="69">
        <v>44189.60392361111</v>
      </c>
      <c r="D59635">
        <v>2780</v>
      </c>
      <c r="E59635" s="6">
        <v>1200</v>
      </c>
      <c r="F59635" s="4">
        <f t="shared" si="1865"/>
        <v>44044.350624999999</v>
      </c>
      <c r="G59635" s="5">
        <f t="shared" si="1866"/>
        <v>0</v>
      </c>
    </row>
    <row r="59636" spans="1:7" x14ac:dyDescent="0.3">
      <c r="A59636">
        <v>282448</v>
      </c>
      <c r="B59636">
        <v>4237</v>
      </c>
      <c r="C59636" s="69">
        <v>44189.605717592603</v>
      </c>
      <c r="D59636">
        <v>5537</v>
      </c>
      <c r="E59636" s="6">
        <v>1200</v>
      </c>
      <c r="F59636" s="4">
        <f t="shared" si="1865"/>
        <v>43984.405729166669</v>
      </c>
      <c r="G59636" s="5">
        <f t="shared" si="1866"/>
        <v>0</v>
      </c>
    </row>
    <row r="59637" spans="1:7" x14ac:dyDescent="0.3">
      <c r="A59637">
        <v>282453</v>
      </c>
      <c r="B59637">
        <v>9595</v>
      </c>
      <c r="C59637" s="69">
        <v>44189.60633101852</v>
      </c>
      <c r="D59637">
        <v>10347</v>
      </c>
      <c r="E59637" s="6">
        <v>0</v>
      </c>
      <c r="F59637" s="4">
        <f t="shared" si="1865"/>
        <v>44076.1249537037</v>
      </c>
      <c r="G59637" s="5">
        <f t="shared" si="1866"/>
        <v>0</v>
      </c>
    </row>
    <row r="59638" spans="1:7" x14ac:dyDescent="0.3">
      <c r="A59638">
        <v>282456</v>
      </c>
      <c r="B59638">
        <v>7645</v>
      </c>
      <c r="C59638" s="69">
        <v>44189.607465277782</v>
      </c>
      <c r="D59638">
        <v>1897</v>
      </c>
      <c r="E59638" s="6">
        <v>1200</v>
      </c>
      <c r="F59638" s="4">
        <f t="shared" si="1865"/>
        <v>44166.034872685188</v>
      </c>
      <c r="G59638" s="5">
        <f t="shared" si="1866"/>
        <v>0</v>
      </c>
    </row>
    <row r="59639" spans="1:7" x14ac:dyDescent="0.3">
      <c r="A59639">
        <v>282458</v>
      </c>
      <c r="B59639">
        <v>2374</v>
      </c>
      <c r="C59639" s="69">
        <v>44189.608483796299</v>
      </c>
      <c r="D59639">
        <v>4972</v>
      </c>
      <c r="E59639" s="6">
        <v>960</v>
      </c>
      <c r="F59639" s="4">
        <f t="shared" si="1865"/>
        <v>43952.029305555552</v>
      </c>
      <c r="G59639" s="5">
        <f t="shared" si="1866"/>
        <v>0</v>
      </c>
    </row>
    <row r="59640" spans="1:7" x14ac:dyDescent="0.3">
      <c r="A59640">
        <v>282465</v>
      </c>
      <c r="B59640">
        <v>6914</v>
      </c>
      <c r="C59640" s="69">
        <v>44189.610405092593</v>
      </c>
      <c r="D59640">
        <v>8064</v>
      </c>
      <c r="E59640" s="6">
        <v>0</v>
      </c>
      <c r="F59640" s="4">
        <f t="shared" si="1865"/>
        <v>43832.876203703701</v>
      </c>
      <c r="G59640" s="5">
        <f t="shared" si="1866"/>
        <v>0</v>
      </c>
    </row>
    <row r="59641" spans="1:7" x14ac:dyDescent="0.3">
      <c r="A59641">
        <v>282477</v>
      </c>
      <c r="B59641">
        <v>511</v>
      </c>
      <c r="C59641" s="69">
        <v>44189.628842592603</v>
      </c>
      <c r="D59641">
        <v>5849</v>
      </c>
      <c r="E59641" s="6">
        <v>1200</v>
      </c>
      <c r="F59641" s="4">
        <f t="shared" si="1865"/>
        <v>44013.745717592596</v>
      </c>
      <c r="G59641" s="5">
        <f t="shared" si="1866"/>
        <v>0</v>
      </c>
    </row>
    <row r="59642" spans="1:7" x14ac:dyDescent="0.3">
      <c r="A59642">
        <v>282483</v>
      </c>
      <c r="B59642">
        <v>12326</v>
      </c>
      <c r="C59642" s="69">
        <v>44189.638912037037</v>
      </c>
      <c r="D59642">
        <v>10607</v>
      </c>
      <c r="E59642" s="6">
        <v>1200</v>
      </c>
      <c r="F59642" s="4">
        <f t="shared" si="1865"/>
        <v>44106.289375</v>
      </c>
      <c r="G59642" s="5">
        <f t="shared" si="1866"/>
        <v>0</v>
      </c>
    </row>
    <row r="59643" spans="1:7" x14ac:dyDescent="0.3">
      <c r="A59643">
        <v>282484</v>
      </c>
      <c r="B59643">
        <v>7146</v>
      </c>
      <c r="C59643" s="69">
        <v>44189.639537037037</v>
      </c>
      <c r="D59643">
        <v>6962</v>
      </c>
      <c r="E59643" s="6">
        <v>1200</v>
      </c>
      <c r="F59643" s="4">
        <f t="shared" si="1865"/>
        <v>43922.213738425926</v>
      </c>
      <c r="G59643" s="5">
        <f t="shared" si="1866"/>
        <v>0</v>
      </c>
    </row>
    <row r="59644" spans="1:7" x14ac:dyDescent="0.3">
      <c r="A59644">
        <v>282486</v>
      </c>
      <c r="B59644">
        <v>13499</v>
      </c>
      <c r="C59644" s="69">
        <v>44189.639618055553</v>
      </c>
      <c r="D59644">
        <v>2953</v>
      </c>
      <c r="E59644" s="6">
        <v>1200</v>
      </c>
      <c r="F59644" s="4">
        <f t="shared" si="1865"/>
        <v>44105.430879629632</v>
      </c>
      <c r="G59644" s="5">
        <f t="shared" si="1866"/>
        <v>0</v>
      </c>
    </row>
    <row r="59645" spans="1:7" x14ac:dyDescent="0.3">
      <c r="A59645">
        <v>282487</v>
      </c>
      <c r="B59645">
        <v>9450</v>
      </c>
      <c r="C59645" s="69">
        <v>44189.640474537038</v>
      </c>
      <c r="D59645">
        <v>4339</v>
      </c>
      <c r="E59645" s="6">
        <v>1200</v>
      </c>
      <c r="F59645" s="4">
        <f t="shared" si="1865"/>
        <v>44045.000092592592</v>
      </c>
      <c r="G59645" s="5">
        <f t="shared" si="1866"/>
        <v>0</v>
      </c>
    </row>
    <row r="59646" spans="1:7" x14ac:dyDescent="0.3">
      <c r="A59646">
        <v>282492</v>
      </c>
      <c r="B59646">
        <v>4145</v>
      </c>
      <c r="C59646" s="69">
        <v>44189.644004629627</v>
      </c>
      <c r="D59646">
        <v>5216</v>
      </c>
      <c r="E59646" s="6">
        <v>1200</v>
      </c>
      <c r="F59646" s="4">
        <f t="shared" si="1865"/>
        <v>44166.069513888891</v>
      </c>
      <c r="G59646" s="5">
        <f t="shared" si="1866"/>
        <v>0</v>
      </c>
    </row>
    <row r="59647" spans="1:7" x14ac:dyDescent="0.3">
      <c r="A59647">
        <v>282496</v>
      </c>
      <c r="B59647">
        <v>1851</v>
      </c>
      <c r="C59647" s="69">
        <v>44189.649282407408</v>
      </c>
      <c r="D59647">
        <v>1670</v>
      </c>
      <c r="E59647" s="6">
        <v>960</v>
      </c>
      <c r="F59647" s="4">
        <f t="shared" si="1865"/>
        <v>43952.049432870372</v>
      </c>
      <c r="G59647" s="5">
        <f t="shared" si="1866"/>
        <v>0</v>
      </c>
    </row>
    <row r="59648" spans="1:7" x14ac:dyDescent="0.3">
      <c r="A59648">
        <v>282503</v>
      </c>
      <c r="B59648">
        <v>3067</v>
      </c>
      <c r="C59648" s="69">
        <v>44189.650335648148</v>
      </c>
      <c r="D59648">
        <v>8436</v>
      </c>
      <c r="E59648" s="6">
        <v>1200</v>
      </c>
      <c r="F59648" s="4">
        <f t="shared" si="1865"/>
        <v>43862.029675925929</v>
      </c>
      <c r="G59648" s="5">
        <f t="shared" si="1866"/>
        <v>0</v>
      </c>
    </row>
    <row r="59649" spans="1:7" x14ac:dyDescent="0.3">
      <c r="A59649">
        <v>282505</v>
      </c>
      <c r="B59649">
        <v>6834</v>
      </c>
      <c r="C59649" s="69">
        <v>44189.652557870373</v>
      </c>
      <c r="D59649">
        <v>2167</v>
      </c>
      <c r="E59649" s="6">
        <v>960</v>
      </c>
      <c r="F59649" s="4">
        <f t="shared" si="1865"/>
        <v>43983.320763888885</v>
      </c>
      <c r="G59649" s="5">
        <f t="shared" si="1866"/>
        <v>0</v>
      </c>
    </row>
    <row r="59650" spans="1:7" x14ac:dyDescent="0.3">
      <c r="A59650">
        <v>282506</v>
      </c>
      <c r="B59650">
        <v>3499</v>
      </c>
      <c r="C59650" s="69">
        <v>44189.652962962973</v>
      </c>
      <c r="D59650">
        <v>3850</v>
      </c>
      <c r="E59650" s="6">
        <v>1200</v>
      </c>
      <c r="F59650" s="4">
        <f t="shared" ref="F59650:F59713" si="1867">VLOOKUP(D59650,J:K,2,0)</f>
        <v>44044.450995370367</v>
      </c>
      <c r="G59650" s="5">
        <f t="shared" si="1866"/>
        <v>0</v>
      </c>
    </row>
    <row r="59651" spans="1:7" x14ac:dyDescent="0.3">
      <c r="A59651">
        <v>282513</v>
      </c>
      <c r="B59651">
        <v>8406</v>
      </c>
      <c r="C59651" s="69">
        <v>44189.655115740738</v>
      </c>
      <c r="D59651">
        <v>7817</v>
      </c>
      <c r="E59651" s="6">
        <v>1200</v>
      </c>
      <c r="F59651" s="4">
        <f t="shared" si="1867"/>
        <v>44136.682789351849</v>
      </c>
      <c r="G59651" s="5">
        <f t="shared" ref="G59651:G59714" si="1868">IF(F59651=C59651, 1, 0)</f>
        <v>0</v>
      </c>
    </row>
    <row r="59652" spans="1:7" x14ac:dyDescent="0.3">
      <c r="A59652">
        <v>282517</v>
      </c>
      <c r="B59652">
        <v>12178</v>
      </c>
      <c r="C59652" s="69">
        <v>44189.657222222217</v>
      </c>
      <c r="D59652">
        <v>5701</v>
      </c>
      <c r="E59652" s="6">
        <v>1200</v>
      </c>
      <c r="F59652" s="4">
        <f t="shared" si="1867"/>
        <v>44166.401678240742</v>
      </c>
      <c r="G59652" s="5">
        <f t="shared" si="1868"/>
        <v>0</v>
      </c>
    </row>
    <row r="59653" spans="1:7" x14ac:dyDescent="0.3">
      <c r="A59653">
        <v>282522</v>
      </c>
      <c r="B59653">
        <v>10776</v>
      </c>
      <c r="C59653" s="69">
        <v>44189.657372685193</v>
      </c>
      <c r="D59653">
        <v>4972</v>
      </c>
      <c r="E59653" s="6">
        <v>1200</v>
      </c>
      <c r="F59653" s="4">
        <f t="shared" si="1867"/>
        <v>43952.029305555552</v>
      </c>
      <c r="G59653" s="5">
        <f t="shared" si="1868"/>
        <v>0</v>
      </c>
    </row>
    <row r="59654" spans="1:7" x14ac:dyDescent="0.3">
      <c r="A59654">
        <v>282523</v>
      </c>
      <c r="B59654">
        <v>870</v>
      </c>
      <c r="C59654" s="69">
        <v>44189.662488425929</v>
      </c>
      <c r="D59654">
        <v>9608</v>
      </c>
      <c r="E59654" s="6">
        <v>1200</v>
      </c>
      <c r="F59654" s="4">
        <f t="shared" si="1867"/>
        <v>44076.014999999999</v>
      </c>
      <c r="G59654" s="5">
        <f t="shared" si="1868"/>
        <v>0</v>
      </c>
    </row>
    <row r="59655" spans="1:7" x14ac:dyDescent="0.3">
      <c r="A59655">
        <v>282527</v>
      </c>
      <c r="B59655">
        <v>112</v>
      </c>
      <c r="C59655" s="69">
        <v>44189.662511574083</v>
      </c>
      <c r="D59655">
        <v>10347</v>
      </c>
      <c r="E59655" s="6">
        <v>1200</v>
      </c>
      <c r="F59655" s="4">
        <f t="shared" si="1867"/>
        <v>44076.1249537037</v>
      </c>
      <c r="G59655" s="5">
        <f t="shared" si="1868"/>
        <v>0</v>
      </c>
    </row>
    <row r="59656" spans="1:7" x14ac:dyDescent="0.3">
      <c r="A59656">
        <v>282529</v>
      </c>
      <c r="B59656">
        <v>5583</v>
      </c>
      <c r="C59656" s="69">
        <v>44189.662962962961</v>
      </c>
      <c r="D59656">
        <v>2688</v>
      </c>
      <c r="E59656" s="6">
        <v>1200</v>
      </c>
      <c r="F59656" s="4">
        <f t="shared" si="1867"/>
        <v>44015.97284722222</v>
      </c>
      <c r="G59656" s="5">
        <f t="shared" si="1868"/>
        <v>0</v>
      </c>
    </row>
    <row r="59657" spans="1:7" x14ac:dyDescent="0.3">
      <c r="A59657">
        <v>282530</v>
      </c>
      <c r="B59657">
        <v>3510</v>
      </c>
      <c r="C59657" s="69">
        <v>44189.665983796287</v>
      </c>
      <c r="D59657">
        <v>2688</v>
      </c>
      <c r="E59657" s="6">
        <v>1200</v>
      </c>
      <c r="F59657" s="4">
        <f t="shared" si="1867"/>
        <v>44015.97284722222</v>
      </c>
      <c r="G59657" s="5">
        <f t="shared" si="1868"/>
        <v>0</v>
      </c>
    </row>
    <row r="59658" spans="1:7" x14ac:dyDescent="0.3">
      <c r="A59658">
        <v>282537</v>
      </c>
      <c r="B59658">
        <v>12858</v>
      </c>
      <c r="C59658" s="69">
        <v>44189.666574074072</v>
      </c>
      <c r="D59658">
        <v>831</v>
      </c>
      <c r="E59658" s="6">
        <v>1200</v>
      </c>
      <c r="F59658" s="4">
        <f t="shared" si="1867"/>
        <v>43952.334629629629</v>
      </c>
      <c r="G59658" s="5">
        <f t="shared" si="1868"/>
        <v>0</v>
      </c>
    </row>
    <row r="59659" spans="1:7" x14ac:dyDescent="0.3">
      <c r="A59659">
        <v>282540</v>
      </c>
      <c r="B59659">
        <v>6464</v>
      </c>
      <c r="C59659" s="69">
        <v>44189.671539351853</v>
      </c>
      <c r="D59659">
        <v>182</v>
      </c>
      <c r="E59659" s="6">
        <v>1200</v>
      </c>
      <c r="F59659" s="4">
        <f t="shared" si="1867"/>
        <v>44137.592476851853</v>
      </c>
      <c r="G59659" s="5">
        <f t="shared" si="1868"/>
        <v>0</v>
      </c>
    </row>
    <row r="59660" spans="1:7" x14ac:dyDescent="0.3">
      <c r="A59660">
        <v>282541</v>
      </c>
      <c r="B59660">
        <v>11542</v>
      </c>
      <c r="C59660" s="69">
        <v>44189.672002314823</v>
      </c>
      <c r="D59660">
        <v>1305</v>
      </c>
      <c r="E59660" s="6">
        <v>1200</v>
      </c>
      <c r="F59660" s="4">
        <f t="shared" si="1867"/>
        <v>43922.021249999998</v>
      </c>
      <c r="G59660" s="5">
        <f t="shared" si="1868"/>
        <v>0</v>
      </c>
    </row>
    <row r="59661" spans="1:7" x14ac:dyDescent="0.3">
      <c r="A59661">
        <v>282544</v>
      </c>
      <c r="B59661">
        <v>3751</v>
      </c>
      <c r="C59661" s="69">
        <v>44189.675821759258</v>
      </c>
      <c r="D59661">
        <v>1897</v>
      </c>
      <c r="E59661" s="6">
        <v>1200</v>
      </c>
      <c r="F59661" s="4">
        <f t="shared" si="1867"/>
        <v>44166.034872685188</v>
      </c>
      <c r="G59661" s="5">
        <f t="shared" si="1868"/>
        <v>0</v>
      </c>
    </row>
    <row r="59662" spans="1:7" x14ac:dyDescent="0.3">
      <c r="A59662">
        <v>282549</v>
      </c>
      <c r="B59662">
        <v>13203</v>
      </c>
      <c r="C59662" s="69">
        <v>44189.678506944438</v>
      </c>
      <c r="D59662">
        <v>2401</v>
      </c>
      <c r="E59662" s="6">
        <v>1200</v>
      </c>
      <c r="F59662" s="4">
        <f t="shared" si="1867"/>
        <v>44136.099861111114</v>
      </c>
      <c r="G59662" s="5">
        <f t="shared" si="1868"/>
        <v>0</v>
      </c>
    </row>
    <row r="59663" spans="1:7" x14ac:dyDescent="0.3">
      <c r="A59663">
        <v>282554</v>
      </c>
      <c r="B59663">
        <v>12462</v>
      </c>
      <c r="C59663" s="69">
        <v>44189.679756944453</v>
      </c>
      <c r="D59663">
        <v>7569</v>
      </c>
      <c r="E59663" s="6">
        <v>1200</v>
      </c>
      <c r="F59663" s="4">
        <f t="shared" si="1867"/>
        <v>44166.333518518521</v>
      </c>
      <c r="G59663" s="5">
        <f t="shared" si="1868"/>
        <v>0</v>
      </c>
    </row>
    <row r="59664" spans="1:7" x14ac:dyDescent="0.3">
      <c r="A59664">
        <v>282561</v>
      </c>
      <c r="B59664">
        <v>10255</v>
      </c>
      <c r="C59664" s="69">
        <v>44189.682152777779</v>
      </c>
      <c r="D59664">
        <v>3506</v>
      </c>
      <c r="E59664" s="6">
        <v>1200</v>
      </c>
      <c r="F59664" s="4">
        <f t="shared" si="1867"/>
        <v>44044.029652777775</v>
      </c>
      <c r="G59664" s="5">
        <f t="shared" si="1868"/>
        <v>0</v>
      </c>
    </row>
    <row r="59665" spans="1:7" x14ac:dyDescent="0.3">
      <c r="A59665">
        <v>282568</v>
      </c>
      <c r="B59665">
        <v>9495</v>
      </c>
      <c r="C59665" s="69">
        <v>44189.691921296297</v>
      </c>
      <c r="D59665">
        <v>13813</v>
      </c>
      <c r="E59665" s="6">
        <v>1200</v>
      </c>
      <c r="F59665" s="4">
        <f t="shared" si="1867"/>
        <v>43923.310972222222</v>
      </c>
      <c r="G59665" s="5">
        <f t="shared" si="1868"/>
        <v>0</v>
      </c>
    </row>
    <row r="59666" spans="1:7" x14ac:dyDescent="0.3">
      <c r="A59666">
        <v>282575</v>
      </c>
      <c r="B59666">
        <v>6535</v>
      </c>
      <c r="C59666" s="69">
        <v>44189.693379629629</v>
      </c>
      <c r="D59666">
        <v>10850</v>
      </c>
      <c r="E59666" s="6">
        <v>1200</v>
      </c>
      <c r="F59666" s="4">
        <f t="shared" si="1867"/>
        <v>44075.111851851849</v>
      </c>
      <c r="G59666" s="5">
        <f t="shared" si="1868"/>
        <v>0</v>
      </c>
    </row>
    <row r="59667" spans="1:7" x14ac:dyDescent="0.3">
      <c r="A59667">
        <v>282581</v>
      </c>
      <c r="B59667">
        <v>7778</v>
      </c>
      <c r="C59667" s="69">
        <v>44189.695231481477</v>
      </c>
      <c r="D59667">
        <v>11749</v>
      </c>
      <c r="E59667" s="6">
        <v>0</v>
      </c>
      <c r="F59667" s="4">
        <f t="shared" si="1867"/>
        <v>44166.349050925928</v>
      </c>
      <c r="G59667" s="5">
        <f t="shared" si="1868"/>
        <v>0</v>
      </c>
    </row>
    <row r="59668" spans="1:7" x14ac:dyDescent="0.3">
      <c r="A59668">
        <v>282582</v>
      </c>
      <c r="B59668">
        <v>2091</v>
      </c>
      <c r="C59668" s="69">
        <v>44189.695972222216</v>
      </c>
      <c r="D59668">
        <v>11954</v>
      </c>
      <c r="E59668" s="6">
        <v>1200</v>
      </c>
      <c r="F59668" s="4">
        <f t="shared" si="1867"/>
        <v>43922.163784722223</v>
      </c>
      <c r="G59668" s="5">
        <f t="shared" si="1868"/>
        <v>0</v>
      </c>
    </row>
    <row r="59669" spans="1:7" x14ac:dyDescent="0.3">
      <c r="A59669">
        <v>282583</v>
      </c>
      <c r="B59669">
        <v>11238</v>
      </c>
      <c r="C59669" s="69">
        <v>44189.698206018518</v>
      </c>
      <c r="D59669">
        <v>3120</v>
      </c>
      <c r="E59669" s="6">
        <v>1200</v>
      </c>
      <c r="F59669" s="4">
        <f t="shared" si="1867"/>
        <v>44136.078090277777</v>
      </c>
      <c r="G59669" s="5">
        <f t="shared" si="1868"/>
        <v>0</v>
      </c>
    </row>
    <row r="59670" spans="1:7" x14ac:dyDescent="0.3">
      <c r="A59670">
        <v>282587</v>
      </c>
      <c r="B59670">
        <v>695</v>
      </c>
      <c r="C59670" s="69">
        <v>44189.698368055557</v>
      </c>
      <c r="D59670">
        <v>264</v>
      </c>
      <c r="E59670" s="6">
        <v>1200</v>
      </c>
      <c r="F59670" s="4">
        <f t="shared" si="1867"/>
        <v>44045.331446759257</v>
      </c>
      <c r="G59670" s="5">
        <f t="shared" si="1868"/>
        <v>0</v>
      </c>
    </row>
    <row r="59671" spans="1:7" x14ac:dyDescent="0.3">
      <c r="A59671">
        <v>282588</v>
      </c>
      <c r="B59671">
        <v>11995</v>
      </c>
      <c r="C59671" s="69">
        <v>44189.703067129631</v>
      </c>
      <c r="D59671">
        <v>3850</v>
      </c>
      <c r="E59671" s="6">
        <v>1200</v>
      </c>
      <c r="F59671" s="4">
        <f t="shared" si="1867"/>
        <v>44044.450995370367</v>
      </c>
      <c r="G59671" s="5">
        <f t="shared" si="1868"/>
        <v>0</v>
      </c>
    </row>
    <row r="59672" spans="1:7" x14ac:dyDescent="0.3">
      <c r="A59672">
        <v>282591</v>
      </c>
      <c r="B59672">
        <v>9927</v>
      </c>
      <c r="C59672" s="69">
        <v>44189.705543981479</v>
      </c>
      <c r="D59672">
        <v>4972</v>
      </c>
      <c r="E59672" s="6">
        <v>960</v>
      </c>
      <c r="F59672" s="4">
        <f t="shared" si="1867"/>
        <v>43952.029305555552</v>
      </c>
      <c r="G59672" s="5">
        <f t="shared" si="1868"/>
        <v>0</v>
      </c>
    </row>
    <row r="59673" spans="1:7" x14ac:dyDescent="0.3">
      <c r="A59673">
        <v>282593</v>
      </c>
      <c r="B59673">
        <v>8464</v>
      </c>
      <c r="C59673" s="69">
        <v>44189.706550925926</v>
      </c>
      <c r="D59673">
        <v>5537</v>
      </c>
      <c r="E59673" s="6">
        <v>1200</v>
      </c>
      <c r="F59673" s="4">
        <f t="shared" si="1867"/>
        <v>43984.405729166669</v>
      </c>
      <c r="G59673" s="5">
        <f t="shared" si="1868"/>
        <v>0</v>
      </c>
    </row>
    <row r="59674" spans="1:7" x14ac:dyDescent="0.3">
      <c r="A59674">
        <v>282597</v>
      </c>
      <c r="B59674">
        <v>11953</v>
      </c>
      <c r="C59674" s="69">
        <v>44189.706956018519</v>
      </c>
      <c r="D59674">
        <v>1329</v>
      </c>
      <c r="E59674" s="6">
        <v>1200</v>
      </c>
      <c r="F59674" s="4">
        <f t="shared" si="1867"/>
        <v>44075.264363425929</v>
      </c>
      <c r="G59674" s="5">
        <f t="shared" si="1868"/>
        <v>0</v>
      </c>
    </row>
    <row r="59675" spans="1:7" x14ac:dyDescent="0.3">
      <c r="A59675">
        <v>282600</v>
      </c>
      <c r="B59675">
        <v>12410</v>
      </c>
      <c r="C59675" s="69">
        <v>44189.710972222223</v>
      </c>
      <c r="D59675">
        <v>6025</v>
      </c>
      <c r="E59675" s="6">
        <v>1200</v>
      </c>
      <c r="F59675" s="4">
        <f t="shared" si="1867"/>
        <v>44136.587361111109</v>
      </c>
      <c r="G59675" s="5">
        <f t="shared" si="1868"/>
        <v>0</v>
      </c>
    </row>
    <row r="59676" spans="1:7" x14ac:dyDescent="0.3">
      <c r="A59676">
        <v>282603</v>
      </c>
      <c r="B59676">
        <v>6813</v>
      </c>
      <c r="C59676" s="69">
        <v>44189.715138888889</v>
      </c>
      <c r="D59676">
        <v>11922</v>
      </c>
      <c r="E59676" s="6">
        <v>1200</v>
      </c>
      <c r="F59676" s="4">
        <f t="shared" si="1867"/>
        <v>44105.534861111111</v>
      </c>
      <c r="G59676" s="5">
        <f t="shared" si="1868"/>
        <v>0</v>
      </c>
    </row>
    <row r="59677" spans="1:7" x14ac:dyDescent="0.3">
      <c r="A59677">
        <v>282604</v>
      </c>
      <c r="B59677">
        <v>10160</v>
      </c>
      <c r="C59677" s="69">
        <v>44189.715891203698</v>
      </c>
      <c r="D59677">
        <v>12798</v>
      </c>
      <c r="E59677" s="6">
        <v>1200</v>
      </c>
      <c r="F59677" s="4">
        <f t="shared" si="1867"/>
        <v>44045.843321759261</v>
      </c>
      <c r="G59677" s="5">
        <f t="shared" si="1868"/>
        <v>0</v>
      </c>
    </row>
    <row r="59678" spans="1:7" x14ac:dyDescent="0.3">
      <c r="A59678">
        <v>282608</v>
      </c>
      <c r="B59678">
        <v>6620</v>
      </c>
      <c r="C59678" s="69">
        <v>44189.718425925923</v>
      </c>
      <c r="D59678">
        <v>11726</v>
      </c>
      <c r="E59678" s="6">
        <v>1200</v>
      </c>
      <c r="F59678" s="4">
        <f t="shared" si="1867"/>
        <v>43835.526423611111</v>
      </c>
      <c r="G59678" s="5">
        <f t="shared" si="1868"/>
        <v>0</v>
      </c>
    </row>
    <row r="59679" spans="1:7" x14ac:dyDescent="0.3">
      <c r="A59679">
        <v>282613</v>
      </c>
      <c r="B59679">
        <v>12178</v>
      </c>
      <c r="C59679" s="69">
        <v>44189.719456018523</v>
      </c>
      <c r="D59679">
        <v>8103</v>
      </c>
      <c r="E59679" s="6">
        <v>1200</v>
      </c>
      <c r="F59679" s="4">
        <f t="shared" si="1867"/>
        <v>44105.618298611109</v>
      </c>
      <c r="G59679" s="5">
        <f t="shared" si="1868"/>
        <v>0</v>
      </c>
    </row>
    <row r="59680" spans="1:7" x14ac:dyDescent="0.3">
      <c r="A59680">
        <v>282616</v>
      </c>
      <c r="B59680">
        <v>8613</v>
      </c>
      <c r="C59680" s="69">
        <v>44189.721435185187</v>
      </c>
      <c r="D59680">
        <v>11551</v>
      </c>
      <c r="E59680" s="6">
        <v>1200</v>
      </c>
      <c r="F59680" s="4">
        <f t="shared" si="1867"/>
        <v>43983.338842592595</v>
      </c>
      <c r="G59680" s="5">
        <f t="shared" si="1868"/>
        <v>0</v>
      </c>
    </row>
    <row r="59681" spans="1:7" x14ac:dyDescent="0.3">
      <c r="A59681">
        <v>282620</v>
      </c>
      <c r="B59681">
        <v>11764</v>
      </c>
      <c r="C59681" s="69">
        <v>44189.721574074072</v>
      </c>
      <c r="D59681">
        <v>12950</v>
      </c>
      <c r="E59681" s="6">
        <v>1200</v>
      </c>
      <c r="F59681" s="4">
        <f t="shared" si="1867"/>
        <v>44166.169814814813</v>
      </c>
      <c r="G59681" s="5">
        <f t="shared" si="1868"/>
        <v>0</v>
      </c>
    </row>
    <row r="59682" spans="1:7" x14ac:dyDescent="0.3">
      <c r="A59682">
        <v>282626</v>
      </c>
      <c r="B59682">
        <v>7826</v>
      </c>
      <c r="C59682" s="69">
        <v>44189.722025462957</v>
      </c>
      <c r="D59682">
        <v>13102</v>
      </c>
      <c r="E59682" s="6">
        <v>1200</v>
      </c>
      <c r="F59682" s="4">
        <f t="shared" si="1867"/>
        <v>44166.357349537036</v>
      </c>
      <c r="G59682" s="5">
        <f t="shared" si="1868"/>
        <v>0</v>
      </c>
    </row>
    <row r="59683" spans="1:7" x14ac:dyDescent="0.3">
      <c r="A59683">
        <v>282628</v>
      </c>
      <c r="B59683">
        <v>2096</v>
      </c>
      <c r="C59683" s="69">
        <v>44189.723240740743</v>
      </c>
      <c r="D59683">
        <v>6351</v>
      </c>
      <c r="E59683" s="6">
        <v>1200</v>
      </c>
      <c r="F59683" s="4">
        <f t="shared" si="1867"/>
        <v>44045.819884259261</v>
      </c>
      <c r="G59683" s="5">
        <f t="shared" si="1868"/>
        <v>0</v>
      </c>
    </row>
    <row r="59684" spans="1:7" x14ac:dyDescent="0.3">
      <c r="A59684">
        <v>282633</v>
      </c>
      <c r="B59684">
        <v>13570</v>
      </c>
      <c r="C59684" s="69">
        <v>44189.723645833343</v>
      </c>
      <c r="D59684">
        <v>10869</v>
      </c>
      <c r="E59684" s="6">
        <v>1200</v>
      </c>
      <c r="F59684" s="4">
        <f t="shared" si="1867"/>
        <v>44105.638993055552</v>
      </c>
      <c r="G59684" s="5">
        <f t="shared" si="1868"/>
        <v>0</v>
      </c>
    </row>
    <row r="59685" spans="1:7" x14ac:dyDescent="0.3">
      <c r="A59685">
        <v>282638</v>
      </c>
      <c r="B59685">
        <v>6239</v>
      </c>
      <c r="C59685" s="69">
        <v>44189.726493055547</v>
      </c>
      <c r="D59685">
        <v>7569</v>
      </c>
      <c r="E59685" s="6">
        <v>0</v>
      </c>
      <c r="F59685" s="4">
        <f t="shared" si="1867"/>
        <v>44166.333518518521</v>
      </c>
      <c r="G59685" s="5">
        <f t="shared" si="1868"/>
        <v>0</v>
      </c>
    </row>
    <row r="59686" spans="1:7" x14ac:dyDescent="0.3">
      <c r="A59686">
        <v>282641</v>
      </c>
      <c r="B59686">
        <v>7149</v>
      </c>
      <c r="C59686" s="69">
        <v>44189.727893518517</v>
      </c>
      <c r="D59686">
        <v>2401</v>
      </c>
      <c r="E59686" s="6">
        <v>1200</v>
      </c>
      <c r="F59686" s="4">
        <f t="shared" si="1867"/>
        <v>44136.099861111114</v>
      </c>
      <c r="G59686" s="5">
        <f t="shared" si="1868"/>
        <v>0</v>
      </c>
    </row>
    <row r="59687" spans="1:7" x14ac:dyDescent="0.3">
      <c r="A59687">
        <v>282642</v>
      </c>
      <c r="B59687">
        <v>2573</v>
      </c>
      <c r="C59687" s="69">
        <v>44189.728634259263</v>
      </c>
      <c r="D59687">
        <v>11210</v>
      </c>
      <c r="E59687" s="6">
        <v>1200</v>
      </c>
      <c r="F59687" s="4">
        <f t="shared" si="1867"/>
        <v>43922.334780092591</v>
      </c>
      <c r="G59687" s="5">
        <f t="shared" si="1868"/>
        <v>0</v>
      </c>
    </row>
    <row r="59688" spans="1:7" x14ac:dyDescent="0.3">
      <c r="A59688">
        <v>282646</v>
      </c>
      <c r="B59688">
        <v>8791</v>
      </c>
      <c r="C59688" s="69">
        <v>44189.734710648147</v>
      </c>
      <c r="D59688">
        <v>10526</v>
      </c>
      <c r="E59688" s="6">
        <v>960</v>
      </c>
      <c r="F59688" s="4">
        <f t="shared" si="1867"/>
        <v>43922.45652777778</v>
      </c>
      <c r="G59688" s="5">
        <f t="shared" si="1868"/>
        <v>0</v>
      </c>
    </row>
    <row r="59689" spans="1:7" x14ac:dyDescent="0.3">
      <c r="A59689">
        <v>282651</v>
      </c>
      <c r="B59689">
        <v>11962</v>
      </c>
      <c r="C59689" s="69">
        <v>44189.736238425918</v>
      </c>
      <c r="D59689">
        <v>1416</v>
      </c>
      <c r="E59689" s="6">
        <v>960</v>
      </c>
      <c r="F59689" s="4">
        <f t="shared" si="1867"/>
        <v>44075.540567129632</v>
      </c>
      <c r="G59689" s="5">
        <f t="shared" si="1868"/>
        <v>0</v>
      </c>
    </row>
    <row r="59690" spans="1:7" x14ac:dyDescent="0.3">
      <c r="A59690">
        <v>282653</v>
      </c>
      <c r="B59690">
        <v>710</v>
      </c>
      <c r="C59690" s="69">
        <v>44189.738726851851</v>
      </c>
      <c r="D59690">
        <v>8064</v>
      </c>
      <c r="E59690" s="6">
        <v>1200</v>
      </c>
      <c r="F59690" s="4">
        <f t="shared" si="1867"/>
        <v>43832.876203703701</v>
      </c>
      <c r="G59690" s="5">
        <f t="shared" si="1868"/>
        <v>0</v>
      </c>
    </row>
    <row r="59691" spans="1:7" x14ac:dyDescent="0.3">
      <c r="A59691">
        <v>282659</v>
      </c>
      <c r="B59691">
        <v>8061</v>
      </c>
      <c r="C59691" s="69">
        <v>44189.745057870372</v>
      </c>
      <c r="D59691">
        <v>294</v>
      </c>
      <c r="E59691" s="6">
        <v>1200</v>
      </c>
      <c r="F59691" s="4">
        <f t="shared" si="1867"/>
        <v>44105.146458333336</v>
      </c>
      <c r="G59691" s="5">
        <f t="shared" si="1868"/>
        <v>0</v>
      </c>
    </row>
    <row r="59692" spans="1:7" x14ac:dyDescent="0.3">
      <c r="A59692">
        <v>282663</v>
      </c>
      <c r="B59692">
        <v>1851</v>
      </c>
      <c r="C59692" s="69">
        <v>44189.745821759258</v>
      </c>
      <c r="D59692">
        <v>11726</v>
      </c>
      <c r="E59692" s="6">
        <v>1200</v>
      </c>
      <c r="F59692" s="4">
        <f t="shared" si="1867"/>
        <v>43835.526423611111</v>
      </c>
      <c r="G59692" s="5">
        <f t="shared" si="1868"/>
        <v>0</v>
      </c>
    </row>
    <row r="59693" spans="1:7" x14ac:dyDescent="0.3">
      <c r="A59693">
        <v>282665</v>
      </c>
      <c r="B59693">
        <v>10735</v>
      </c>
      <c r="C59693" s="69">
        <v>44189.748668981483</v>
      </c>
      <c r="D59693">
        <v>12504</v>
      </c>
      <c r="E59693" s="6">
        <v>1200</v>
      </c>
      <c r="F59693" s="4">
        <f t="shared" si="1867"/>
        <v>43833.397569444445</v>
      </c>
      <c r="G59693" s="5">
        <f t="shared" si="1868"/>
        <v>0</v>
      </c>
    </row>
    <row r="59694" spans="1:7" x14ac:dyDescent="0.3">
      <c r="A59694">
        <v>282669</v>
      </c>
      <c r="B59694">
        <v>3469</v>
      </c>
      <c r="C59694" s="69">
        <v>44189.748993055553</v>
      </c>
      <c r="D59694">
        <v>5849</v>
      </c>
      <c r="E59694" s="6">
        <v>1200</v>
      </c>
      <c r="F59694" s="4">
        <f t="shared" si="1867"/>
        <v>44013.745717592596</v>
      </c>
      <c r="G59694" s="5">
        <f t="shared" si="1868"/>
        <v>0</v>
      </c>
    </row>
    <row r="59695" spans="1:7" x14ac:dyDescent="0.3">
      <c r="A59695">
        <v>282672</v>
      </c>
      <c r="B59695">
        <v>10248</v>
      </c>
      <c r="C59695" s="69">
        <v>44189.750104166669</v>
      </c>
      <c r="D59695">
        <v>13906</v>
      </c>
      <c r="E59695" s="6">
        <v>0</v>
      </c>
      <c r="F59695" s="4">
        <f t="shared" si="1867"/>
        <v>44166.631921296299</v>
      </c>
      <c r="G59695" s="5">
        <f t="shared" si="1868"/>
        <v>0</v>
      </c>
    </row>
    <row r="59696" spans="1:7" x14ac:dyDescent="0.3">
      <c r="A59696">
        <v>282680</v>
      </c>
      <c r="B59696">
        <v>7146</v>
      </c>
      <c r="C59696" s="69">
        <v>44189.75167824074</v>
      </c>
      <c r="D59696">
        <v>3005</v>
      </c>
      <c r="E59696" s="6">
        <v>1200</v>
      </c>
      <c r="F59696" s="4">
        <f t="shared" si="1867"/>
        <v>44044.76353009259</v>
      </c>
      <c r="G59696" s="5">
        <f t="shared" si="1868"/>
        <v>0</v>
      </c>
    </row>
    <row r="59697" spans="1:7" x14ac:dyDescent="0.3">
      <c r="A59697">
        <v>282686</v>
      </c>
      <c r="B59697">
        <v>9354</v>
      </c>
      <c r="C59697" s="69">
        <v>44189.751875000002</v>
      </c>
      <c r="D59697">
        <v>1305</v>
      </c>
      <c r="E59697" s="6">
        <v>1200</v>
      </c>
      <c r="F59697" s="4">
        <f t="shared" si="1867"/>
        <v>43922.021249999998</v>
      </c>
      <c r="G59697" s="5">
        <f t="shared" si="1868"/>
        <v>0</v>
      </c>
    </row>
    <row r="59698" spans="1:7" x14ac:dyDescent="0.3">
      <c r="A59698">
        <v>282692</v>
      </c>
      <c r="B59698">
        <v>10148</v>
      </c>
      <c r="C59698" s="69">
        <v>44189.753703703696</v>
      </c>
      <c r="D59698">
        <v>11664</v>
      </c>
      <c r="E59698" s="6">
        <v>1200</v>
      </c>
      <c r="F59698" s="4">
        <f t="shared" si="1867"/>
        <v>44105.660173611112</v>
      </c>
      <c r="G59698" s="5">
        <f t="shared" si="1868"/>
        <v>0</v>
      </c>
    </row>
    <row r="59699" spans="1:7" x14ac:dyDescent="0.3">
      <c r="A59699">
        <v>282696</v>
      </c>
      <c r="B59699">
        <v>12858</v>
      </c>
      <c r="C59699" s="69">
        <v>44189.755011574067</v>
      </c>
      <c r="D59699">
        <v>10681</v>
      </c>
      <c r="E59699" s="6">
        <v>1200</v>
      </c>
      <c r="F59699" s="4">
        <f t="shared" si="1867"/>
        <v>43984.759155092594</v>
      </c>
      <c r="G59699" s="5">
        <f t="shared" si="1868"/>
        <v>0</v>
      </c>
    </row>
    <row r="59700" spans="1:7" x14ac:dyDescent="0.3">
      <c r="A59700">
        <v>282701</v>
      </c>
      <c r="B59700">
        <v>4580</v>
      </c>
      <c r="C59700" s="69">
        <v>44189.757349537038</v>
      </c>
      <c r="D59700">
        <v>4674</v>
      </c>
      <c r="E59700" s="6">
        <v>1200</v>
      </c>
      <c r="F59700" s="4">
        <f t="shared" si="1867"/>
        <v>44075.012592592589</v>
      </c>
      <c r="G59700" s="5">
        <f t="shared" si="1868"/>
        <v>0</v>
      </c>
    </row>
    <row r="59701" spans="1:7" x14ac:dyDescent="0.3">
      <c r="A59701">
        <v>282702</v>
      </c>
      <c r="B59701">
        <v>431</v>
      </c>
      <c r="C59701" s="69">
        <v>44189.759016203701</v>
      </c>
      <c r="D59701">
        <v>4797</v>
      </c>
      <c r="E59701" s="6">
        <v>1200</v>
      </c>
      <c r="F59701" s="4">
        <f t="shared" si="1867"/>
        <v>44075.110925925925</v>
      </c>
      <c r="G59701" s="5">
        <f t="shared" si="1868"/>
        <v>0</v>
      </c>
    </row>
    <row r="59702" spans="1:7" x14ac:dyDescent="0.3">
      <c r="A59702">
        <v>282703</v>
      </c>
      <c r="B59702">
        <v>12058</v>
      </c>
      <c r="C59702" s="69">
        <v>44189.763969907413</v>
      </c>
      <c r="D59702">
        <v>3120</v>
      </c>
      <c r="E59702" s="6">
        <v>1200</v>
      </c>
      <c r="F59702" s="4">
        <f t="shared" si="1867"/>
        <v>44136.078090277777</v>
      </c>
      <c r="G59702" s="5">
        <f t="shared" si="1868"/>
        <v>0</v>
      </c>
    </row>
    <row r="59703" spans="1:7" x14ac:dyDescent="0.3">
      <c r="A59703">
        <v>282705</v>
      </c>
      <c r="B59703">
        <v>12182</v>
      </c>
      <c r="C59703" s="69">
        <v>44189.76666666667</v>
      </c>
      <c r="D59703">
        <v>10192</v>
      </c>
      <c r="E59703" s="6">
        <v>1200</v>
      </c>
      <c r="F59703" s="4">
        <f t="shared" si="1867"/>
        <v>44013.023599537039</v>
      </c>
      <c r="G59703" s="5">
        <f t="shared" si="1868"/>
        <v>0</v>
      </c>
    </row>
    <row r="59704" spans="1:7" x14ac:dyDescent="0.3">
      <c r="A59704">
        <v>282708</v>
      </c>
      <c r="B59704">
        <v>8842</v>
      </c>
      <c r="C59704" s="69">
        <v>44189.766736111109</v>
      </c>
      <c r="D59704">
        <v>6403</v>
      </c>
      <c r="E59704" s="6">
        <v>1200</v>
      </c>
      <c r="F59704" s="4">
        <f t="shared" si="1867"/>
        <v>43922.923217592594</v>
      </c>
      <c r="G59704" s="5">
        <f t="shared" si="1868"/>
        <v>0</v>
      </c>
    </row>
    <row r="59705" spans="1:7" x14ac:dyDescent="0.3">
      <c r="A59705">
        <v>282715</v>
      </c>
      <c r="B59705">
        <v>11872</v>
      </c>
      <c r="C59705" s="69">
        <v>44189.76766203704</v>
      </c>
      <c r="D59705">
        <v>10807</v>
      </c>
      <c r="E59705" s="6">
        <v>1200</v>
      </c>
      <c r="F59705" s="4">
        <f t="shared" si="1867"/>
        <v>43953.841516203705</v>
      </c>
      <c r="G59705" s="5">
        <f t="shared" si="1868"/>
        <v>0</v>
      </c>
    </row>
    <row r="59706" spans="1:7" x14ac:dyDescent="0.3">
      <c r="A59706">
        <v>282722</v>
      </c>
      <c r="B59706">
        <v>4410</v>
      </c>
      <c r="C59706" s="69">
        <v>44189.768391203703</v>
      </c>
      <c r="D59706">
        <v>11339</v>
      </c>
      <c r="E59706" s="6">
        <v>1200</v>
      </c>
      <c r="F59706" s="4">
        <f t="shared" si="1867"/>
        <v>44136.277511574073</v>
      </c>
      <c r="G59706" s="5">
        <f t="shared" si="1868"/>
        <v>0</v>
      </c>
    </row>
    <row r="59707" spans="1:7" x14ac:dyDescent="0.3">
      <c r="A59707">
        <v>282726</v>
      </c>
      <c r="B59707">
        <v>10747</v>
      </c>
      <c r="C59707" s="69">
        <v>44189.768703703703</v>
      </c>
      <c r="D59707">
        <v>12798</v>
      </c>
      <c r="E59707" s="6">
        <v>1200</v>
      </c>
      <c r="F59707" s="4">
        <f t="shared" si="1867"/>
        <v>44045.843321759261</v>
      </c>
      <c r="G59707" s="5">
        <f t="shared" si="1868"/>
        <v>0</v>
      </c>
    </row>
    <row r="59708" spans="1:7" x14ac:dyDescent="0.3">
      <c r="A59708">
        <v>282730</v>
      </c>
      <c r="B59708">
        <v>12766</v>
      </c>
      <c r="C59708" s="69">
        <v>44189.770740740743</v>
      </c>
      <c r="D59708">
        <v>9597</v>
      </c>
      <c r="E59708" s="6">
        <v>1200</v>
      </c>
      <c r="F59708" s="4">
        <f t="shared" si="1867"/>
        <v>44044.821122685185</v>
      </c>
      <c r="G59708" s="5">
        <f t="shared" si="1868"/>
        <v>0</v>
      </c>
    </row>
    <row r="59709" spans="1:7" x14ac:dyDescent="0.3">
      <c r="A59709">
        <v>282732</v>
      </c>
      <c r="B59709">
        <v>5017</v>
      </c>
      <c r="C59709" s="69">
        <v>44189.773634259262</v>
      </c>
      <c r="D59709">
        <v>5193</v>
      </c>
      <c r="E59709" s="6">
        <v>1200</v>
      </c>
      <c r="F59709" s="4">
        <f t="shared" si="1867"/>
        <v>44013.102743055555</v>
      </c>
      <c r="G59709" s="5">
        <f t="shared" si="1868"/>
        <v>0</v>
      </c>
    </row>
    <row r="59710" spans="1:7" x14ac:dyDescent="0.3">
      <c r="A59710">
        <v>282739</v>
      </c>
      <c r="B59710">
        <v>10278</v>
      </c>
      <c r="C59710" s="69">
        <v>44189.775902777779</v>
      </c>
      <c r="D59710">
        <v>1305</v>
      </c>
      <c r="E59710" s="6">
        <v>960</v>
      </c>
      <c r="F59710" s="4">
        <f t="shared" si="1867"/>
        <v>43922.021249999998</v>
      </c>
      <c r="G59710" s="5">
        <f t="shared" si="1868"/>
        <v>0</v>
      </c>
    </row>
    <row r="59711" spans="1:7" x14ac:dyDescent="0.3">
      <c r="A59711">
        <v>282744</v>
      </c>
      <c r="B59711">
        <v>8441</v>
      </c>
      <c r="C59711" s="69">
        <v>44189.777870370373</v>
      </c>
      <c r="D59711">
        <v>4782</v>
      </c>
      <c r="E59711" s="6">
        <v>1200</v>
      </c>
      <c r="F59711" s="4">
        <f t="shared" si="1867"/>
        <v>44105.143101851849</v>
      </c>
      <c r="G59711" s="5">
        <f t="shared" si="1868"/>
        <v>0</v>
      </c>
    </row>
    <row r="59712" spans="1:7" x14ac:dyDescent="0.3">
      <c r="A59712">
        <v>282748</v>
      </c>
      <c r="B59712">
        <v>2474</v>
      </c>
      <c r="C59712" s="69">
        <v>44189.781666666669</v>
      </c>
      <c r="D59712">
        <v>4808</v>
      </c>
      <c r="E59712" s="6">
        <v>960</v>
      </c>
      <c r="F59712" s="4">
        <f t="shared" si="1867"/>
        <v>43835.220995370371</v>
      </c>
      <c r="G59712" s="5">
        <f t="shared" si="1868"/>
        <v>0</v>
      </c>
    </row>
    <row r="59713" spans="1:7" x14ac:dyDescent="0.3">
      <c r="A59713">
        <v>282753</v>
      </c>
      <c r="B59713">
        <v>2352</v>
      </c>
      <c r="C59713" s="69">
        <v>44189.78597222222</v>
      </c>
      <c r="D59713">
        <v>13670</v>
      </c>
      <c r="E59713" s="6">
        <v>0</v>
      </c>
      <c r="F59713" s="4">
        <f t="shared" si="1867"/>
        <v>44014.365486111114</v>
      </c>
      <c r="G59713" s="5">
        <f t="shared" si="1868"/>
        <v>0</v>
      </c>
    </row>
    <row r="59714" spans="1:7" x14ac:dyDescent="0.3">
      <c r="A59714">
        <v>282756</v>
      </c>
      <c r="B59714">
        <v>11112</v>
      </c>
      <c r="C59714" s="69">
        <v>44189.787465277783</v>
      </c>
      <c r="D59714">
        <v>11954</v>
      </c>
      <c r="E59714" s="6">
        <v>1200</v>
      </c>
      <c r="F59714" s="4">
        <f t="shared" ref="F59714:F59777" si="1869">VLOOKUP(D59714,J:K,2,0)</f>
        <v>43922.163784722223</v>
      </c>
      <c r="G59714" s="5">
        <f t="shared" si="1868"/>
        <v>0</v>
      </c>
    </row>
    <row r="59715" spans="1:7" x14ac:dyDescent="0.3">
      <c r="A59715">
        <v>282759</v>
      </c>
      <c r="B59715">
        <v>9346</v>
      </c>
      <c r="C59715" s="69">
        <v>44189.794293981482</v>
      </c>
      <c r="D59715">
        <v>1329</v>
      </c>
      <c r="E59715" s="6">
        <v>1200</v>
      </c>
      <c r="F59715" s="4">
        <f t="shared" si="1869"/>
        <v>44075.264363425929</v>
      </c>
      <c r="G59715" s="5">
        <f t="shared" ref="G59715:G59778" si="1870">IF(F59715=C59715, 1, 0)</f>
        <v>0</v>
      </c>
    </row>
    <row r="59716" spans="1:7" x14ac:dyDescent="0.3">
      <c r="A59716">
        <v>282760</v>
      </c>
      <c r="B59716">
        <v>6029</v>
      </c>
      <c r="C59716" s="69">
        <v>44189.799826388888</v>
      </c>
      <c r="D59716">
        <v>8590</v>
      </c>
      <c r="E59716" s="6">
        <v>1200</v>
      </c>
      <c r="F59716" s="4">
        <f t="shared" si="1869"/>
        <v>44136.293263888889</v>
      </c>
      <c r="G59716" s="5">
        <f t="shared" si="1870"/>
        <v>0</v>
      </c>
    </row>
    <row r="59717" spans="1:7" x14ac:dyDescent="0.3">
      <c r="A59717">
        <v>282766</v>
      </c>
      <c r="B59717">
        <v>8487</v>
      </c>
      <c r="C59717" s="69">
        <v>44189.804629629631</v>
      </c>
      <c r="D59717">
        <v>3821</v>
      </c>
      <c r="E59717" s="6">
        <v>1200</v>
      </c>
      <c r="F59717" s="4">
        <f t="shared" si="1869"/>
        <v>43835.019953703704</v>
      </c>
      <c r="G59717" s="5">
        <f t="shared" si="1870"/>
        <v>0</v>
      </c>
    </row>
    <row r="59718" spans="1:7" x14ac:dyDescent="0.3">
      <c r="A59718">
        <v>282770</v>
      </c>
      <c r="B59718">
        <v>3390</v>
      </c>
      <c r="C59718" s="69">
        <v>44189.806307870371</v>
      </c>
      <c r="D59718">
        <v>4478</v>
      </c>
      <c r="E59718" s="6">
        <v>1200</v>
      </c>
      <c r="F59718" s="4">
        <f t="shared" si="1869"/>
        <v>43892.460312499999</v>
      </c>
      <c r="G59718" s="5">
        <f t="shared" si="1870"/>
        <v>0</v>
      </c>
    </row>
    <row r="59719" spans="1:7" x14ac:dyDescent="0.3">
      <c r="A59719">
        <v>282775</v>
      </c>
      <c r="B59719">
        <v>1055</v>
      </c>
      <c r="C59719" s="69">
        <v>44189.807928240742</v>
      </c>
      <c r="D59719">
        <v>4478</v>
      </c>
      <c r="E59719" s="6">
        <v>1200</v>
      </c>
      <c r="F59719" s="4">
        <f t="shared" si="1869"/>
        <v>43892.460312499999</v>
      </c>
      <c r="G59719" s="5">
        <f t="shared" si="1870"/>
        <v>0</v>
      </c>
    </row>
    <row r="59720" spans="1:7" x14ac:dyDescent="0.3">
      <c r="A59720">
        <v>282777</v>
      </c>
      <c r="B59720">
        <v>9595</v>
      </c>
      <c r="C59720" s="69">
        <v>44189.817557870367</v>
      </c>
      <c r="D59720">
        <v>10897</v>
      </c>
      <c r="E59720" s="6">
        <v>960</v>
      </c>
      <c r="F59720" s="4">
        <f t="shared" si="1869"/>
        <v>44105.438530092593</v>
      </c>
      <c r="G59720" s="5">
        <f t="shared" si="1870"/>
        <v>0</v>
      </c>
    </row>
    <row r="59721" spans="1:7" x14ac:dyDescent="0.3">
      <c r="A59721">
        <v>282778</v>
      </c>
      <c r="B59721">
        <v>3751</v>
      </c>
      <c r="C59721" s="69">
        <v>44189.824074074073</v>
      </c>
      <c r="D59721">
        <v>10897</v>
      </c>
      <c r="E59721" s="6">
        <v>960</v>
      </c>
      <c r="F59721" s="4">
        <f t="shared" si="1869"/>
        <v>44105.438530092593</v>
      </c>
      <c r="G59721" s="5">
        <f t="shared" si="1870"/>
        <v>0</v>
      </c>
    </row>
    <row r="59722" spans="1:7" x14ac:dyDescent="0.3">
      <c r="A59722">
        <v>282784</v>
      </c>
      <c r="B59722">
        <v>10574</v>
      </c>
      <c r="C59722" s="69">
        <v>44189.824606481481</v>
      </c>
      <c r="D59722">
        <v>104</v>
      </c>
      <c r="E59722" s="6">
        <v>1200</v>
      </c>
      <c r="F59722" s="4">
        <f t="shared" si="1869"/>
        <v>44013.286412037036</v>
      </c>
      <c r="G59722" s="5">
        <f t="shared" si="1870"/>
        <v>0</v>
      </c>
    </row>
    <row r="59723" spans="1:7" x14ac:dyDescent="0.3">
      <c r="A59723">
        <v>282790</v>
      </c>
      <c r="B59723">
        <v>7542</v>
      </c>
      <c r="C59723" s="69">
        <v>44189.829629629632</v>
      </c>
      <c r="D59723">
        <v>3005</v>
      </c>
      <c r="E59723" s="6">
        <v>1200</v>
      </c>
      <c r="F59723" s="4">
        <f t="shared" si="1869"/>
        <v>44044.76353009259</v>
      </c>
      <c r="G59723" s="5">
        <f t="shared" si="1870"/>
        <v>0</v>
      </c>
    </row>
    <row r="59724" spans="1:7" x14ac:dyDescent="0.3">
      <c r="A59724">
        <v>282793</v>
      </c>
      <c r="B59724">
        <v>8220</v>
      </c>
      <c r="C59724" s="69">
        <v>44189.832939814813</v>
      </c>
      <c r="D59724">
        <v>963</v>
      </c>
      <c r="E59724" s="6">
        <v>1200</v>
      </c>
      <c r="F59724" s="4">
        <f t="shared" si="1869"/>
        <v>44044.170370370368</v>
      </c>
      <c r="G59724" s="5">
        <f t="shared" si="1870"/>
        <v>0</v>
      </c>
    </row>
    <row r="59725" spans="1:7" x14ac:dyDescent="0.3">
      <c r="A59725">
        <v>282799</v>
      </c>
      <c r="B59725">
        <v>12178</v>
      </c>
      <c r="C59725" s="69">
        <v>44189.83353009259</v>
      </c>
      <c r="D59725">
        <v>4621</v>
      </c>
      <c r="E59725" s="6">
        <v>1200</v>
      </c>
      <c r="F59725" s="4">
        <f t="shared" si="1869"/>
        <v>44075.263368055559</v>
      </c>
      <c r="G59725" s="5">
        <f t="shared" si="1870"/>
        <v>0</v>
      </c>
    </row>
    <row r="59726" spans="1:7" x14ac:dyDescent="0.3">
      <c r="A59726">
        <v>282806</v>
      </c>
      <c r="B59726">
        <v>6860</v>
      </c>
      <c r="C59726" s="69">
        <v>44189.840648148151</v>
      </c>
      <c r="D59726">
        <v>6508</v>
      </c>
      <c r="E59726" s="6">
        <v>960</v>
      </c>
      <c r="F59726" s="4">
        <f t="shared" si="1869"/>
        <v>43922.195034722223</v>
      </c>
      <c r="G59726" s="5">
        <f t="shared" si="1870"/>
        <v>0</v>
      </c>
    </row>
    <row r="59727" spans="1:7" x14ac:dyDescent="0.3">
      <c r="A59727">
        <v>282808</v>
      </c>
      <c r="B59727">
        <v>2884</v>
      </c>
      <c r="C59727" s="69">
        <v>44189.843784722223</v>
      </c>
      <c r="D59727">
        <v>6025</v>
      </c>
      <c r="E59727" s="6">
        <v>1200</v>
      </c>
      <c r="F59727" s="4">
        <f t="shared" si="1869"/>
        <v>44136.587361111109</v>
      </c>
      <c r="G59727" s="5">
        <f t="shared" si="1870"/>
        <v>0</v>
      </c>
    </row>
    <row r="59728" spans="1:7" x14ac:dyDescent="0.3">
      <c r="A59728">
        <v>282809</v>
      </c>
      <c r="B59728">
        <v>13515</v>
      </c>
      <c r="C59728" s="69">
        <v>44189.844884259262</v>
      </c>
      <c r="D59728">
        <v>963</v>
      </c>
      <c r="E59728" s="6">
        <v>1200</v>
      </c>
      <c r="F59728" s="4">
        <f t="shared" si="1869"/>
        <v>44044.170370370368</v>
      </c>
      <c r="G59728" s="5">
        <f t="shared" si="1870"/>
        <v>0</v>
      </c>
    </row>
    <row r="59729" spans="1:7" x14ac:dyDescent="0.3">
      <c r="A59729">
        <v>282815</v>
      </c>
      <c r="B59729">
        <v>3301</v>
      </c>
      <c r="C59729" s="69">
        <v>44189.853437500002</v>
      </c>
      <c r="D59729">
        <v>9467</v>
      </c>
      <c r="E59729" s="6">
        <v>1200</v>
      </c>
      <c r="F59729" s="4">
        <f t="shared" si="1869"/>
        <v>44105.524699074071</v>
      </c>
      <c r="G59729" s="5">
        <f t="shared" si="1870"/>
        <v>0</v>
      </c>
    </row>
    <row r="59730" spans="1:7" x14ac:dyDescent="0.3">
      <c r="A59730">
        <v>282817</v>
      </c>
      <c r="B59730">
        <v>3591</v>
      </c>
      <c r="C59730" s="69">
        <v>44189.869050925918</v>
      </c>
      <c r="D59730">
        <v>6962</v>
      </c>
      <c r="E59730" s="6">
        <v>1200</v>
      </c>
      <c r="F59730" s="4">
        <f t="shared" si="1869"/>
        <v>43922.213738425926</v>
      </c>
      <c r="G59730" s="5">
        <f t="shared" si="1870"/>
        <v>0</v>
      </c>
    </row>
    <row r="59731" spans="1:7" x14ac:dyDescent="0.3">
      <c r="A59731">
        <v>282824</v>
      </c>
      <c r="B59731">
        <v>11727</v>
      </c>
      <c r="C59731" s="69">
        <v>44189.874050925922</v>
      </c>
      <c r="D59731">
        <v>5193</v>
      </c>
      <c r="E59731" s="6">
        <v>1200</v>
      </c>
      <c r="F59731" s="4">
        <f t="shared" si="1869"/>
        <v>44013.102743055555</v>
      </c>
      <c r="G59731" s="5">
        <f t="shared" si="1870"/>
        <v>0</v>
      </c>
    </row>
    <row r="59732" spans="1:7" x14ac:dyDescent="0.3">
      <c r="A59732">
        <v>282825</v>
      </c>
      <c r="B59732">
        <v>2448</v>
      </c>
      <c r="C59732" s="69">
        <v>44189.874490740738</v>
      </c>
      <c r="D59732">
        <v>7817</v>
      </c>
      <c r="E59732" s="6">
        <v>1200</v>
      </c>
      <c r="F59732" s="4">
        <f t="shared" si="1869"/>
        <v>44136.682789351849</v>
      </c>
      <c r="G59732" s="5">
        <f t="shared" si="1870"/>
        <v>0</v>
      </c>
    </row>
    <row r="59733" spans="1:7" x14ac:dyDescent="0.3">
      <c r="A59733">
        <v>282828</v>
      </c>
      <c r="B59733">
        <v>9771</v>
      </c>
      <c r="C59733" s="69">
        <v>44189.878530092603</v>
      </c>
      <c r="D59733">
        <v>6266</v>
      </c>
      <c r="E59733" s="6">
        <v>1200</v>
      </c>
      <c r="F59733" s="4">
        <f t="shared" si="1869"/>
        <v>43863.602118055554</v>
      </c>
      <c r="G59733" s="5">
        <f t="shared" si="1870"/>
        <v>0</v>
      </c>
    </row>
    <row r="59734" spans="1:7" x14ac:dyDescent="0.3">
      <c r="A59734">
        <v>282829</v>
      </c>
      <c r="B59734">
        <v>10692</v>
      </c>
      <c r="C59734" s="69">
        <v>44189.881006944437</v>
      </c>
      <c r="D59734">
        <v>2338</v>
      </c>
      <c r="E59734" s="6">
        <v>1200</v>
      </c>
      <c r="F59734" s="4">
        <f t="shared" si="1869"/>
        <v>43952.015902777777</v>
      </c>
      <c r="G59734" s="5">
        <f t="shared" si="1870"/>
        <v>0</v>
      </c>
    </row>
    <row r="59735" spans="1:7" x14ac:dyDescent="0.3">
      <c r="A59735">
        <v>282831</v>
      </c>
      <c r="B59735">
        <v>13525</v>
      </c>
      <c r="C59735" s="69">
        <v>44189.892766203702</v>
      </c>
      <c r="D59735">
        <v>3237</v>
      </c>
      <c r="E59735" s="6">
        <v>1200</v>
      </c>
      <c r="F59735" s="4">
        <f t="shared" si="1869"/>
        <v>44137.304363425923</v>
      </c>
      <c r="G59735" s="5">
        <f t="shared" si="1870"/>
        <v>0</v>
      </c>
    </row>
    <row r="59736" spans="1:7" x14ac:dyDescent="0.3">
      <c r="A59736">
        <v>282834</v>
      </c>
      <c r="B59736">
        <v>10125</v>
      </c>
      <c r="C59736" s="69">
        <v>44189.905428240738</v>
      </c>
      <c r="D59736">
        <v>2491</v>
      </c>
      <c r="E59736" s="6">
        <v>1200</v>
      </c>
      <c r="F59736" s="4">
        <f t="shared" si="1869"/>
        <v>44136.620497685188</v>
      </c>
      <c r="G59736" s="5">
        <f t="shared" si="1870"/>
        <v>0</v>
      </c>
    </row>
    <row r="59737" spans="1:7" x14ac:dyDescent="0.3">
      <c r="A59737">
        <v>282835</v>
      </c>
      <c r="B59737">
        <v>3292</v>
      </c>
      <c r="C59737" s="69">
        <v>44189.912627314807</v>
      </c>
      <c r="D59737">
        <v>10192</v>
      </c>
      <c r="E59737" s="6">
        <v>1200</v>
      </c>
      <c r="F59737" s="4">
        <f t="shared" si="1869"/>
        <v>44013.023599537039</v>
      </c>
      <c r="G59737" s="5">
        <f t="shared" si="1870"/>
        <v>0</v>
      </c>
    </row>
    <row r="59738" spans="1:7" x14ac:dyDescent="0.3">
      <c r="A59738">
        <v>282838</v>
      </c>
      <c r="B59738">
        <v>9875</v>
      </c>
      <c r="C59738" s="69">
        <v>44189.914259259262</v>
      </c>
      <c r="D59738">
        <v>2167</v>
      </c>
      <c r="E59738" s="6">
        <v>1200</v>
      </c>
      <c r="F59738" s="4">
        <f t="shared" si="1869"/>
        <v>43983.320763888885</v>
      </c>
      <c r="G59738" s="5">
        <f t="shared" si="1870"/>
        <v>0</v>
      </c>
    </row>
    <row r="59739" spans="1:7" x14ac:dyDescent="0.3">
      <c r="A59739">
        <v>282844</v>
      </c>
      <c r="B59739">
        <v>6234</v>
      </c>
      <c r="C59739" s="69">
        <v>44189.915324074071</v>
      </c>
      <c r="D59739">
        <v>4476</v>
      </c>
      <c r="E59739" s="6">
        <v>960</v>
      </c>
      <c r="F59739" s="4">
        <f t="shared" si="1869"/>
        <v>44014.172569444447</v>
      </c>
      <c r="G59739" s="5">
        <f t="shared" si="1870"/>
        <v>0</v>
      </c>
    </row>
    <row r="59740" spans="1:7" x14ac:dyDescent="0.3">
      <c r="A59740">
        <v>282848</v>
      </c>
      <c r="B59740">
        <v>1188</v>
      </c>
      <c r="C59740" s="69">
        <v>44189.916168981479</v>
      </c>
      <c r="D59740">
        <v>8590</v>
      </c>
      <c r="E59740" s="6">
        <v>1200</v>
      </c>
      <c r="F59740" s="4">
        <f t="shared" si="1869"/>
        <v>44136.293263888889</v>
      </c>
      <c r="G59740" s="5">
        <f t="shared" si="1870"/>
        <v>0</v>
      </c>
    </row>
    <row r="59741" spans="1:7" x14ac:dyDescent="0.3">
      <c r="A59741">
        <v>282849</v>
      </c>
      <c r="B59741">
        <v>4682</v>
      </c>
      <c r="C59741" s="69">
        <v>44189.916261574072</v>
      </c>
      <c r="D59741">
        <v>9982</v>
      </c>
      <c r="E59741" s="6">
        <v>1200</v>
      </c>
      <c r="F59741" s="4">
        <f t="shared" si="1869"/>
        <v>43952.199270833335</v>
      </c>
      <c r="G59741" s="5">
        <f t="shared" si="1870"/>
        <v>0</v>
      </c>
    </row>
    <row r="59742" spans="1:7" x14ac:dyDescent="0.3">
      <c r="A59742">
        <v>282856</v>
      </c>
      <c r="B59742">
        <v>2656</v>
      </c>
      <c r="C59742" s="69">
        <v>44189.919525462959</v>
      </c>
      <c r="D59742">
        <v>878</v>
      </c>
      <c r="E59742" s="6">
        <v>1200</v>
      </c>
      <c r="F59742" s="4">
        <f t="shared" si="1869"/>
        <v>43922.969097222223</v>
      </c>
      <c r="G59742" s="5">
        <f t="shared" si="1870"/>
        <v>0</v>
      </c>
    </row>
    <row r="59743" spans="1:7" x14ac:dyDescent="0.3">
      <c r="A59743">
        <v>282862</v>
      </c>
      <c r="B59743">
        <v>224</v>
      </c>
      <c r="C59743" s="69">
        <v>44189.924247685187</v>
      </c>
      <c r="D59743">
        <v>10347</v>
      </c>
      <c r="E59743" s="6">
        <v>960</v>
      </c>
      <c r="F59743" s="4">
        <f t="shared" si="1869"/>
        <v>44076.1249537037</v>
      </c>
      <c r="G59743" s="5">
        <f t="shared" si="1870"/>
        <v>0</v>
      </c>
    </row>
    <row r="59744" spans="1:7" x14ac:dyDescent="0.3">
      <c r="A59744">
        <v>282866</v>
      </c>
      <c r="B59744">
        <v>4804</v>
      </c>
      <c r="C59744" s="69">
        <v>44189.926620370366</v>
      </c>
      <c r="D59744">
        <v>5994</v>
      </c>
      <c r="E59744" s="6">
        <v>1200</v>
      </c>
      <c r="F59744" s="4">
        <f t="shared" si="1869"/>
        <v>43833.741469907407</v>
      </c>
      <c r="G59744" s="5">
        <f t="shared" si="1870"/>
        <v>0</v>
      </c>
    </row>
    <row r="59745" spans="1:7" x14ac:dyDescent="0.3">
      <c r="A59745">
        <v>282873</v>
      </c>
      <c r="B59745">
        <v>13150</v>
      </c>
      <c r="C59745" s="69">
        <v>44189.928287037037</v>
      </c>
      <c r="D59745">
        <v>4499</v>
      </c>
      <c r="E59745" s="6">
        <v>1200</v>
      </c>
      <c r="F59745" s="4">
        <f t="shared" si="1869"/>
        <v>44015.753518518519</v>
      </c>
      <c r="G59745" s="5">
        <f t="shared" si="1870"/>
        <v>0</v>
      </c>
    </row>
    <row r="59746" spans="1:7" x14ac:dyDescent="0.3">
      <c r="A59746">
        <v>282877</v>
      </c>
      <c r="B59746">
        <v>8669</v>
      </c>
      <c r="C59746" s="69">
        <v>44189.930706018517</v>
      </c>
      <c r="D59746">
        <v>1834</v>
      </c>
      <c r="E59746" s="6">
        <v>1200</v>
      </c>
      <c r="F59746" s="4">
        <f t="shared" si="1869"/>
        <v>44045.603078703702</v>
      </c>
      <c r="G59746" s="5">
        <f t="shared" si="1870"/>
        <v>0</v>
      </c>
    </row>
    <row r="59747" spans="1:7" x14ac:dyDescent="0.3">
      <c r="A59747">
        <v>282880</v>
      </c>
      <c r="B59747">
        <v>4237</v>
      </c>
      <c r="C59747" s="69">
        <v>44189.931041666663</v>
      </c>
      <c r="D59747">
        <v>8103</v>
      </c>
      <c r="E59747" s="6">
        <v>1200</v>
      </c>
      <c r="F59747" s="4">
        <f t="shared" si="1869"/>
        <v>44105.618298611109</v>
      </c>
      <c r="G59747" s="5">
        <f t="shared" si="1870"/>
        <v>0</v>
      </c>
    </row>
    <row r="59748" spans="1:7" x14ac:dyDescent="0.3">
      <c r="A59748">
        <v>282882</v>
      </c>
      <c r="B59748">
        <v>1251</v>
      </c>
      <c r="C59748" s="69">
        <v>44189.941018518519</v>
      </c>
      <c r="D59748">
        <v>2401</v>
      </c>
      <c r="E59748" s="6">
        <v>1200</v>
      </c>
      <c r="F59748" s="4">
        <f t="shared" si="1869"/>
        <v>44136.099861111114</v>
      </c>
      <c r="G59748" s="5">
        <f t="shared" si="1870"/>
        <v>0</v>
      </c>
    </row>
    <row r="59749" spans="1:7" x14ac:dyDescent="0.3">
      <c r="A59749">
        <v>282883</v>
      </c>
      <c r="B59749">
        <v>1718</v>
      </c>
      <c r="C59749" s="69">
        <v>44189.942662037043</v>
      </c>
      <c r="D59749">
        <v>13853</v>
      </c>
      <c r="E59749" s="6">
        <v>1200</v>
      </c>
      <c r="F59749" s="4">
        <f t="shared" si="1869"/>
        <v>44075.264965277776</v>
      </c>
      <c r="G59749" s="5">
        <f t="shared" si="1870"/>
        <v>0</v>
      </c>
    </row>
    <row r="59750" spans="1:7" x14ac:dyDescent="0.3">
      <c r="A59750">
        <v>282885</v>
      </c>
      <c r="B59750">
        <v>4902</v>
      </c>
      <c r="C59750" s="69">
        <v>44189.945532407408</v>
      </c>
      <c r="D59750">
        <v>4946</v>
      </c>
      <c r="E59750" s="6">
        <v>1200</v>
      </c>
      <c r="F59750" s="4">
        <f t="shared" si="1869"/>
        <v>44013.952685185184</v>
      </c>
      <c r="G59750" s="5">
        <f t="shared" si="1870"/>
        <v>0</v>
      </c>
    </row>
    <row r="59751" spans="1:7" x14ac:dyDescent="0.3">
      <c r="A59751">
        <v>282887</v>
      </c>
      <c r="B59751">
        <v>11635</v>
      </c>
      <c r="C59751" s="69">
        <v>44189.946875000001</v>
      </c>
      <c r="D59751">
        <v>182</v>
      </c>
      <c r="E59751" s="6">
        <v>1200</v>
      </c>
      <c r="F59751" s="4">
        <f t="shared" si="1869"/>
        <v>44137.592476851853</v>
      </c>
      <c r="G59751" s="5">
        <f t="shared" si="1870"/>
        <v>0</v>
      </c>
    </row>
    <row r="59752" spans="1:7" x14ac:dyDescent="0.3">
      <c r="A59752">
        <v>282892</v>
      </c>
      <c r="B59752">
        <v>11237</v>
      </c>
      <c r="C59752" s="69">
        <v>44189.948321759257</v>
      </c>
      <c r="D59752">
        <v>5216</v>
      </c>
      <c r="E59752" s="6">
        <v>1200</v>
      </c>
      <c r="F59752" s="4">
        <f t="shared" si="1869"/>
        <v>44166.069513888891</v>
      </c>
      <c r="G59752" s="5">
        <f t="shared" si="1870"/>
        <v>0</v>
      </c>
    </row>
    <row r="59753" spans="1:7" x14ac:dyDescent="0.3">
      <c r="A59753">
        <v>282897</v>
      </c>
      <c r="B59753">
        <v>13295</v>
      </c>
      <c r="C59753" s="69">
        <v>44189.951099537036</v>
      </c>
      <c r="D59753">
        <v>5355</v>
      </c>
      <c r="E59753" s="6">
        <v>1200</v>
      </c>
      <c r="F59753" s="4">
        <f t="shared" si="1869"/>
        <v>43985.126192129632</v>
      </c>
      <c r="G59753" s="5">
        <f t="shared" si="1870"/>
        <v>0</v>
      </c>
    </row>
    <row r="59754" spans="1:7" x14ac:dyDescent="0.3">
      <c r="A59754">
        <v>282904</v>
      </c>
      <c r="B59754">
        <v>3409</v>
      </c>
      <c r="C59754" s="69">
        <v>44189.958923611113</v>
      </c>
      <c r="D59754">
        <v>5994</v>
      </c>
      <c r="E59754" s="6">
        <v>1200</v>
      </c>
      <c r="F59754" s="4">
        <f t="shared" si="1869"/>
        <v>43833.741469907407</v>
      </c>
      <c r="G59754" s="5">
        <f t="shared" si="1870"/>
        <v>0</v>
      </c>
    </row>
    <row r="59755" spans="1:7" x14ac:dyDescent="0.3">
      <c r="A59755">
        <v>282909</v>
      </c>
      <c r="B59755">
        <v>9480</v>
      </c>
      <c r="C59755" s="69">
        <v>44189.961412037039</v>
      </c>
      <c r="D59755">
        <v>10850</v>
      </c>
      <c r="E59755" s="6">
        <v>0</v>
      </c>
      <c r="F59755" s="4">
        <f t="shared" si="1869"/>
        <v>44075.111851851849</v>
      </c>
      <c r="G59755" s="5">
        <f t="shared" si="1870"/>
        <v>0</v>
      </c>
    </row>
    <row r="59756" spans="1:7" x14ac:dyDescent="0.3">
      <c r="A59756">
        <v>282911</v>
      </c>
      <c r="B59756">
        <v>1745</v>
      </c>
      <c r="C59756" s="69">
        <v>44189.961678240739</v>
      </c>
      <c r="D59756">
        <v>3120</v>
      </c>
      <c r="E59756" s="6">
        <v>1200</v>
      </c>
      <c r="F59756" s="4">
        <f t="shared" si="1869"/>
        <v>44136.078090277777</v>
      </c>
      <c r="G59756" s="5">
        <f t="shared" si="1870"/>
        <v>0</v>
      </c>
    </row>
    <row r="59757" spans="1:7" x14ac:dyDescent="0.3">
      <c r="A59757">
        <v>282914</v>
      </c>
      <c r="B59757">
        <v>2227</v>
      </c>
      <c r="C59757" s="69">
        <v>44189.963379629633</v>
      </c>
      <c r="D59757">
        <v>2688</v>
      </c>
      <c r="E59757" s="6">
        <v>1200</v>
      </c>
      <c r="F59757" s="4">
        <f t="shared" si="1869"/>
        <v>44015.97284722222</v>
      </c>
      <c r="G59757" s="5">
        <f t="shared" si="1870"/>
        <v>0</v>
      </c>
    </row>
    <row r="59758" spans="1:7" x14ac:dyDescent="0.3">
      <c r="A59758">
        <v>282918</v>
      </c>
      <c r="B59758">
        <v>9980</v>
      </c>
      <c r="C59758" s="69">
        <v>44189.966180555559</v>
      </c>
      <c r="D59758">
        <v>9467</v>
      </c>
      <c r="E59758" s="6">
        <v>1200</v>
      </c>
      <c r="F59758" s="4">
        <f t="shared" si="1869"/>
        <v>44105.524699074071</v>
      </c>
      <c r="G59758" s="5">
        <f t="shared" si="1870"/>
        <v>0</v>
      </c>
    </row>
    <row r="59759" spans="1:7" x14ac:dyDescent="0.3">
      <c r="A59759">
        <v>282922</v>
      </c>
      <c r="B59759">
        <v>2490</v>
      </c>
      <c r="C59759" s="69">
        <v>44189.968194444453</v>
      </c>
      <c r="D59759">
        <v>9755</v>
      </c>
      <c r="E59759" s="6">
        <v>1200</v>
      </c>
      <c r="F59759" s="4">
        <f t="shared" si="1869"/>
        <v>44167.099872685183</v>
      </c>
      <c r="G59759" s="5">
        <f t="shared" si="1870"/>
        <v>0</v>
      </c>
    </row>
    <row r="59760" spans="1:7" x14ac:dyDescent="0.3">
      <c r="A59760">
        <v>282927</v>
      </c>
      <c r="B59760">
        <v>5748</v>
      </c>
      <c r="C59760" s="69">
        <v>44189.969861111109</v>
      </c>
      <c r="D59760">
        <v>4283</v>
      </c>
      <c r="E59760" s="6">
        <v>1200</v>
      </c>
      <c r="F59760" s="4">
        <f t="shared" si="1869"/>
        <v>43983.649594907409</v>
      </c>
      <c r="G59760" s="5">
        <f t="shared" si="1870"/>
        <v>0</v>
      </c>
    </row>
    <row r="59761" spans="1:7" x14ac:dyDescent="0.3">
      <c r="A59761">
        <v>282931</v>
      </c>
      <c r="B59761">
        <v>5764</v>
      </c>
      <c r="C59761" s="69">
        <v>44189.976909722223</v>
      </c>
      <c r="D59761">
        <v>11696</v>
      </c>
      <c r="E59761" s="6">
        <v>1200</v>
      </c>
      <c r="F59761" s="4">
        <f t="shared" si="1869"/>
        <v>44136.688506944447</v>
      </c>
      <c r="G59761" s="5">
        <f t="shared" si="1870"/>
        <v>0</v>
      </c>
    </row>
    <row r="59762" spans="1:7" x14ac:dyDescent="0.3">
      <c r="A59762">
        <v>282936</v>
      </c>
      <c r="B59762">
        <v>7090</v>
      </c>
      <c r="C59762" s="69">
        <v>44189.976967592593</v>
      </c>
      <c r="D59762">
        <v>1737</v>
      </c>
      <c r="E59762" s="6">
        <v>960</v>
      </c>
      <c r="F59762" s="4">
        <f t="shared" si="1869"/>
        <v>43923.047071759262</v>
      </c>
      <c r="G59762" s="5">
        <f t="shared" si="1870"/>
        <v>0</v>
      </c>
    </row>
    <row r="59763" spans="1:7" x14ac:dyDescent="0.3">
      <c r="A59763">
        <v>282942</v>
      </c>
      <c r="B59763">
        <v>9630</v>
      </c>
      <c r="C59763" s="69">
        <v>44189.981608796297</v>
      </c>
      <c r="D59763">
        <v>5709</v>
      </c>
      <c r="E59763" s="6">
        <v>1200</v>
      </c>
      <c r="F59763" s="4">
        <f t="shared" si="1869"/>
        <v>44166.081365740742</v>
      </c>
      <c r="G59763" s="5">
        <f t="shared" si="1870"/>
        <v>0</v>
      </c>
    </row>
    <row r="59764" spans="1:7" x14ac:dyDescent="0.3">
      <c r="A59764">
        <v>282943</v>
      </c>
      <c r="B59764">
        <v>7048</v>
      </c>
      <c r="C59764" s="69">
        <v>44189.98232638889</v>
      </c>
      <c r="D59764">
        <v>4946</v>
      </c>
      <c r="E59764" s="6">
        <v>1200</v>
      </c>
      <c r="F59764" s="4">
        <f t="shared" si="1869"/>
        <v>44013.952685185184</v>
      </c>
      <c r="G59764" s="5">
        <f t="shared" si="1870"/>
        <v>0</v>
      </c>
    </row>
    <row r="59765" spans="1:7" x14ac:dyDescent="0.3">
      <c r="A59765">
        <v>282944</v>
      </c>
      <c r="B59765">
        <v>112</v>
      </c>
      <c r="C59765" s="69">
        <v>44189.989965277768</v>
      </c>
      <c r="D59765">
        <v>6204</v>
      </c>
      <c r="E59765" s="6">
        <v>960</v>
      </c>
      <c r="F59765" s="4">
        <f t="shared" si="1869"/>
        <v>43983.43540509259</v>
      </c>
      <c r="G59765" s="5">
        <f t="shared" si="1870"/>
        <v>0</v>
      </c>
    </row>
    <row r="59766" spans="1:7" x14ac:dyDescent="0.3">
      <c r="A59766">
        <v>282949</v>
      </c>
      <c r="B59766">
        <v>12272</v>
      </c>
      <c r="C59766" s="69">
        <v>44190.000590277778</v>
      </c>
      <c r="D59766">
        <v>13702</v>
      </c>
      <c r="E59766" s="6">
        <v>960</v>
      </c>
      <c r="F59766" s="4">
        <f t="shared" si="1869"/>
        <v>43983.591724537036</v>
      </c>
      <c r="G59766" s="5">
        <f t="shared" si="1870"/>
        <v>0</v>
      </c>
    </row>
    <row r="59767" spans="1:7" x14ac:dyDescent="0.3">
      <c r="A59767">
        <v>282953</v>
      </c>
      <c r="B59767">
        <v>10531</v>
      </c>
      <c r="C59767" s="69">
        <v>44190.004282407397</v>
      </c>
      <c r="D59767">
        <v>2598</v>
      </c>
      <c r="E59767" s="6">
        <v>0</v>
      </c>
      <c r="F59767" s="4">
        <f t="shared" si="1869"/>
        <v>44137.036446759259</v>
      </c>
      <c r="G59767" s="5">
        <f t="shared" si="1870"/>
        <v>0</v>
      </c>
    </row>
    <row r="59768" spans="1:7" x14ac:dyDescent="0.3">
      <c r="A59768">
        <v>282957</v>
      </c>
      <c r="B59768">
        <v>10574</v>
      </c>
      <c r="C59768" s="69">
        <v>44190.005416666667</v>
      </c>
      <c r="D59768">
        <v>5272</v>
      </c>
      <c r="E59768" s="6">
        <v>1200</v>
      </c>
      <c r="F59768" s="4">
        <f t="shared" si="1869"/>
        <v>44136.199131944442</v>
      </c>
      <c r="G59768" s="5">
        <f t="shared" si="1870"/>
        <v>0</v>
      </c>
    </row>
    <row r="59769" spans="1:7" x14ac:dyDescent="0.3">
      <c r="A59769">
        <v>282959</v>
      </c>
      <c r="B59769">
        <v>1245</v>
      </c>
      <c r="C59769" s="69">
        <v>44190.010069444441</v>
      </c>
      <c r="D59769">
        <v>12160</v>
      </c>
      <c r="E59769" s="6">
        <v>1200</v>
      </c>
      <c r="F59769" s="4">
        <f t="shared" si="1869"/>
        <v>43891.025983796295</v>
      </c>
      <c r="G59769" s="5">
        <f t="shared" si="1870"/>
        <v>0</v>
      </c>
    </row>
    <row r="59770" spans="1:7" x14ac:dyDescent="0.3">
      <c r="A59770">
        <v>282960</v>
      </c>
      <c r="B59770">
        <v>255</v>
      </c>
      <c r="C59770" s="69">
        <v>44190.011157407411</v>
      </c>
      <c r="D59770">
        <v>11696</v>
      </c>
      <c r="E59770" s="6">
        <v>1200</v>
      </c>
      <c r="F59770" s="4">
        <f t="shared" si="1869"/>
        <v>44136.688506944447</v>
      </c>
      <c r="G59770" s="5">
        <f t="shared" si="1870"/>
        <v>0</v>
      </c>
    </row>
    <row r="59771" spans="1:7" x14ac:dyDescent="0.3">
      <c r="A59771">
        <v>282965</v>
      </c>
      <c r="B59771">
        <v>10531</v>
      </c>
      <c r="C59771" s="69">
        <v>44190.011562500003</v>
      </c>
      <c r="D59771">
        <v>10755</v>
      </c>
      <c r="E59771" s="6">
        <v>1200</v>
      </c>
      <c r="F59771" s="4">
        <f t="shared" si="1869"/>
        <v>44075.211076388892</v>
      </c>
      <c r="G59771" s="5">
        <f t="shared" si="1870"/>
        <v>0</v>
      </c>
    </row>
    <row r="59772" spans="1:7" x14ac:dyDescent="0.3">
      <c r="A59772">
        <v>282966</v>
      </c>
      <c r="B59772">
        <v>9578</v>
      </c>
      <c r="C59772" s="69">
        <v>44190.011886574073</v>
      </c>
      <c r="D59772">
        <v>3850</v>
      </c>
      <c r="E59772" s="6">
        <v>1200</v>
      </c>
      <c r="F59772" s="4">
        <f t="shared" si="1869"/>
        <v>44044.450995370367</v>
      </c>
      <c r="G59772" s="5">
        <f t="shared" si="1870"/>
        <v>0</v>
      </c>
    </row>
    <row r="59773" spans="1:7" x14ac:dyDescent="0.3">
      <c r="A59773">
        <v>282972</v>
      </c>
      <c r="B59773">
        <v>8990</v>
      </c>
      <c r="C59773" s="69">
        <v>44190.013333333343</v>
      </c>
      <c r="D59773">
        <v>831</v>
      </c>
      <c r="E59773" s="6">
        <v>1200</v>
      </c>
      <c r="F59773" s="4">
        <f t="shared" si="1869"/>
        <v>43952.334629629629</v>
      </c>
      <c r="G59773" s="5">
        <f t="shared" si="1870"/>
        <v>0</v>
      </c>
    </row>
    <row r="59774" spans="1:7" x14ac:dyDescent="0.3">
      <c r="A59774">
        <v>282977</v>
      </c>
      <c r="B59774">
        <v>12632</v>
      </c>
      <c r="C59774" s="69">
        <v>44190.014085648138</v>
      </c>
      <c r="D59774">
        <v>5952</v>
      </c>
      <c r="E59774" s="6">
        <v>1200</v>
      </c>
      <c r="F59774" s="4">
        <f t="shared" si="1869"/>
        <v>44013.2809837963</v>
      </c>
      <c r="G59774" s="5">
        <f t="shared" si="1870"/>
        <v>0</v>
      </c>
    </row>
    <row r="59775" spans="1:7" x14ac:dyDescent="0.3">
      <c r="A59775">
        <v>282983</v>
      </c>
      <c r="B59775">
        <v>8814</v>
      </c>
      <c r="C59775" s="69">
        <v>44190.014189814807</v>
      </c>
      <c r="D59775">
        <v>7978</v>
      </c>
      <c r="E59775" s="6">
        <v>1200</v>
      </c>
      <c r="F59775" s="4">
        <f t="shared" si="1869"/>
        <v>44076.571203703701</v>
      </c>
      <c r="G59775" s="5">
        <f t="shared" si="1870"/>
        <v>0</v>
      </c>
    </row>
    <row r="59776" spans="1:7" x14ac:dyDescent="0.3">
      <c r="A59776">
        <v>282984</v>
      </c>
      <c r="B59776">
        <v>11254</v>
      </c>
      <c r="C59776" s="69">
        <v>44190.015497685177</v>
      </c>
      <c r="D59776">
        <v>7370</v>
      </c>
      <c r="E59776" s="6">
        <v>1200</v>
      </c>
      <c r="F59776" s="4">
        <f t="shared" si="1869"/>
        <v>43983.502604166664</v>
      </c>
      <c r="G59776" s="5">
        <f t="shared" si="1870"/>
        <v>0</v>
      </c>
    </row>
    <row r="59777" spans="1:7" x14ac:dyDescent="0.3">
      <c r="A59777">
        <v>282990</v>
      </c>
      <c r="B59777">
        <v>4177</v>
      </c>
      <c r="C59777" s="69">
        <v>44190.019247685188</v>
      </c>
      <c r="D59777">
        <v>9309</v>
      </c>
      <c r="E59777" s="6">
        <v>960</v>
      </c>
      <c r="F59777" s="4">
        <f t="shared" si="1869"/>
        <v>43862.647430555553</v>
      </c>
      <c r="G59777" s="5">
        <f t="shared" si="1870"/>
        <v>0</v>
      </c>
    </row>
    <row r="59778" spans="1:7" x14ac:dyDescent="0.3">
      <c r="A59778">
        <v>282994</v>
      </c>
      <c r="B59778">
        <v>1798</v>
      </c>
      <c r="C59778" s="69">
        <v>44190.01972222222</v>
      </c>
      <c r="D59778">
        <v>6353</v>
      </c>
      <c r="E59778" s="6">
        <v>1200</v>
      </c>
      <c r="F59778" s="4">
        <f t="shared" ref="F59778:F59841" si="1871">VLOOKUP(D59778,J:K,2,0)</f>
        <v>43891.160011574073</v>
      </c>
      <c r="G59778" s="5">
        <f t="shared" si="1870"/>
        <v>0</v>
      </c>
    </row>
    <row r="59779" spans="1:7" x14ac:dyDescent="0.3">
      <c r="A59779">
        <v>283000</v>
      </c>
      <c r="B59779">
        <v>10131</v>
      </c>
      <c r="C59779" s="69">
        <v>44190.024409722217</v>
      </c>
      <c r="D59779">
        <v>11696</v>
      </c>
      <c r="E59779" s="6">
        <v>1200</v>
      </c>
      <c r="F59779" s="4">
        <f t="shared" si="1871"/>
        <v>44136.688506944447</v>
      </c>
      <c r="G59779" s="5">
        <f t="shared" ref="G59779:G59842" si="1872">IF(F59779=C59779, 1, 0)</f>
        <v>0</v>
      </c>
    </row>
    <row r="59780" spans="1:7" x14ac:dyDescent="0.3">
      <c r="A59780">
        <v>283007</v>
      </c>
      <c r="B59780">
        <v>1972</v>
      </c>
      <c r="C59780" s="69">
        <v>44190.042291666658</v>
      </c>
      <c r="D59780">
        <v>10850</v>
      </c>
      <c r="E59780" s="6">
        <v>960</v>
      </c>
      <c r="F59780" s="4">
        <f t="shared" si="1871"/>
        <v>44075.111851851849</v>
      </c>
      <c r="G59780" s="5">
        <f t="shared" si="1872"/>
        <v>0</v>
      </c>
    </row>
    <row r="59781" spans="1:7" x14ac:dyDescent="0.3">
      <c r="A59781">
        <v>283013</v>
      </c>
      <c r="B59781">
        <v>7327</v>
      </c>
      <c r="C59781" s="69">
        <v>44190.043946759259</v>
      </c>
      <c r="D59781">
        <v>13812</v>
      </c>
      <c r="E59781" s="6">
        <v>1200</v>
      </c>
      <c r="F59781" s="4">
        <f t="shared" si="1871"/>
        <v>44105.466736111113</v>
      </c>
      <c r="G59781" s="5">
        <f t="shared" si="1872"/>
        <v>0</v>
      </c>
    </row>
    <row r="59782" spans="1:7" x14ac:dyDescent="0.3">
      <c r="A59782">
        <v>283014</v>
      </c>
      <c r="B59782">
        <v>12329</v>
      </c>
      <c r="C59782" s="69">
        <v>44190.044907407413</v>
      </c>
      <c r="D59782">
        <v>6204</v>
      </c>
      <c r="E59782" s="6">
        <v>1200</v>
      </c>
      <c r="F59782" s="4">
        <f t="shared" si="1871"/>
        <v>43983.43540509259</v>
      </c>
      <c r="G59782" s="5">
        <f t="shared" si="1872"/>
        <v>0</v>
      </c>
    </row>
    <row r="59783" spans="1:7" x14ac:dyDescent="0.3">
      <c r="A59783">
        <v>283015</v>
      </c>
      <c r="B59783">
        <v>4986</v>
      </c>
      <c r="C59783" s="69">
        <v>44190.055115740739</v>
      </c>
      <c r="D59783">
        <v>7817</v>
      </c>
      <c r="E59783" s="6">
        <v>960</v>
      </c>
      <c r="F59783" s="4">
        <f t="shared" si="1871"/>
        <v>44136.682789351849</v>
      </c>
      <c r="G59783" s="5">
        <f t="shared" si="1872"/>
        <v>0</v>
      </c>
    </row>
    <row r="59784" spans="1:7" x14ac:dyDescent="0.3">
      <c r="A59784">
        <v>283021</v>
      </c>
      <c r="B59784">
        <v>2167</v>
      </c>
      <c r="C59784" s="69">
        <v>44190.060682870368</v>
      </c>
      <c r="D59784">
        <v>5355</v>
      </c>
      <c r="E59784" s="6">
        <v>1200</v>
      </c>
      <c r="F59784" s="4">
        <f t="shared" si="1871"/>
        <v>43985.126192129632</v>
      </c>
      <c r="G59784" s="5">
        <f t="shared" si="1872"/>
        <v>0</v>
      </c>
    </row>
    <row r="59785" spans="1:7" x14ac:dyDescent="0.3">
      <c r="A59785">
        <v>283028</v>
      </c>
      <c r="B59785">
        <v>986</v>
      </c>
      <c r="C59785" s="69">
        <v>44190.065439814818</v>
      </c>
      <c r="D59785">
        <v>8064</v>
      </c>
      <c r="E59785" s="6">
        <v>1200</v>
      </c>
      <c r="F59785" s="4">
        <f t="shared" si="1871"/>
        <v>43832.876203703701</v>
      </c>
      <c r="G59785" s="5">
        <f t="shared" si="1872"/>
        <v>0</v>
      </c>
    </row>
    <row r="59786" spans="1:7" x14ac:dyDescent="0.3">
      <c r="A59786">
        <v>283036</v>
      </c>
      <c r="B59786">
        <v>8570</v>
      </c>
      <c r="C59786" s="69">
        <v>44190.070416666669</v>
      </c>
      <c r="D59786">
        <v>11664</v>
      </c>
      <c r="E59786" s="6">
        <v>1200</v>
      </c>
      <c r="F59786" s="4">
        <f t="shared" si="1871"/>
        <v>44105.660173611112</v>
      </c>
      <c r="G59786" s="5">
        <f t="shared" si="1872"/>
        <v>0</v>
      </c>
    </row>
    <row r="59787" spans="1:7" x14ac:dyDescent="0.3">
      <c r="A59787">
        <v>283038</v>
      </c>
      <c r="B59787">
        <v>7697</v>
      </c>
      <c r="C59787" s="69">
        <v>44190.074861111112</v>
      </c>
      <c r="D59787">
        <v>1570</v>
      </c>
      <c r="E59787" s="6">
        <v>1200</v>
      </c>
      <c r="F59787" s="4">
        <f t="shared" si="1871"/>
        <v>43891.105428240742</v>
      </c>
      <c r="G59787" s="5">
        <f t="shared" si="1872"/>
        <v>0</v>
      </c>
    </row>
    <row r="59788" spans="1:7" x14ac:dyDescent="0.3">
      <c r="A59788">
        <v>283045</v>
      </c>
      <c r="B59788">
        <v>2541</v>
      </c>
      <c r="C59788" s="69">
        <v>44190.082951388889</v>
      </c>
      <c r="D59788">
        <v>4522</v>
      </c>
      <c r="E59788" s="6">
        <v>1200</v>
      </c>
      <c r="F59788" s="4">
        <f t="shared" si="1871"/>
        <v>44136.153078703705</v>
      </c>
      <c r="G59788" s="5">
        <f t="shared" si="1872"/>
        <v>0</v>
      </c>
    </row>
    <row r="59789" spans="1:7" x14ac:dyDescent="0.3">
      <c r="A59789">
        <v>283046</v>
      </c>
      <c r="B59789">
        <v>5773</v>
      </c>
      <c r="C59789" s="69">
        <v>44190.085694444453</v>
      </c>
      <c r="D59789">
        <v>6204</v>
      </c>
      <c r="E59789" s="6">
        <v>1200</v>
      </c>
      <c r="F59789" s="4">
        <f t="shared" si="1871"/>
        <v>43983.43540509259</v>
      </c>
      <c r="G59789" s="5">
        <f t="shared" si="1872"/>
        <v>0</v>
      </c>
    </row>
    <row r="59790" spans="1:7" x14ac:dyDescent="0.3">
      <c r="A59790">
        <v>283053</v>
      </c>
      <c r="B59790">
        <v>3878</v>
      </c>
      <c r="C59790" s="69">
        <v>44190.093831018523</v>
      </c>
      <c r="D59790">
        <v>9650</v>
      </c>
      <c r="E59790" s="6">
        <v>1200</v>
      </c>
      <c r="F59790" s="4">
        <f t="shared" si="1871"/>
        <v>44106.247627314813</v>
      </c>
      <c r="G59790" s="5">
        <f t="shared" si="1872"/>
        <v>0</v>
      </c>
    </row>
    <row r="59791" spans="1:7" x14ac:dyDescent="0.3">
      <c r="A59791">
        <v>283056</v>
      </c>
      <c r="B59791">
        <v>11602</v>
      </c>
      <c r="C59791" s="69">
        <v>44190.098391203697</v>
      </c>
      <c r="D59791">
        <v>1897</v>
      </c>
      <c r="E59791" s="6">
        <v>1200</v>
      </c>
      <c r="F59791" s="4">
        <f t="shared" si="1871"/>
        <v>44166.034872685188</v>
      </c>
      <c r="G59791" s="5">
        <f t="shared" si="1872"/>
        <v>0</v>
      </c>
    </row>
    <row r="59792" spans="1:7" x14ac:dyDescent="0.3">
      <c r="A59792">
        <v>283057</v>
      </c>
      <c r="B59792">
        <v>3976</v>
      </c>
      <c r="C59792" s="69">
        <v>44190.100543981483</v>
      </c>
      <c r="D59792">
        <v>1849</v>
      </c>
      <c r="E59792" s="6">
        <v>1200</v>
      </c>
      <c r="F59792" s="4">
        <f t="shared" si="1871"/>
        <v>44013.146064814813</v>
      </c>
      <c r="G59792" s="5">
        <f t="shared" si="1872"/>
        <v>0</v>
      </c>
    </row>
    <row r="59793" spans="1:7" x14ac:dyDescent="0.3">
      <c r="A59793">
        <v>283061</v>
      </c>
      <c r="B59793">
        <v>10676</v>
      </c>
      <c r="C59793" s="69">
        <v>44190.100914351853</v>
      </c>
      <c r="D59793">
        <v>12187</v>
      </c>
      <c r="E59793" s="6">
        <v>1200</v>
      </c>
      <c r="F59793" s="4">
        <f t="shared" si="1871"/>
        <v>44077.792245370372</v>
      </c>
      <c r="G59793" s="5">
        <f t="shared" si="1872"/>
        <v>0</v>
      </c>
    </row>
    <row r="59794" spans="1:7" x14ac:dyDescent="0.3">
      <c r="A59794">
        <v>283065</v>
      </c>
      <c r="B59794">
        <v>11454</v>
      </c>
      <c r="C59794" s="69">
        <v>44190.100925925923</v>
      </c>
      <c r="D59794">
        <v>5893</v>
      </c>
      <c r="E59794" s="6">
        <v>1200</v>
      </c>
      <c r="F59794" s="4">
        <f t="shared" si="1871"/>
        <v>44075.811689814815</v>
      </c>
      <c r="G59794" s="5">
        <f t="shared" si="1872"/>
        <v>0</v>
      </c>
    </row>
    <row r="59795" spans="1:7" x14ac:dyDescent="0.3">
      <c r="A59795">
        <v>283066</v>
      </c>
      <c r="B59795">
        <v>11230</v>
      </c>
      <c r="C59795" s="69">
        <v>44190.102523148147</v>
      </c>
      <c r="D59795">
        <v>4284</v>
      </c>
      <c r="E59795" s="6">
        <v>1200</v>
      </c>
      <c r="F59795" s="4">
        <f t="shared" si="1871"/>
        <v>43922.838472222225</v>
      </c>
      <c r="G59795" s="5">
        <f t="shared" si="1872"/>
        <v>0</v>
      </c>
    </row>
    <row r="59796" spans="1:7" x14ac:dyDescent="0.3">
      <c r="A59796">
        <v>283068</v>
      </c>
      <c r="B59796">
        <v>6239</v>
      </c>
      <c r="C59796" s="69">
        <v>44190.106747685182</v>
      </c>
      <c r="D59796">
        <v>10111</v>
      </c>
      <c r="E59796" s="6">
        <v>960</v>
      </c>
      <c r="F59796" s="4">
        <f t="shared" si="1871"/>
        <v>43891.165625000001</v>
      </c>
      <c r="G59796" s="5">
        <f t="shared" si="1872"/>
        <v>0</v>
      </c>
    </row>
    <row r="59797" spans="1:7" x14ac:dyDescent="0.3">
      <c r="A59797">
        <v>283073</v>
      </c>
      <c r="B59797">
        <v>13930</v>
      </c>
      <c r="C59797" s="69">
        <v>44190.108194444438</v>
      </c>
      <c r="D59797">
        <v>4478</v>
      </c>
      <c r="E59797" s="6">
        <v>0</v>
      </c>
      <c r="F59797" s="4">
        <f t="shared" si="1871"/>
        <v>43892.460312499999</v>
      </c>
      <c r="G59797" s="5">
        <f t="shared" si="1872"/>
        <v>0</v>
      </c>
    </row>
    <row r="59798" spans="1:7" x14ac:dyDescent="0.3">
      <c r="A59798">
        <v>283079</v>
      </c>
      <c r="B59798">
        <v>12533</v>
      </c>
      <c r="C59798" s="69">
        <v>44190.109270833331</v>
      </c>
      <c r="D59798">
        <v>294</v>
      </c>
      <c r="E59798" s="6">
        <v>1200</v>
      </c>
      <c r="F59798" s="4">
        <f t="shared" si="1871"/>
        <v>44105.146458333336</v>
      </c>
      <c r="G59798" s="5">
        <f t="shared" si="1872"/>
        <v>0</v>
      </c>
    </row>
    <row r="59799" spans="1:7" x14ac:dyDescent="0.3">
      <c r="A59799">
        <v>283089</v>
      </c>
      <c r="B59799">
        <v>6550</v>
      </c>
      <c r="C59799" s="69">
        <v>44190.114004629628</v>
      </c>
      <c r="D59799">
        <v>6508</v>
      </c>
      <c r="E59799" s="6">
        <v>1200</v>
      </c>
      <c r="F59799" s="4">
        <f t="shared" si="1871"/>
        <v>43922.195034722223</v>
      </c>
      <c r="G59799" s="5">
        <f t="shared" si="1872"/>
        <v>0</v>
      </c>
    </row>
    <row r="59800" spans="1:7" x14ac:dyDescent="0.3">
      <c r="A59800">
        <v>283094</v>
      </c>
      <c r="B59800">
        <v>7760</v>
      </c>
      <c r="C59800" s="69">
        <v>44190.116770833331</v>
      </c>
      <c r="D59800">
        <v>11388</v>
      </c>
      <c r="E59800" s="6">
        <v>0</v>
      </c>
      <c r="F59800" s="4">
        <f t="shared" si="1871"/>
        <v>44136.667048611111</v>
      </c>
      <c r="G59800" s="5">
        <f t="shared" si="1872"/>
        <v>0</v>
      </c>
    </row>
    <row r="59801" spans="1:7" x14ac:dyDescent="0.3">
      <c r="A59801">
        <v>283099</v>
      </c>
      <c r="B59801">
        <v>1876</v>
      </c>
      <c r="C59801" s="69">
        <v>44190.125231481477</v>
      </c>
      <c r="D59801">
        <v>1181</v>
      </c>
      <c r="E59801" s="6">
        <v>1200</v>
      </c>
      <c r="F59801" s="4">
        <f t="shared" si="1871"/>
        <v>43985.458460648151</v>
      </c>
      <c r="G59801" s="5">
        <f t="shared" si="1872"/>
        <v>0</v>
      </c>
    </row>
    <row r="59802" spans="1:7" x14ac:dyDescent="0.3">
      <c r="A59802">
        <v>283102</v>
      </c>
      <c r="B59802">
        <v>10949</v>
      </c>
      <c r="C59802" s="69">
        <v>44190.128125000003</v>
      </c>
      <c r="D59802">
        <v>12030</v>
      </c>
      <c r="E59802" s="6">
        <v>1200</v>
      </c>
      <c r="F59802" s="4">
        <f t="shared" si="1871"/>
        <v>43832.412627314814</v>
      </c>
      <c r="G59802" s="5">
        <f t="shared" si="1872"/>
        <v>0</v>
      </c>
    </row>
    <row r="59803" spans="1:7" x14ac:dyDescent="0.3">
      <c r="A59803">
        <v>283107</v>
      </c>
      <c r="B59803">
        <v>12858</v>
      </c>
      <c r="C59803" s="69">
        <v>44190.129699074067</v>
      </c>
      <c r="D59803">
        <v>552</v>
      </c>
      <c r="E59803" s="6">
        <v>1200</v>
      </c>
      <c r="F59803" s="4">
        <f t="shared" si="1871"/>
        <v>44137.753993055558</v>
      </c>
      <c r="G59803" s="5">
        <f t="shared" si="1872"/>
        <v>0</v>
      </c>
    </row>
    <row r="59804" spans="1:7" x14ac:dyDescent="0.3">
      <c r="A59804">
        <v>283108</v>
      </c>
      <c r="B59804">
        <v>10949</v>
      </c>
      <c r="C59804" s="69">
        <v>44190.129803240743</v>
      </c>
      <c r="D59804">
        <v>2421</v>
      </c>
      <c r="E59804" s="6">
        <v>1200</v>
      </c>
      <c r="F59804" s="4">
        <f t="shared" si="1871"/>
        <v>44044.368518518517</v>
      </c>
      <c r="G59804" s="5">
        <f t="shared" si="1872"/>
        <v>0</v>
      </c>
    </row>
    <row r="59805" spans="1:7" x14ac:dyDescent="0.3">
      <c r="A59805">
        <v>283110</v>
      </c>
      <c r="B59805">
        <v>13978</v>
      </c>
      <c r="C59805" s="69">
        <v>44190.132349537038</v>
      </c>
      <c r="D59805">
        <v>232</v>
      </c>
      <c r="E59805" s="6">
        <v>1200</v>
      </c>
      <c r="F59805" s="4">
        <f t="shared" si="1871"/>
        <v>44136.205462962964</v>
      </c>
      <c r="G59805" s="5">
        <f t="shared" si="1872"/>
        <v>0</v>
      </c>
    </row>
    <row r="59806" spans="1:7" x14ac:dyDescent="0.3">
      <c r="A59806">
        <v>283116</v>
      </c>
      <c r="B59806">
        <v>13982</v>
      </c>
      <c r="C59806" s="69">
        <v>44190.132395833331</v>
      </c>
      <c r="D59806">
        <v>10192</v>
      </c>
      <c r="E59806" s="6">
        <v>1200</v>
      </c>
      <c r="F59806" s="4">
        <f t="shared" si="1871"/>
        <v>44013.023599537039</v>
      </c>
      <c r="G59806" s="5">
        <f t="shared" si="1872"/>
        <v>0</v>
      </c>
    </row>
    <row r="59807" spans="1:7" x14ac:dyDescent="0.3">
      <c r="A59807">
        <v>283118</v>
      </c>
      <c r="B59807">
        <v>9720</v>
      </c>
      <c r="C59807" s="69">
        <v>44190.13349537037</v>
      </c>
      <c r="D59807">
        <v>4284</v>
      </c>
      <c r="E59807" s="6">
        <v>1200</v>
      </c>
      <c r="F59807" s="4">
        <f t="shared" si="1871"/>
        <v>43922.838472222225</v>
      </c>
      <c r="G59807" s="5">
        <f t="shared" si="1872"/>
        <v>0</v>
      </c>
    </row>
    <row r="59808" spans="1:7" x14ac:dyDescent="0.3">
      <c r="A59808">
        <v>283121</v>
      </c>
      <c r="B59808">
        <v>8973</v>
      </c>
      <c r="C59808" s="69">
        <v>44190.136736111112</v>
      </c>
      <c r="D59808">
        <v>7569</v>
      </c>
      <c r="E59808" s="6">
        <v>1200</v>
      </c>
      <c r="F59808" s="4">
        <f t="shared" si="1871"/>
        <v>44166.333518518521</v>
      </c>
      <c r="G59808" s="5">
        <f t="shared" si="1872"/>
        <v>0</v>
      </c>
    </row>
    <row r="59809" spans="1:7" x14ac:dyDescent="0.3">
      <c r="A59809">
        <v>283124</v>
      </c>
      <c r="B59809">
        <v>7416</v>
      </c>
      <c r="C59809" s="69">
        <v>44190.139097222222</v>
      </c>
      <c r="D59809">
        <v>7734</v>
      </c>
      <c r="E59809" s="6">
        <v>1200</v>
      </c>
      <c r="F59809" s="4">
        <f t="shared" si="1871"/>
        <v>44044.098761574074</v>
      </c>
      <c r="G59809" s="5">
        <f t="shared" si="1872"/>
        <v>0</v>
      </c>
    </row>
    <row r="59810" spans="1:7" x14ac:dyDescent="0.3">
      <c r="A59810">
        <v>283125</v>
      </c>
      <c r="B59810">
        <v>870</v>
      </c>
      <c r="C59810" s="69">
        <v>44190.141828703701</v>
      </c>
      <c r="D59810">
        <v>2491</v>
      </c>
      <c r="E59810" s="6">
        <v>1200</v>
      </c>
      <c r="F59810" s="4">
        <f t="shared" si="1871"/>
        <v>44136.620497685188</v>
      </c>
      <c r="G59810" s="5">
        <f t="shared" si="1872"/>
        <v>0</v>
      </c>
    </row>
    <row r="59811" spans="1:7" x14ac:dyDescent="0.3">
      <c r="A59811">
        <v>283129</v>
      </c>
      <c r="B59811">
        <v>13851</v>
      </c>
      <c r="C59811" s="69">
        <v>44190.143692129634</v>
      </c>
      <c r="D59811">
        <v>104</v>
      </c>
      <c r="E59811" s="6">
        <v>1200</v>
      </c>
      <c r="F59811" s="4">
        <f t="shared" si="1871"/>
        <v>44013.286412037036</v>
      </c>
      <c r="G59811" s="5">
        <f t="shared" si="1872"/>
        <v>0</v>
      </c>
    </row>
    <row r="59812" spans="1:7" x14ac:dyDescent="0.3">
      <c r="A59812">
        <v>283131</v>
      </c>
      <c r="B59812">
        <v>13315</v>
      </c>
      <c r="C59812" s="69">
        <v>44190.145219907397</v>
      </c>
      <c r="D59812">
        <v>11529</v>
      </c>
      <c r="E59812" s="6">
        <v>1200</v>
      </c>
      <c r="F59812" s="4">
        <f t="shared" si="1871"/>
        <v>44166.238379629627</v>
      </c>
      <c r="G59812" s="5">
        <f t="shared" si="1872"/>
        <v>0</v>
      </c>
    </row>
    <row r="59813" spans="1:7" x14ac:dyDescent="0.3">
      <c r="A59813">
        <v>283132</v>
      </c>
      <c r="B59813">
        <v>8406</v>
      </c>
      <c r="C59813" s="69">
        <v>44190.148101851853</v>
      </c>
      <c r="D59813">
        <v>182</v>
      </c>
      <c r="E59813" s="6">
        <v>1200</v>
      </c>
      <c r="F59813" s="4">
        <f t="shared" si="1871"/>
        <v>44137.592476851853</v>
      </c>
      <c r="G59813" s="5">
        <f t="shared" si="1872"/>
        <v>0</v>
      </c>
    </row>
    <row r="59814" spans="1:7" x14ac:dyDescent="0.3">
      <c r="A59814">
        <v>283136</v>
      </c>
      <c r="B59814">
        <v>9591</v>
      </c>
      <c r="C59814" s="69">
        <v>44190.151030092587</v>
      </c>
      <c r="D59814">
        <v>13033</v>
      </c>
      <c r="E59814" s="6">
        <v>1200</v>
      </c>
      <c r="F59814" s="4">
        <f t="shared" si="1871"/>
        <v>44075.387592592589</v>
      </c>
      <c r="G59814" s="5">
        <f t="shared" si="1872"/>
        <v>0</v>
      </c>
    </row>
    <row r="59815" spans="1:7" x14ac:dyDescent="0.3">
      <c r="A59815">
        <v>283140</v>
      </c>
      <c r="B59815">
        <v>3715</v>
      </c>
      <c r="C59815" s="69">
        <v>44190.151898148149</v>
      </c>
      <c r="D59815">
        <v>7978</v>
      </c>
      <c r="E59815" s="6">
        <v>1200</v>
      </c>
      <c r="F59815" s="4">
        <f t="shared" si="1871"/>
        <v>44076.571203703701</v>
      </c>
      <c r="G59815" s="5">
        <f t="shared" si="1872"/>
        <v>0</v>
      </c>
    </row>
    <row r="59816" spans="1:7" x14ac:dyDescent="0.3">
      <c r="A59816">
        <v>283147</v>
      </c>
      <c r="B59816">
        <v>9289</v>
      </c>
      <c r="C59816" s="69">
        <v>44190.154062499998</v>
      </c>
      <c r="D59816">
        <v>12094</v>
      </c>
      <c r="E59816" s="6">
        <v>1200</v>
      </c>
      <c r="F59816" s="4">
        <f t="shared" si="1871"/>
        <v>44167.375254629631</v>
      </c>
      <c r="G59816" s="5">
        <f t="shared" si="1872"/>
        <v>0</v>
      </c>
    </row>
    <row r="59817" spans="1:7" x14ac:dyDescent="0.3">
      <c r="A59817">
        <v>283152</v>
      </c>
      <c r="B59817">
        <v>9527</v>
      </c>
      <c r="C59817" s="69">
        <v>44190.156134259261</v>
      </c>
      <c r="D59817">
        <v>12030</v>
      </c>
      <c r="E59817" s="6">
        <v>1200</v>
      </c>
      <c r="F59817" s="4">
        <f t="shared" si="1871"/>
        <v>43832.412627314814</v>
      </c>
      <c r="G59817" s="5">
        <f t="shared" si="1872"/>
        <v>0</v>
      </c>
    </row>
    <row r="59818" spans="1:7" x14ac:dyDescent="0.3">
      <c r="A59818">
        <v>283157</v>
      </c>
      <c r="B59818">
        <v>5449</v>
      </c>
      <c r="C59818" s="69">
        <v>44190.158946759257</v>
      </c>
      <c r="D59818">
        <v>7964</v>
      </c>
      <c r="E59818" s="6">
        <v>1200</v>
      </c>
      <c r="F59818" s="4">
        <f t="shared" si="1871"/>
        <v>44166.446377314816</v>
      </c>
      <c r="G59818" s="5">
        <f t="shared" si="1872"/>
        <v>0</v>
      </c>
    </row>
    <row r="59819" spans="1:7" x14ac:dyDescent="0.3">
      <c r="A59819">
        <v>283162</v>
      </c>
      <c r="B59819">
        <v>13242</v>
      </c>
      <c r="C59819" s="69">
        <v>44190.162557870368</v>
      </c>
      <c r="D59819">
        <v>5952</v>
      </c>
      <c r="E59819" s="6">
        <v>1200</v>
      </c>
      <c r="F59819" s="4">
        <f t="shared" si="1871"/>
        <v>44013.2809837963</v>
      </c>
      <c r="G59819" s="5">
        <f t="shared" si="1872"/>
        <v>0</v>
      </c>
    </row>
    <row r="59820" spans="1:7" x14ac:dyDescent="0.3">
      <c r="A59820">
        <v>283163</v>
      </c>
      <c r="B59820">
        <v>1900</v>
      </c>
      <c r="C59820" s="69">
        <v>44190.163206018522</v>
      </c>
      <c r="D59820">
        <v>5709</v>
      </c>
      <c r="E59820" s="6">
        <v>1200</v>
      </c>
      <c r="F59820" s="4">
        <f t="shared" si="1871"/>
        <v>44166.081365740742</v>
      </c>
      <c r="G59820" s="5">
        <f t="shared" si="1872"/>
        <v>0</v>
      </c>
    </row>
    <row r="59821" spans="1:7" x14ac:dyDescent="0.3">
      <c r="A59821">
        <v>283169</v>
      </c>
      <c r="B59821">
        <v>1718</v>
      </c>
      <c r="C59821" s="69">
        <v>44190.165069444447</v>
      </c>
      <c r="D59821">
        <v>13817</v>
      </c>
      <c r="E59821" s="6">
        <v>1200</v>
      </c>
      <c r="F59821" s="4">
        <f t="shared" si="1871"/>
        <v>43891.131111111114</v>
      </c>
      <c r="G59821" s="5">
        <f t="shared" si="1872"/>
        <v>0</v>
      </c>
    </row>
    <row r="59822" spans="1:7" x14ac:dyDescent="0.3">
      <c r="A59822">
        <v>283170</v>
      </c>
      <c r="B59822">
        <v>2091</v>
      </c>
      <c r="C59822" s="69">
        <v>44190.165567129632</v>
      </c>
      <c r="D59822">
        <v>9650</v>
      </c>
      <c r="E59822" s="6">
        <v>0</v>
      </c>
      <c r="F59822" s="4">
        <f t="shared" si="1871"/>
        <v>44106.247627314813</v>
      </c>
      <c r="G59822" s="5">
        <f t="shared" si="1872"/>
        <v>0</v>
      </c>
    </row>
    <row r="59823" spans="1:7" x14ac:dyDescent="0.3">
      <c r="A59823">
        <v>283176</v>
      </c>
      <c r="B59823">
        <v>3909</v>
      </c>
      <c r="C59823" s="69">
        <v>44190.170416666668</v>
      </c>
      <c r="D59823">
        <v>1737</v>
      </c>
      <c r="E59823" s="6">
        <v>1200</v>
      </c>
      <c r="F59823" s="4">
        <f t="shared" si="1871"/>
        <v>43923.047071759262</v>
      </c>
      <c r="G59823" s="5">
        <f t="shared" si="1872"/>
        <v>0</v>
      </c>
    </row>
    <row r="59824" spans="1:7" x14ac:dyDescent="0.3">
      <c r="A59824">
        <v>283182</v>
      </c>
      <c r="B59824">
        <v>2968</v>
      </c>
      <c r="C59824" s="69">
        <v>44190.17465277778</v>
      </c>
      <c r="D59824">
        <v>8501</v>
      </c>
      <c r="E59824" s="6">
        <v>1200</v>
      </c>
      <c r="F59824" s="4">
        <f t="shared" si="1871"/>
        <v>44166.429490740738</v>
      </c>
      <c r="G59824" s="5">
        <f t="shared" si="1872"/>
        <v>0</v>
      </c>
    </row>
    <row r="59825" spans="1:7" x14ac:dyDescent="0.3">
      <c r="A59825">
        <v>283185</v>
      </c>
      <c r="B59825">
        <v>11542</v>
      </c>
      <c r="C59825" s="69">
        <v>44190.184421296297</v>
      </c>
      <c r="D59825">
        <v>264</v>
      </c>
      <c r="E59825" s="6">
        <v>960</v>
      </c>
      <c r="F59825" s="4">
        <f t="shared" si="1871"/>
        <v>44045.331446759257</v>
      </c>
      <c r="G59825" s="5">
        <f t="shared" si="1872"/>
        <v>0</v>
      </c>
    </row>
    <row r="59826" spans="1:7" x14ac:dyDescent="0.3">
      <c r="A59826">
        <v>283192</v>
      </c>
      <c r="B59826">
        <v>3990</v>
      </c>
      <c r="C59826" s="69">
        <v>44190.185173611113</v>
      </c>
      <c r="D59826">
        <v>11388</v>
      </c>
      <c r="E59826" s="6">
        <v>1200</v>
      </c>
      <c r="F59826" s="4">
        <f t="shared" si="1871"/>
        <v>44136.667048611111</v>
      </c>
      <c r="G59826" s="5">
        <f t="shared" si="1872"/>
        <v>0</v>
      </c>
    </row>
    <row r="59827" spans="1:7" x14ac:dyDescent="0.3">
      <c r="A59827">
        <v>283197</v>
      </c>
      <c r="B59827">
        <v>7679</v>
      </c>
      <c r="C59827" s="69">
        <v>44190.187881944446</v>
      </c>
      <c r="D59827">
        <v>2167</v>
      </c>
      <c r="E59827" s="6">
        <v>1200</v>
      </c>
      <c r="F59827" s="4">
        <f t="shared" si="1871"/>
        <v>43983.320763888885</v>
      </c>
      <c r="G59827" s="5">
        <f t="shared" si="1872"/>
        <v>0</v>
      </c>
    </row>
    <row r="59828" spans="1:7" x14ac:dyDescent="0.3">
      <c r="A59828">
        <v>283198</v>
      </c>
      <c r="B59828">
        <v>8595</v>
      </c>
      <c r="C59828" s="69">
        <v>44190.189166666663</v>
      </c>
      <c r="D59828">
        <v>6962</v>
      </c>
      <c r="E59828" s="6">
        <v>1200</v>
      </c>
      <c r="F59828" s="4">
        <f t="shared" si="1871"/>
        <v>43922.213738425926</v>
      </c>
      <c r="G59828" s="5">
        <f t="shared" si="1872"/>
        <v>0</v>
      </c>
    </row>
    <row r="59829" spans="1:7" x14ac:dyDescent="0.3">
      <c r="A59829">
        <v>283207</v>
      </c>
      <c r="B59829">
        <v>4358</v>
      </c>
      <c r="C59829" s="69">
        <v>44190.195451388892</v>
      </c>
      <c r="D59829">
        <v>10755</v>
      </c>
      <c r="E59829" s="6">
        <v>1200</v>
      </c>
      <c r="F59829" s="4">
        <f t="shared" si="1871"/>
        <v>44075.211076388892</v>
      </c>
      <c r="G59829" s="5">
        <f t="shared" si="1872"/>
        <v>0</v>
      </c>
    </row>
    <row r="59830" spans="1:7" x14ac:dyDescent="0.3">
      <c r="A59830">
        <v>283214</v>
      </c>
      <c r="B59830">
        <v>9035</v>
      </c>
      <c r="C59830" s="69">
        <v>44190.196064814823</v>
      </c>
      <c r="D59830">
        <v>10850</v>
      </c>
      <c r="E59830" s="6">
        <v>0</v>
      </c>
      <c r="F59830" s="4">
        <f t="shared" si="1871"/>
        <v>44075.111851851849</v>
      </c>
      <c r="G59830" s="5">
        <f t="shared" si="1872"/>
        <v>0</v>
      </c>
    </row>
    <row r="59831" spans="1:7" x14ac:dyDescent="0.3">
      <c r="A59831">
        <v>283215</v>
      </c>
      <c r="B59831">
        <v>224</v>
      </c>
      <c r="C59831" s="69">
        <v>44190.19740740741</v>
      </c>
      <c r="D59831">
        <v>878</v>
      </c>
      <c r="E59831" s="6">
        <v>1200</v>
      </c>
      <c r="F59831" s="4">
        <f t="shared" si="1871"/>
        <v>43922.969097222223</v>
      </c>
      <c r="G59831" s="5">
        <f t="shared" si="1872"/>
        <v>0</v>
      </c>
    </row>
    <row r="59832" spans="1:7" x14ac:dyDescent="0.3">
      <c r="A59832">
        <v>283216</v>
      </c>
      <c r="B59832">
        <v>8570</v>
      </c>
      <c r="C59832" s="69">
        <v>44190.20140046296</v>
      </c>
      <c r="D59832">
        <v>5952</v>
      </c>
      <c r="E59832" s="6">
        <v>1200</v>
      </c>
      <c r="F59832" s="4">
        <f t="shared" si="1871"/>
        <v>44013.2809837963</v>
      </c>
      <c r="G59832" s="5">
        <f t="shared" si="1872"/>
        <v>0</v>
      </c>
    </row>
    <row r="59833" spans="1:7" x14ac:dyDescent="0.3">
      <c r="A59833">
        <v>283222</v>
      </c>
      <c r="B59833">
        <v>10510</v>
      </c>
      <c r="C59833" s="69">
        <v>44190.204039351847</v>
      </c>
      <c r="D59833">
        <v>104</v>
      </c>
      <c r="E59833" s="6">
        <v>1200</v>
      </c>
      <c r="F59833" s="4">
        <f t="shared" si="1871"/>
        <v>44013.286412037036</v>
      </c>
      <c r="G59833" s="5">
        <f t="shared" si="1872"/>
        <v>0</v>
      </c>
    </row>
    <row r="59834" spans="1:7" x14ac:dyDescent="0.3">
      <c r="A59834">
        <v>283223</v>
      </c>
      <c r="B59834">
        <v>4335</v>
      </c>
      <c r="C59834" s="69">
        <v>44190.208773148152</v>
      </c>
      <c r="D59834">
        <v>2251</v>
      </c>
      <c r="E59834" s="6">
        <v>1200</v>
      </c>
      <c r="F59834" s="4">
        <f t="shared" si="1871"/>
        <v>43923.152268518519</v>
      </c>
      <c r="G59834" s="5">
        <f t="shared" si="1872"/>
        <v>0</v>
      </c>
    </row>
    <row r="59835" spans="1:7" x14ac:dyDescent="0.3">
      <c r="A59835">
        <v>283226</v>
      </c>
      <c r="B59835">
        <v>8953</v>
      </c>
      <c r="C59835" s="69">
        <v>44190.210729166669</v>
      </c>
      <c r="D59835">
        <v>4797</v>
      </c>
      <c r="E59835" s="6">
        <v>1200</v>
      </c>
      <c r="F59835" s="4">
        <f t="shared" si="1871"/>
        <v>44075.110925925925</v>
      </c>
      <c r="G59835" s="5">
        <f t="shared" si="1872"/>
        <v>0</v>
      </c>
    </row>
    <row r="59836" spans="1:7" x14ac:dyDescent="0.3">
      <c r="A59836">
        <v>283232</v>
      </c>
      <c r="B59836">
        <v>8692</v>
      </c>
      <c r="C59836" s="69">
        <v>44190.220729166656</v>
      </c>
      <c r="D59836">
        <v>13702</v>
      </c>
      <c r="E59836" s="6">
        <v>0</v>
      </c>
      <c r="F59836" s="4">
        <f t="shared" si="1871"/>
        <v>43983.591724537036</v>
      </c>
      <c r="G59836" s="5">
        <f t="shared" si="1872"/>
        <v>0</v>
      </c>
    </row>
    <row r="59837" spans="1:7" x14ac:dyDescent="0.3">
      <c r="A59837">
        <v>283234</v>
      </c>
      <c r="B59837">
        <v>4695</v>
      </c>
      <c r="C59837" s="69">
        <v>44190.221053240741</v>
      </c>
      <c r="D59837">
        <v>704</v>
      </c>
      <c r="E59837" s="6">
        <v>1200</v>
      </c>
      <c r="F59837" s="4">
        <f t="shared" si="1871"/>
        <v>44075.203321759262</v>
      </c>
      <c r="G59837" s="5">
        <f t="shared" si="1872"/>
        <v>0</v>
      </c>
    </row>
    <row r="59838" spans="1:7" x14ac:dyDescent="0.3">
      <c r="A59838">
        <v>283240</v>
      </c>
      <c r="B59838">
        <v>2091</v>
      </c>
      <c r="C59838" s="69">
        <v>44190.222997685189</v>
      </c>
      <c r="D59838">
        <v>8590</v>
      </c>
      <c r="E59838" s="6">
        <v>1200</v>
      </c>
      <c r="F59838" s="4">
        <f t="shared" si="1871"/>
        <v>44136.293263888889</v>
      </c>
      <c r="G59838" s="5">
        <f t="shared" si="1872"/>
        <v>0</v>
      </c>
    </row>
    <row r="59839" spans="1:7" x14ac:dyDescent="0.3">
      <c r="A59839">
        <v>283244</v>
      </c>
      <c r="B59839">
        <v>7275</v>
      </c>
      <c r="C59839" s="69">
        <v>44190.224675925929</v>
      </c>
      <c r="D59839">
        <v>4478</v>
      </c>
      <c r="E59839" s="6">
        <v>1200</v>
      </c>
      <c r="F59839" s="4">
        <f t="shared" si="1871"/>
        <v>43892.460312499999</v>
      </c>
      <c r="G59839" s="5">
        <f t="shared" si="1872"/>
        <v>0</v>
      </c>
    </row>
    <row r="59840" spans="1:7" x14ac:dyDescent="0.3">
      <c r="A59840">
        <v>283245</v>
      </c>
      <c r="B59840">
        <v>9450</v>
      </c>
      <c r="C59840" s="69">
        <v>44190.226956018523</v>
      </c>
      <c r="D59840">
        <v>10347</v>
      </c>
      <c r="E59840" s="6">
        <v>1200</v>
      </c>
      <c r="F59840" s="4">
        <f t="shared" si="1871"/>
        <v>44076.1249537037</v>
      </c>
      <c r="G59840" s="5">
        <f t="shared" si="1872"/>
        <v>0</v>
      </c>
    </row>
    <row r="59841" spans="1:7" x14ac:dyDescent="0.3">
      <c r="A59841">
        <v>283247</v>
      </c>
      <c r="B59841">
        <v>12365</v>
      </c>
      <c r="C59841" s="69">
        <v>44190.229722222219</v>
      </c>
      <c r="D59841">
        <v>10869</v>
      </c>
      <c r="E59841" s="6">
        <v>1200</v>
      </c>
      <c r="F59841" s="4">
        <f t="shared" si="1871"/>
        <v>44105.638993055552</v>
      </c>
      <c r="G59841" s="5">
        <f t="shared" si="1872"/>
        <v>0</v>
      </c>
    </row>
    <row r="59842" spans="1:7" x14ac:dyDescent="0.3">
      <c r="A59842">
        <v>283252</v>
      </c>
      <c r="B59842">
        <v>3812</v>
      </c>
      <c r="C59842" s="69">
        <v>44190.233124999999</v>
      </c>
      <c r="D59842">
        <v>11529</v>
      </c>
      <c r="E59842" s="6">
        <v>1200</v>
      </c>
      <c r="F59842" s="4">
        <f t="shared" ref="F59842:F59905" si="1873">VLOOKUP(D59842,J:K,2,0)</f>
        <v>44166.238379629627</v>
      </c>
      <c r="G59842" s="5">
        <f t="shared" si="1872"/>
        <v>0</v>
      </c>
    </row>
    <row r="59843" spans="1:7" x14ac:dyDescent="0.3">
      <c r="A59843">
        <v>283256</v>
      </c>
      <c r="B59843">
        <v>5137</v>
      </c>
      <c r="C59843" s="69">
        <v>44190.236215277779</v>
      </c>
      <c r="D59843">
        <v>2807</v>
      </c>
      <c r="E59843" s="6">
        <v>1200</v>
      </c>
      <c r="F59843" s="4">
        <f t="shared" si="1873"/>
        <v>44044.635451388887</v>
      </c>
      <c r="G59843" s="5">
        <f t="shared" ref="G59843:G59906" si="1874">IF(F59843=C59843, 1, 0)</f>
        <v>0</v>
      </c>
    </row>
    <row r="59844" spans="1:7" x14ac:dyDescent="0.3">
      <c r="A59844">
        <v>283263</v>
      </c>
      <c r="B59844">
        <v>13240</v>
      </c>
      <c r="C59844" s="69">
        <v>44190.237442129634</v>
      </c>
      <c r="D59844">
        <v>10304</v>
      </c>
      <c r="E59844" s="6">
        <v>1200</v>
      </c>
      <c r="F59844" s="4">
        <f t="shared" si="1873"/>
        <v>43891.918229166666</v>
      </c>
      <c r="G59844" s="5">
        <f t="shared" si="1874"/>
        <v>0</v>
      </c>
    </row>
    <row r="59845" spans="1:7" x14ac:dyDescent="0.3">
      <c r="A59845">
        <v>283266</v>
      </c>
      <c r="B59845">
        <v>4716</v>
      </c>
      <c r="C59845" s="69">
        <v>44190.239872685182</v>
      </c>
      <c r="D59845">
        <v>2251</v>
      </c>
      <c r="E59845" s="6">
        <v>1200</v>
      </c>
      <c r="F59845" s="4">
        <f t="shared" si="1873"/>
        <v>43923.152268518519</v>
      </c>
      <c r="G59845" s="5">
        <f t="shared" si="1874"/>
        <v>0</v>
      </c>
    </row>
    <row r="59846" spans="1:7" x14ac:dyDescent="0.3">
      <c r="A59846">
        <v>283273</v>
      </c>
      <c r="B59846">
        <v>13804</v>
      </c>
      <c r="C59846" s="69">
        <v>44190.255289351851</v>
      </c>
      <c r="D59846">
        <v>5849</v>
      </c>
      <c r="E59846" s="6">
        <v>1200</v>
      </c>
      <c r="F59846" s="4">
        <f t="shared" si="1873"/>
        <v>44013.745717592596</v>
      </c>
      <c r="G59846" s="5">
        <f t="shared" si="1874"/>
        <v>0</v>
      </c>
    </row>
    <row r="59847" spans="1:7" x14ac:dyDescent="0.3">
      <c r="A59847">
        <v>283280</v>
      </c>
      <c r="B59847">
        <v>1582</v>
      </c>
      <c r="C59847" s="69">
        <v>44190.25886574074</v>
      </c>
      <c r="D59847">
        <v>3813</v>
      </c>
      <c r="E59847" s="6">
        <v>1200</v>
      </c>
      <c r="F59847" s="4">
        <f t="shared" si="1873"/>
        <v>44044.288703703707</v>
      </c>
      <c r="G59847" s="5">
        <f t="shared" si="1874"/>
        <v>0</v>
      </c>
    </row>
    <row r="59848" spans="1:7" x14ac:dyDescent="0.3">
      <c r="A59848">
        <v>283285</v>
      </c>
      <c r="B59848">
        <v>4268</v>
      </c>
      <c r="C59848" s="69">
        <v>44190.272094907406</v>
      </c>
      <c r="D59848">
        <v>8404</v>
      </c>
      <c r="E59848" s="6">
        <v>1200</v>
      </c>
      <c r="F59848" s="4">
        <f t="shared" si="1873"/>
        <v>43862.8516087963</v>
      </c>
      <c r="G59848" s="5">
        <f t="shared" si="1874"/>
        <v>0</v>
      </c>
    </row>
    <row r="59849" spans="1:7" x14ac:dyDescent="0.3">
      <c r="A59849">
        <v>283290</v>
      </c>
      <c r="B59849">
        <v>10525</v>
      </c>
      <c r="C59849" s="69">
        <v>44190.282731481479</v>
      </c>
      <c r="D59849">
        <v>13813</v>
      </c>
      <c r="E59849" s="6">
        <v>1200</v>
      </c>
      <c r="F59849" s="4">
        <f t="shared" si="1873"/>
        <v>43923.310972222222</v>
      </c>
      <c r="G59849" s="5">
        <f t="shared" si="1874"/>
        <v>0</v>
      </c>
    </row>
    <row r="59850" spans="1:7" x14ac:dyDescent="0.3">
      <c r="A59850">
        <v>283293</v>
      </c>
      <c r="B59850">
        <v>7744</v>
      </c>
      <c r="C59850" s="69">
        <v>44190.296747685177</v>
      </c>
      <c r="D59850">
        <v>12950</v>
      </c>
      <c r="E59850" s="6">
        <v>1200</v>
      </c>
      <c r="F59850" s="4">
        <f t="shared" si="1873"/>
        <v>44166.169814814813</v>
      </c>
      <c r="G59850" s="5">
        <f t="shared" si="1874"/>
        <v>0</v>
      </c>
    </row>
    <row r="59851" spans="1:7" x14ac:dyDescent="0.3">
      <c r="A59851">
        <v>283294</v>
      </c>
      <c r="B59851">
        <v>8132</v>
      </c>
      <c r="C59851" s="69">
        <v>44190.299375000002</v>
      </c>
      <c r="D59851">
        <v>1416</v>
      </c>
      <c r="E59851" s="6">
        <v>1200</v>
      </c>
      <c r="F59851" s="4">
        <f t="shared" si="1873"/>
        <v>44075.540567129632</v>
      </c>
      <c r="G59851" s="5">
        <f t="shared" si="1874"/>
        <v>0</v>
      </c>
    </row>
    <row r="59852" spans="1:7" x14ac:dyDescent="0.3">
      <c r="A59852">
        <v>283300</v>
      </c>
      <c r="B59852">
        <v>3019</v>
      </c>
      <c r="C59852" s="69">
        <v>44190.299479166657</v>
      </c>
      <c r="D59852">
        <v>11700</v>
      </c>
      <c r="E59852" s="6">
        <v>1200</v>
      </c>
      <c r="F59852" s="4">
        <f t="shared" si="1873"/>
        <v>43833.01934027778</v>
      </c>
      <c r="G59852" s="5">
        <f t="shared" si="1874"/>
        <v>0</v>
      </c>
    </row>
    <row r="59853" spans="1:7" x14ac:dyDescent="0.3">
      <c r="A59853">
        <v>283304</v>
      </c>
      <c r="B59853">
        <v>1423</v>
      </c>
      <c r="C59853" s="69">
        <v>44190.302106481482</v>
      </c>
      <c r="D59853">
        <v>7850</v>
      </c>
      <c r="E59853" s="6">
        <v>1200</v>
      </c>
      <c r="F59853" s="4">
        <f t="shared" si="1873"/>
        <v>44076.31013888889</v>
      </c>
      <c r="G59853" s="5">
        <f t="shared" si="1874"/>
        <v>0</v>
      </c>
    </row>
    <row r="59854" spans="1:7" x14ac:dyDescent="0.3">
      <c r="A59854">
        <v>283305</v>
      </c>
      <c r="B59854">
        <v>7535</v>
      </c>
      <c r="C59854" s="69">
        <v>44190.303113425929</v>
      </c>
      <c r="D59854">
        <v>3237</v>
      </c>
      <c r="E59854" s="6">
        <v>1200</v>
      </c>
      <c r="F59854" s="4">
        <f t="shared" si="1873"/>
        <v>44137.304363425923</v>
      </c>
      <c r="G59854" s="5">
        <f t="shared" si="1874"/>
        <v>0</v>
      </c>
    </row>
    <row r="59855" spans="1:7" x14ac:dyDescent="0.3">
      <c r="A59855">
        <v>283312</v>
      </c>
      <c r="B59855">
        <v>6535</v>
      </c>
      <c r="C59855" s="69">
        <v>44190.310682870368</v>
      </c>
      <c r="D59855">
        <v>10347</v>
      </c>
      <c r="E59855" s="6">
        <v>1200</v>
      </c>
      <c r="F59855" s="4">
        <f t="shared" si="1873"/>
        <v>44076.1249537037</v>
      </c>
      <c r="G59855" s="5">
        <f t="shared" si="1874"/>
        <v>0</v>
      </c>
    </row>
    <row r="59856" spans="1:7" x14ac:dyDescent="0.3">
      <c r="A59856">
        <v>283318</v>
      </c>
      <c r="B59856">
        <v>11602</v>
      </c>
      <c r="C59856" s="69">
        <v>44190.323229166657</v>
      </c>
      <c r="D59856">
        <v>9752</v>
      </c>
      <c r="E59856" s="6">
        <v>960</v>
      </c>
      <c r="F59856" s="4">
        <f t="shared" si="1873"/>
        <v>44105.054895833331</v>
      </c>
      <c r="G59856" s="5">
        <f t="shared" si="1874"/>
        <v>0</v>
      </c>
    </row>
    <row r="59857" spans="1:7" x14ac:dyDescent="0.3">
      <c r="A59857">
        <v>283321</v>
      </c>
      <c r="B59857">
        <v>2541</v>
      </c>
      <c r="C59857" s="69">
        <v>44190.336597222216</v>
      </c>
      <c r="D59857">
        <v>552</v>
      </c>
      <c r="E59857" s="6">
        <v>1200</v>
      </c>
      <c r="F59857" s="4">
        <f t="shared" si="1873"/>
        <v>44137.753993055558</v>
      </c>
      <c r="G59857" s="5">
        <f t="shared" si="1874"/>
        <v>0</v>
      </c>
    </row>
    <row r="59858" spans="1:7" x14ac:dyDescent="0.3">
      <c r="A59858">
        <v>283326</v>
      </c>
      <c r="B59858">
        <v>6950</v>
      </c>
      <c r="C59858" s="69">
        <v>44190.338437500002</v>
      </c>
      <c r="D59858">
        <v>4946</v>
      </c>
      <c r="E59858" s="6">
        <v>1200</v>
      </c>
      <c r="F59858" s="4">
        <f t="shared" si="1873"/>
        <v>44013.952685185184</v>
      </c>
      <c r="G59858" s="5">
        <f t="shared" si="1874"/>
        <v>0</v>
      </c>
    </row>
    <row r="59859" spans="1:7" x14ac:dyDescent="0.3">
      <c r="A59859">
        <v>283331</v>
      </c>
      <c r="B59859">
        <v>2846</v>
      </c>
      <c r="C59859" s="69">
        <v>44190.344421296293</v>
      </c>
      <c r="D59859">
        <v>9597</v>
      </c>
      <c r="E59859" s="6">
        <v>1200</v>
      </c>
      <c r="F59859" s="4">
        <f t="shared" si="1873"/>
        <v>44044.821122685185</v>
      </c>
      <c r="G59859" s="5">
        <f t="shared" si="1874"/>
        <v>0</v>
      </c>
    </row>
    <row r="59860" spans="1:7" x14ac:dyDescent="0.3">
      <c r="A59860">
        <v>283334</v>
      </c>
      <c r="B59860">
        <v>11659</v>
      </c>
      <c r="C59860" s="69">
        <v>44190.34652777778</v>
      </c>
      <c r="D59860">
        <v>8662</v>
      </c>
      <c r="E59860" s="6">
        <v>1200</v>
      </c>
      <c r="F59860" s="4">
        <f t="shared" si="1873"/>
        <v>44044.306481481479</v>
      </c>
      <c r="G59860" s="5">
        <f t="shared" si="1874"/>
        <v>0</v>
      </c>
    </row>
    <row r="59861" spans="1:7" x14ac:dyDescent="0.3">
      <c r="A59861">
        <v>283336</v>
      </c>
      <c r="B59861">
        <v>8792</v>
      </c>
      <c r="C59861" s="69">
        <v>44190.353715277779</v>
      </c>
      <c r="D59861">
        <v>9982</v>
      </c>
      <c r="E59861" s="6">
        <v>1200</v>
      </c>
      <c r="F59861" s="4">
        <f t="shared" si="1873"/>
        <v>43952.199270833335</v>
      </c>
      <c r="G59861" s="5">
        <f t="shared" si="1874"/>
        <v>0</v>
      </c>
    </row>
    <row r="59862" spans="1:7" x14ac:dyDescent="0.3">
      <c r="A59862">
        <v>283343</v>
      </c>
      <c r="B59862">
        <v>3567</v>
      </c>
      <c r="C59862" s="69">
        <v>44190.357511574082</v>
      </c>
      <c r="D59862">
        <v>9650</v>
      </c>
      <c r="E59862" s="6">
        <v>1200</v>
      </c>
      <c r="F59862" s="4">
        <f t="shared" si="1873"/>
        <v>44106.247627314813</v>
      </c>
      <c r="G59862" s="5">
        <f t="shared" si="1874"/>
        <v>0</v>
      </c>
    </row>
    <row r="59863" spans="1:7" x14ac:dyDescent="0.3">
      <c r="A59863">
        <v>283347</v>
      </c>
      <c r="B59863">
        <v>542</v>
      </c>
      <c r="C59863" s="69">
        <v>44190.357557870368</v>
      </c>
      <c r="D59863">
        <v>5893</v>
      </c>
      <c r="E59863" s="6">
        <v>1200</v>
      </c>
      <c r="F59863" s="4">
        <f t="shared" si="1873"/>
        <v>44075.811689814815</v>
      </c>
      <c r="G59863" s="5">
        <f t="shared" si="1874"/>
        <v>0</v>
      </c>
    </row>
    <row r="59864" spans="1:7" x14ac:dyDescent="0.3">
      <c r="A59864">
        <v>283353</v>
      </c>
      <c r="B59864">
        <v>4317</v>
      </c>
      <c r="C59864" s="69">
        <v>44190.35769675926</v>
      </c>
      <c r="D59864">
        <v>4621</v>
      </c>
      <c r="E59864" s="6">
        <v>1200</v>
      </c>
      <c r="F59864" s="4">
        <f t="shared" si="1873"/>
        <v>44075.263368055559</v>
      </c>
      <c r="G59864" s="5">
        <f t="shared" si="1874"/>
        <v>0</v>
      </c>
    </row>
    <row r="59865" spans="1:7" x14ac:dyDescent="0.3">
      <c r="A59865">
        <v>283357</v>
      </c>
      <c r="B59865">
        <v>7392</v>
      </c>
      <c r="C59865" s="69">
        <v>44190.360219907408</v>
      </c>
      <c r="D59865">
        <v>2405</v>
      </c>
      <c r="E59865" s="6">
        <v>1200</v>
      </c>
      <c r="F59865" s="4">
        <f t="shared" si="1873"/>
        <v>43891.569097222222</v>
      </c>
      <c r="G59865" s="5">
        <f t="shared" si="1874"/>
        <v>0</v>
      </c>
    </row>
    <row r="59866" spans="1:7" x14ac:dyDescent="0.3">
      <c r="A59866">
        <v>283358</v>
      </c>
      <c r="B59866">
        <v>9760</v>
      </c>
      <c r="C59866" s="69">
        <v>44190.36445601852</v>
      </c>
      <c r="D59866">
        <v>11339</v>
      </c>
      <c r="E59866" s="6">
        <v>1200</v>
      </c>
      <c r="F59866" s="4">
        <f t="shared" si="1873"/>
        <v>44136.277511574073</v>
      </c>
      <c r="G59866" s="5">
        <f t="shared" si="1874"/>
        <v>0</v>
      </c>
    </row>
    <row r="59867" spans="1:7" x14ac:dyDescent="0.3">
      <c r="A59867">
        <v>283360</v>
      </c>
      <c r="B59867">
        <v>3386</v>
      </c>
      <c r="C59867" s="69">
        <v>44190.368148148147</v>
      </c>
      <c r="D59867">
        <v>7817</v>
      </c>
      <c r="E59867" s="6">
        <v>1200</v>
      </c>
      <c r="F59867" s="4">
        <f t="shared" si="1873"/>
        <v>44136.682789351849</v>
      </c>
      <c r="G59867" s="5">
        <f t="shared" si="1874"/>
        <v>0</v>
      </c>
    </row>
    <row r="59868" spans="1:7" x14ac:dyDescent="0.3">
      <c r="A59868">
        <v>283364</v>
      </c>
      <c r="B59868">
        <v>6384</v>
      </c>
      <c r="C59868" s="69">
        <v>44190.382743055547</v>
      </c>
      <c r="D59868">
        <v>8530</v>
      </c>
      <c r="E59868" s="6">
        <v>1200</v>
      </c>
      <c r="F59868" s="4">
        <f t="shared" si="1873"/>
        <v>44136.910833333335</v>
      </c>
      <c r="G59868" s="5">
        <f t="shared" si="1874"/>
        <v>0</v>
      </c>
    </row>
    <row r="59869" spans="1:7" x14ac:dyDescent="0.3">
      <c r="A59869">
        <v>283366</v>
      </c>
      <c r="B59869">
        <v>10803</v>
      </c>
      <c r="C59869" s="69">
        <v>44190.383402777778</v>
      </c>
      <c r="D59869">
        <v>10693</v>
      </c>
      <c r="E59869" s="6">
        <v>1200</v>
      </c>
      <c r="F59869" s="4">
        <f t="shared" si="1873"/>
        <v>43983.321377314816</v>
      </c>
      <c r="G59869" s="5">
        <f t="shared" si="1874"/>
        <v>0</v>
      </c>
    </row>
    <row r="59870" spans="1:7" x14ac:dyDescent="0.3">
      <c r="A59870">
        <v>283368</v>
      </c>
      <c r="B59870">
        <v>10507</v>
      </c>
      <c r="C59870" s="69">
        <v>44190.38652777778</v>
      </c>
      <c r="D59870">
        <v>7281</v>
      </c>
      <c r="E59870" s="6">
        <v>1200</v>
      </c>
      <c r="F59870" s="4">
        <f t="shared" si="1873"/>
        <v>44136.287256944444</v>
      </c>
      <c r="G59870" s="5">
        <f t="shared" si="1874"/>
        <v>0</v>
      </c>
    </row>
    <row r="59871" spans="1:7" x14ac:dyDescent="0.3">
      <c r="A59871">
        <v>283374</v>
      </c>
      <c r="B59871">
        <v>8463</v>
      </c>
      <c r="C59871" s="69">
        <v>44190.388888888891</v>
      </c>
      <c r="D59871">
        <v>7817</v>
      </c>
      <c r="E59871" s="6">
        <v>1200</v>
      </c>
      <c r="F59871" s="4">
        <f t="shared" si="1873"/>
        <v>44136.682789351849</v>
      </c>
      <c r="G59871" s="5">
        <f t="shared" si="1874"/>
        <v>0</v>
      </c>
    </row>
    <row r="59872" spans="1:7" x14ac:dyDescent="0.3">
      <c r="A59872">
        <v>283377</v>
      </c>
      <c r="B59872">
        <v>2607</v>
      </c>
      <c r="C59872" s="69">
        <v>44190.389907407407</v>
      </c>
      <c r="D59872">
        <v>1834</v>
      </c>
      <c r="E59872" s="6">
        <v>1200</v>
      </c>
      <c r="F59872" s="4">
        <f t="shared" si="1873"/>
        <v>44045.603078703702</v>
      </c>
      <c r="G59872" s="5">
        <f t="shared" si="1874"/>
        <v>0</v>
      </c>
    </row>
    <row r="59873" spans="1:7" x14ac:dyDescent="0.3">
      <c r="A59873">
        <v>283382</v>
      </c>
      <c r="B59873">
        <v>4358</v>
      </c>
      <c r="C59873" s="69">
        <v>44190.392048611109</v>
      </c>
      <c r="D59873">
        <v>552</v>
      </c>
      <c r="E59873" s="6">
        <v>1200</v>
      </c>
      <c r="F59873" s="4">
        <f t="shared" si="1873"/>
        <v>44137.753993055558</v>
      </c>
      <c r="G59873" s="5">
        <f t="shared" si="1874"/>
        <v>0</v>
      </c>
    </row>
    <row r="59874" spans="1:7" x14ac:dyDescent="0.3">
      <c r="A59874">
        <v>283384</v>
      </c>
      <c r="B59874">
        <v>9595</v>
      </c>
      <c r="C59874" s="69">
        <v>44190.398136574076</v>
      </c>
      <c r="D59874">
        <v>12160</v>
      </c>
      <c r="E59874" s="6">
        <v>1200</v>
      </c>
      <c r="F59874" s="4">
        <f t="shared" si="1873"/>
        <v>43891.025983796295</v>
      </c>
      <c r="G59874" s="5">
        <f t="shared" si="1874"/>
        <v>0</v>
      </c>
    </row>
    <row r="59875" spans="1:7" x14ac:dyDescent="0.3">
      <c r="A59875">
        <v>283391</v>
      </c>
      <c r="B59875">
        <v>6132</v>
      </c>
      <c r="C59875" s="69">
        <v>44190.39875</v>
      </c>
      <c r="D59875">
        <v>13758</v>
      </c>
      <c r="E59875" s="6">
        <v>1200</v>
      </c>
      <c r="F59875" s="4">
        <f t="shared" si="1873"/>
        <v>44167.442152777781</v>
      </c>
      <c r="G59875" s="5">
        <f t="shared" si="1874"/>
        <v>0</v>
      </c>
    </row>
    <row r="59876" spans="1:7" x14ac:dyDescent="0.3">
      <c r="A59876">
        <v>283394</v>
      </c>
      <c r="B59876">
        <v>12206</v>
      </c>
      <c r="C59876" s="69">
        <v>44190.40048611111</v>
      </c>
      <c r="D59876">
        <v>9982</v>
      </c>
      <c r="E59876" s="6">
        <v>1200</v>
      </c>
      <c r="F59876" s="4">
        <f t="shared" si="1873"/>
        <v>43952.199270833335</v>
      </c>
      <c r="G59876" s="5">
        <f t="shared" si="1874"/>
        <v>0</v>
      </c>
    </row>
    <row r="59877" spans="1:7" x14ac:dyDescent="0.3">
      <c r="A59877">
        <v>283398</v>
      </c>
      <c r="B59877">
        <v>4183</v>
      </c>
      <c r="C59877" s="69">
        <v>44190.400960648149</v>
      </c>
      <c r="D59877">
        <v>232</v>
      </c>
      <c r="E59877" s="6">
        <v>1200</v>
      </c>
      <c r="F59877" s="4">
        <f t="shared" si="1873"/>
        <v>44136.205462962964</v>
      </c>
      <c r="G59877" s="5">
        <f t="shared" si="1874"/>
        <v>0</v>
      </c>
    </row>
    <row r="59878" spans="1:7" x14ac:dyDescent="0.3">
      <c r="A59878">
        <v>283400</v>
      </c>
      <c r="B59878">
        <v>2289</v>
      </c>
      <c r="C59878" s="69">
        <v>44190.401631944442</v>
      </c>
      <c r="D59878">
        <v>1416</v>
      </c>
      <c r="E59878" s="6">
        <v>1200</v>
      </c>
      <c r="F59878" s="4">
        <f t="shared" si="1873"/>
        <v>44075.540567129632</v>
      </c>
      <c r="G59878" s="5">
        <f t="shared" si="1874"/>
        <v>0</v>
      </c>
    </row>
    <row r="59879" spans="1:7" x14ac:dyDescent="0.3">
      <c r="A59879">
        <v>283407</v>
      </c>
      <c r="B59879">
        <v>9035</v>
      </c>
      <c r="C59879" s="69">
        <v>44190.402650462973</v>
      </c>
      <c r="D59879">
        <v>12160</v>
      </c>
      <c r="E59879" s="6">
        <v>1200</v>
      </c>
      <c r="F59879" s="4">
        <f t="shared" si="1873"/>
        <v>43891.025983796295</v>
      </c>
      <c r="G59879" s="5">
        <f t="shared" si="1874"/>
        <v>0</v>
      </c>
    </row>
    <row r="59880" spans="1:7" x14ac:dyDescent="0.3">
      <c r="A59880">
        <v>283411</v>
      </c>
      <c r="B59880">
        <v>11404</v>
      </c>
      <c r="C59880" s="69">
        <v>44190.404699074083</v>
      </c>
      <c r="D59880">
        <v>8501</v>
      </c>
      <c r="E59880" s="6">
        <v>1200</v>
      </c>
      <c r="F59880" s="4">
        <f t="shared" si="1873"/>
        <v>44166.429490740738</v>
      </c>
      <c r="G59880" s="5">
        <f t="shared" si="1874"/>
        <v>0</v>
      </c>
    </row>
    <row r="59881" spans="1:7" x14ac:dyDescent="0.3">
      <c r="A59881">
        <v>283417</v>
      </c>
      <c r="B59881">
        <v>7306</v>
      </c>
      <c r="C59881" s="69">
        <v>44190.4059837963</v>
      </c>
      <c r="D59881">
        <v>9597</v>
      </c>
      <c r="E59881" s="6">
        <v>1200</v>
      </c>
      <c r="F59881" s="4">
        <f t="shared" si="1873"/>
        <v>44044.821122685185</v>
      </c>
      <c r="G59881" s="5">
        <f t="shared" si="1874"/>
        <v>0</v>
      </c>
    </row>
    <row r="59882" spans="1:7" x14ac:dyDescent="0.3">
      <c r="A59882">
        <v>283423</v>
      </c>
      <c r="B59882">
        <v>13774</v>
      </c>
      <c r="C59882" s="69">
        <v>44190.406284722223</v>
      </c>
      <c r="D59882">
        <v>11932</v>
      </c>
      <c r="E59882" s="6">
        <v>1200</v>
      </c>
      <c r="F59882" s="4">
        <f t="shared" si="1873"/>
        <v>44136.615451388891</v>
      </c>
      <c r="G59882" s="5">
        <f t="shared" si="1874"/>
        <v>0</v>
      </c>
    </row>
    <row r="59883" spans="1:7" x14ac:dyDescent="0.3">
      <c r="A59883">
        <v>283426</v>
      </c>
      <c r="B59883">
        <v>12457</v>
      </c>
      <c r="C59883" s="69">
        <v>44190.407962962963</v>
      </c>
      <c r="D59883">
        <v>11388</v>
      </c>
      <c r="E59883" s="6">
        <v>1200</v>
      </c>
      <c r="F59883" s="4">
        <f t="shared" si="1873"/>
        <v>44136.667048611111</v>
      </c>
      <c r="G59883" s="5">
        <f t="shared" si="1874"/>
        <v>0</v>
      </c>
    </row>
    <row r="59884" spans="1:7" x14ac:dyDescent="0.3">
      <c r="A59884">
        <v>283432</v>
      </c>
      <c r="B59884">
        <v>13624</v>
      </c>
      <c r="C59884" s="69">
        <v>44190.407962962963</v>
      </c>
      <c r="D59884">
        <v>5701</v>
      </c>
      <c r="E59884" s="6">
        <v>0</v>
      </c>
      <c r="F59884" s="4">
        <f t="shared" si="1873"/>
        <v>44166.401678240742</v>
      </c>
      <c r="G59884" s="5">
        <f t="shared" si="1874"/>
        <v>0</v>
      </c>
    </row>
    <row r="59885" spans="1:7" x14ac:dyDescent="0.3">
      <c r="A59885">
        <v>283436</v>
      </c>
      <c r="B59885">
        <v>8943</v>
      </c>
      <c r="C59885" s="69">
        <v>44190.416608796288</v>
      </c>
      <c r="D59885">
        <v>12187</v>
      </c>
      <c r="E59885" s="6">
        <v>1200</v>
      </c>
      <c r="F59885" s="4">
        <f t="shared" si="1873"/>
        <v>44077.792245370372</v>
      </c>
      <c r="G59885" s="5">
        <f t="shared" si="1874"/>
        <v>0</v>
      </c>
    </row>
    <row r="59886" spans="1:7" x14ac:dyDescent="0.3">
      <c r="A59886">
        <v>283439</v>
      </c>
      <c r="B59886">
        <v>9059</v>
      </c>
      <c r="C59886" s="69">
        <v>44190.417997685188</v>
      </c>
      <c r="D59886">
        <v>10526</v>
      </c>
      <c r="E59886" s="6">
        <v>1200</v>
      </c>
      <c r="F59886" s="4">
        <f t="shared" si="1873"/>
        <v>43922.45652777778</v>
      </c>
      <c r="G59886" s="5">
        <f t="shared" si="1874"/>
        <v>0</v>
      </c>
    </row>
    <row r="59887" spans="1:7" x14ac:dyDescent="0.3">
      <c r="A59887">
        <v>283445</v>
      </c>
      <c r="B59887">
        <v>6382</v>
      </c>
      <c r="C59887" s="69">
        <v>44190.421064814807</v>
      </c>
      <c r="D59887">
        <v>4621</v>
      </c>
      <c r="E59887" s="6">
        <v>1200</v>
      </c>
      <c r="F59887" s="4">
        <f t="shared" si="1873"/>
        <v>44075.263368055559</v>
      </c>
      <c r="G59887" s="5">
        <f t="shared" si="1874"/>
        <v>0</v>
      </c>
    </row>
    <row r="59888" spans="1:7" x14ac:dyDescent="0.3">
      <c r="A59888">
        <v>283447</v>
      </c>
      <c r="B59888">
        <v>9106</v>
      </c>
      <c r="C59888" s="69">
        <v>44190.42292824074</v>
      </c>
      <c r="D59888">
        <v>6025</v>
      </c>
      <c r="E59888" s="6">
        <v>1200</v>
      </c>
      <c r="F59888" s="4">
        <f t="shared" si="1873"/>
        <v>44136.587361111109</v>
      </c>
      <c r="G59888" s="5">
        <f t="shared" si="1874"/>
        <v>0</v>
      </c>
    </row>
    <row r="59889" spans="1:7" x14ac:dyDescent="0.3">
      <c r="A59889">
        <v>283451</v>
      </c>
      <c r="B59889">
        <v>13011</v>
      </c>
      <c r="C59889" s="69">
        <v>44190.430289351847</v>
      </c>
      <c r="D59889">
        <v>4946</v>
      </c>
      <c r="E59889" s="6">
        <v>1200</v>
      </c>
      <c r="F59889" s="4">
        <f t="shared" si="1873"/>
        <v>44013.952685185184</v>
      </c>
      <c r="G59889" s="5">
        <f t="shared" si="1874"/>
        <v>0</v>
      </c>
    </row>
    <row r="59890" spans="1:7" x14ac:dyDescent="0.3">
      <c r="A59890">
        <v>283455</v>
      </c>
      <c r="B59890">
        <v>13851</v>
      </c>
      <c r="C59890" s="69">
        <v>44190.436284722222</v>
      </c>
      <c r="D59890">
        <v>13702</v>
      </c>
      <c r="E59890" s="6">
        <v>1200</v>
      </c>
      <c r="F59890" s="4">
        <f t="shared" si="1873"/>
        <v>43983.591724537036</v>
      </c>
      <c r="G59890" s="5">
        <f t="shared" si="1874"/>
        <v>0</v>
      </c>
    </row>
    <row r="59891" spans="1:7" x14ac:dyDescent="0.3">
      <c r="A59891">
        <v>283457</v>
      </c>
      <c r="B59891">
        <v>6035</v>
      </c>
      <c r="C59891" s="69">
        <v>44190.446620370371</v>
      </c>
      <c r="D59891">
        <v>294</v>
      </c>
      <c r="E59891" s="6">
        <v>1200</v>
      </c>
      <c r="F59891" s="4">
        <f t="shared" si="1873"/>
        <v>44105.146458333336</v>
      </c>
      <c r="G59891" s="5">
        <f t="shared" si="1874"/>
        <v>0</v>
      </c>
    </row>
    <row r="59892" spans="1:7" x14ac:dyDescent="0.3">
      <c r="A59892">
        <v>283461</v>
      </c>
      <c r="B59892">
        <v>6567</v>
      </c>
      <c r="C59892" s="69">
        <v>44190.451805555553</v>
      </c>
      <c r="D59892">
        <v>4476</v>
      </c>
      <c r="E59892" s="6">
        <v>0</v>
      </c>
      <c r="F59892" s="4">
        <f t="shared" si="1873"/>
        <v>44014.172569444447</v>
      </c>
      <c r="G59892" s="5">
        <f t="shared" si="1874"/>
        <v>0</v>
      </c>
    </row>
    <row r="59893" spans="1:7" x14ac:dyDescent="0.3">
      <c r="A59893">
        <v>283466</v>
      </c>
      <c r="B59893">
        <v>787</v>
      </c>
      <c r="C59893" s="69">
        <v>44190.464537037027</v>
      </c>
      <c r="D59893">
        <v>6962</v>
      </c>
      <c r="E59893" s="6">
        <v>1200</v>
      </c>
      <c r="F59893" s="4">
        <f t="shared" si="1873"/>
        <v>43922.213738425926</v>
      </c>
      <c r="G59893" s="5">
        <f t="shared" si="1874"/>
        <v>0</v>
      </c>
    </row>
    <row r="59894" spans="1:7" x14ac:dyDescent="0.3">
      <c r="A59894">
        <v>283469</v>
      </c>
      <c r="B59894">
        <v>9204</v>
      </c>
      <c r="C59894" s="69">
        <v>44190.47115740741</v>
      </c>
      <c r="D59894">
        <v>10869</v>
      </c>
      <c r="E59894" s="6">
        <v>1200</v>
      </c>
      <c r="F59894" s="4">
        <f t="shared" si="1873"/>
        <v>44105.638993055552</v>
      </c>
      <c r="G59894" s="5">
        <f t="shared" si="1874"/>
        <v>0</v>
      </c>
    </row>
    <row r="59895" spans="1:7" x14ac:dyDescent="0.3">
      <c r="A59895">
        <v>283474</v>
      </c>
      <c r="B59895">
        <v>764</v>
      </c>
      <c r="C59895" s="69">
        <v>44190.473877314813</v>
      </c>
      <c r="D59895">
        <v>7850</v>
      </c>
      <c r="E59895" s="6">
        <v>1200</v>
      </c>
      <c r="F59895" s="4">
        <f t="shared" si="1873"/>
        <v>44076.31013888889</v>
      </c>
      <c r="G59895" s="5">
        <f t="shared" si="1874"/>
        <v>0</v>
      </c>
    </row>
    <row r="59896" spans="1:7" x14ac:dyDescent="0.3">
      <c r="A59896">
        <v>283479</v>
      </c>
      <c r="B59896">
        <v>10581</v>
      </c>
      <c r="C59896" s="69">
        <v>44190.480347222219</v>
      </c>
      <c r="D59896">
        <v>10803</v>
      </c>
      <c r="E59896" s="6">
        <v>1200</v>
      </c>
      <c r="F59896" s="4">
        <f t="shared" si="1873"/>
        <v>44044.362303240741</v>
      </c>
      <c r="G59896" s="5">
        <f t="shared" si="1874"/>
        <v>0</v>
      </c>
    </row>
    <row r="59897" spans="1:7" x14ac:dyDescent="0.3">
      <c r="A59897">
        <v>283484</v>
      </c>
      <c r="B59897">
        <v>7542</v>
      </c>
      <c r="C59897" s="69">
        <v>44190.483437499999</v>
      </c>
      <c r="D59897">
        <v>2535</v>
      </c>
      <c r="E59897" s="6">
        <v>1200</v>
      </c>
      <c r="F59897" s="4">
        <f t="shared" si="1873"/>
        <v>44166.294965277775</v>
      </c>
      <c r="G59897" s="5">
        <f t="shared" si="1874"/>
        <v>0</v>
      </c>
    </row>
    <row r="59898" spans="1:7" x14ac:dyDescent="0.3">
      <c r="A59898">
        <v>283486</v>
      </c>
      <c r="B59898">
        <v>10204</v>
      </c>
      <c r="C59898" s="69">
        <v>44190.483993055554</v>
      </c>
      <c r="D59898">
        <v>7964</v>
      </c>
      <c r="E59898" s="6">
        <v>1200</v>
      </c>
      <c r="F59898" s="4">
        <f t="shared" si="1873"/>
        <v>44166.446377314816</v>
      </c>
      <c r="G59898" s="5">
        <f t="shared" si="1874"/>
        <v>0</v>
      </c>
    </row>
    <row r="59899" spans="1:7" x14ac:dyDescent="0.3">
      <c r="A59899">
        <v>283492</v>
      </c>
      <c r="B59899">
        <v>3405</v>
      </c>
      <c r="C59899" s="69">
        <v>44190.486076388886</v>
      </c>
      <c r="D59899">
        <v>13906</v>
      </c>
      <c r="E59899" s="6">
        <v>1200</v>
      </c>
      <c r="F59899" s="4">
        <f t="shared" si="1873"/>
        <v>44166.631921296299</v>
      </c>
      <c r="G59899" s="5">
        <f t="shared" si="1874"/>
        <v>0</v>
      </c>
    </row>
    <row r="59900" spans="1:7" x14ac:dyDescent="0.3">
      <c r="A59900">
        <v>283498</v>
      </c>
      <c r="B59900">
        <v>9980</v>
      </c>
      <c r="C59900" s="69">
        <v>44190.488171296303</v>
      </c>
      <c r="D59900">
        <v>1329</v>
      </c>
      <c r="E59900" s="6">
        <v>1200</v>
      </c>
      <c r="F59900" s="4">
        <f t="shared" si="1873"/>
        <v>44075.264363425929</v>
      </c>
      <c r="G59900" s="5">
        <f t="shared" si="1874"/>
        <v>0</v>
      </c>
    </row>
    <row r="59901" spans="1:7" x14ac:dyDescent="0.3">
      <c r="A59901">
        <v>283500</v>
      </c>
      <c r="B59901">
        <v>12705</v>
      </c>
      <c r="C59901" s="69">
        <v>44190.499780092592</v>
      </c>
      <c r="D59901">
        <v>11954</v>
      </c>
      <c r="E59901" s="6">
        <v>1200</v>
      </c>
      <c r="F59901" s="4">
        <f t="shared" si="1873"/>
        <v>43922.163784722223</v>
      </c>
      <c r="G59901" s="5">
        <f t="shared" si="1874"/>
        <v>0</v>
      </c>
    </row>
    <row r="59902" spans="1:7" x14ac:dyDescent="0.3">
      <c r="A59902">
        <v>283507</v>
      </c>
      <c r="B59902">
        <v>7293</v>
      </c>
      <c r="C59902" s="69">
        <v>44190.502546296288</v>
      </c>
      <c r="D59902">
        <v>6669</v>
      </c>
      <c r="E59902" s="6">
        <v>1200</v>
      </c>
      <c r="F59902" s="4">
        <f t="shared" si="1873"/>
        <v>44105.00309027778</v>
      </c>
      <c r="G59902" s="5">
        <f t="shared" si="1874"/>
        <v>0</v>
      </c>
    </row>
    <row r="59903" spans="1:7" x14ac:dyDescent="0.3">
      <c r="A59903">
        <v>283510</v>
      </c>
      <c r="B59903">
        <v>9159</v>
      </c>
      <c r="C59903" s="69">
        <v>44190.505879629629</v>
      </c>
      <c r="D59903">
        <v>10681</v>
      </c>
      <c r="E59903" s="6">
        <v>1200</v>
      </c>
      <c r="F59903" s="4">
        <f t="shared" si="1873"/>
        <v>43984.759155092594</v>
      </c>
      <c r="G59903" s="5">
        <f t="shared" si="1874"/>
        <v>0</v>
      </c>
    </row>
    <row r="59904" spans="1:7" x14ac:dyDescent="0.3">
      <c r="A59904">
        <v>283517</v>
      </c>
      <c r="B59904">
        <v>6878</v>
      </c>
      <c r="C59904" s="69">
        <v>44190.508020833331</v>
      </c>
      <c r="D59904">
        <v>10347</v>
      </c>
      <c r="E59904" s="6">
        <v>1200</v>
      </c>
      <c r="F59904" s="4">
        <f t="shared" si="1873"/>
        <v>44076.1249537037</v>
      </c>
      <c r="G59904" s="5">
        <f t="shared" si="1874"/>
        <v>0</v>
      </c>
    </row>
    <row r="59905" spans="1:7" x14ac:dyDescent="0.3">
      <c r="A59905">
        <v>283520</v>
      </c>
      <c r="B59905">
        <v>7392</v>
      </c>
      <c r="C59905" s="69">
        <v>44190.508819444447</v>
      </c>
      <c r="D59905">
        <v>7370</v>
      </c>
      <c r="E59905" s="6">
        <v>1200</v>
      </c>
      <c r="F59905" s="4">
        <f t="shared" si="1873"/>
        <v>43983.502604166664</v>
      </c>
      <c r="G59905" s="5">
        <f t="shared" si="1874"/>
        <v>0</v>
      </c>
    </row>
    <row r="59906" spans="1:7" x14ac:dyDescent="0.3">
      <c r="A59906">
        <v>283521</v>
      </c>
      <c r="B59906">
        <v>13249</v>
      </c>
      <c r="C59906" s="69">
        <v>44190.508923611109</v>
      </c>
      <c r="D59906">
        <v>8345</v>
      </c>
      <c r="E59906" s="6">
        <v>1200</v>
      </c>
      <c r="F59906" s="4">
        <f t="shared" ref="F59906:F59969" si="1875">VLOOKUP(D59906,J:K,2,0)</f>
        <v>44136.537280092591</v>
      </c>
      <c r="G59906" s="5">
        <f t="shared" si="1874"/>
        <v>0</v>
      </c>
    </row>
    <row r="59907" spans="1:7" x14ac:dyDescent="0.3">
      <c r="A59907">
        <v>283525</v>
      </c>
      <c r="B59907">
        <v>1528</v>
      </c>
      <c r="C59907" s="69">
        <v>44190.512164351851</v>
      </c>
      <c r="D59907">
        <v>10681</v>
      </c>
      <c r="E59907" s="6">
        <v>1200</v>
      </c>
      <c r="F59907" s="4">
        <f t="shared" si="1875"/>
        <v>43984.759155092594</v>
      </c>
      <c r="G59907" s="5">
        <f t="shared" ref="G59907:G59970" si="1876">IF(F59907=C59907, 1, 0)</f>
        <v>0</v>
      </c>
    </row>
    <row r="59908" spans="1:7" x14ac:dyDescent="0.3">
      <c r="A59908">
        <v>283527</v>
      </c>
      <c r="B59908">
        <v>3323</v>
      </c>
      <c r="C59908" s="69">
        <v>44190.512395833342</v>
      </c>
      <c r="D59908">
        <v>1849</v>
      </c>
      <c r="E59908" s="6">
        <v>1200</v>
      </c>
      <c r="F59908" s="4">
        <f t="shared" si="1875"/>
        <v>44013.146064814813</v>
      </c>
      <c r="G59908" s="5">
        <f t="shared" si="1876"/>
        <v>0</v>
      </c>
    </row>
    <row r="59909" spans="1:7" x14ac:dyDescent="0.3">
      <c r="A59909">
        <v>283529</v>
      </c>
      <c r="B59909">
        <v>6950</v>
      </c>
      <c r="C59909" s="69">
        <v>44190.517256944448</v>
      </c>
      <c r="D59909">
        <v>8508</v>
      </c>
      <c r="E59909" s="6">
        <v>1200</v>
      </c>
      <c r="F59909" s="4">
        <f t="shared" si="1875"/>
        <v>43831.426666666666</v>
      </c>
      <c r="G59909" s="5">
        <f t="shared" si="1876"/>
        <v>0</v>
      </c>
    </row>
    <row r="59910" spans="1:7" x14ac:dyDescent="0.3">
      <c r="A59910">
        <v>283535</v>
      </c>
      <c r="B59910">
        <v>1131</v>
      </c>
      <c r="C59910" s="69">
        <v>44190.519201388888</v>
      </c>
      <c r="D59910">
        <v>2343</v>
      </c>
      <c r="E59910" s="6">
        <v>1200</v>
      </c>
      <c r="F59910" s="4">
        <f t="shared" si="1875"/>
        <v>43952.033032407409</v>
      </c>
      <c r="G59910" s="5">
        <f t="shared" si="1876"/>
        <v>0</v>
      </c>
    </row>
    <row r="59911" spans="1:7" x14ac:dyDescent="0.3">
      <c r="A59911">
        <v>283539</v>
      </c>
      <c r="B59911">
        <v>5170</v>
      </c>
      <c r="C59911" s="69">
        <v>44190.519201388888</v>
      </c>
      <c r="D59911">
        <v>2343</v>
      </c>
      <c r="E59911" s="6">
        <v>1200</v>
      </c>
      <c r="F59911" s="4">
        <f t="shared" si="1875"/>
        <v>43952.033032407409</v>
      </c>
      <c r="G59911" s="5">
        <f t="shared" si="1876"/>
        <v>0</v>
      </c>
    </row>
    <row r="59912" spans="1:7" x14ac:dyDescent="0.3">
      <c r="A59912">
        <v>283545</v>
      </c>
      <c r="B59912">
        <v>13342</v>
      </c>
      <c r="C59912" s="69">
        <v>44190.521226851852</v>
      </c>
      <c r="D59912">
        <v>7817</v>
      </c>
      <c r="E59912" s="6">
        <v>1200</v>
      </c>
      <c r="F59912" s="4">
        <f t="shared" si="1875"/>
        <v>44136.682789351849</v>
      </c>
      <c r="G59912" s="5">
        <f t="shared" si="1876"/>
        <v>0</v>
      </c>
    </row>
    <row r="59913" spans="1:7" x14ac:dyDescent="0.3">
      <c r="A59913">
        <v>283546</v>
      </c>
      <c r="B59913">
        <v>4268</v>
      </c>
      <c r="C59913" s="69">
        <v>44190.521331018521</v>
      </c>
      <c r="D59913">
        <v>5849</v>
      </c>
      <c r="E59913" s="6">
        <v>1200</v>
      </c>
      <c r="F59913" s="4">
        <f t="shared" si="1875"/>
        <v>44013.745717592596</v>
      </c>
      <c r="G59913" s="5">
        <f t="shared" si="1876"/>
        <v>0</v>
      </c>
    </row>
    <row r="59914" spans="1:7" x14ac:dyDescent="0.3">
      <c r="A59914">
        <v>283551</v>
      </c>
      <c r="B59914">
        <v>1929</v>
      </c>
      <c r="C59914" s="69">
        <v>44190.525879629633</v>
      </c>
      <c r="D59914">
        <v>11388</v>
      </c>
      <c r="E59914" s="6">
        <v>0</v>
      </c>
      <c r="F59914" s="4">
        <f t="shared" si="1875"/>
        <v>44136.667048611111</v>
      </c>
      <c r="G59914" s="5">
        <f t="shared" si="1876"/>
        <v>0</v>
      </c>
    </row>
    <row r="59915" spans="1:7" x14ac:dyDescent="0.3">
      <c r="A59915">
        <v>283560</v>
      </c>
      <c r="B59915">
        <v>10549</v>
      </c>
      <c r="C59915" s="69">
        <v>44190.531354166669</v>
      </c>
      <c r="D59915">
        <v>704</v>
      </c>
      <c r="E59915" s="6">
        <v>1200</v>
      </c>
      <c r="F59915" s="4">
        <f t="shared" si="1875"/>
        <v>44075.203321759262</v>
      </c>
      <c r="G59915" s="5">
        <f t="shared" si="1876"/>
        <v>0</v>
      </c>
    </row>
    <row r="59916" spans="1:7" x14ac:dyDescent="0.3">
      <c r="A59916">
        <v>283563</v>
      </c>
      <c r="B59916">
        <v>7826</v>
      </c>
      <c r="C59916" s="69">
        <v>44190.531631944446</v>
      </c>
      <c r="D59916">
        <v>9193</v>
      </c>
      <c r="E59916" s="6">
        <v>1200</v>
      </c>
      <c r="F59916" s="4">
        <f t="shared" si="1875"/>
        <v>43922.429456018515</v>
      </c>
      <c r="G59916" s="5">
        <f t="shared" si="1876"/>
        <v>0</v>
      </c>
    </row>
    <row r="59917" spans="1:7" x14ac:dyDescent="0.3">
      <c r="A59917">
        <v>283568</v>
      </c>
      <c r="B59917">
        <v>7416</v>
      </c>
      <c r="C59917" s="69">
        <v>44190.533252314817</v>
      </c>
      <c r="D59917">
        <v>6025</v>
      </c>
      <c r="E59917" s="6">
        <v>1200</v>
      </c>
      <c r="F59917" s="4">
        <f t="shared" si="1875"/>
        <v>44136.587361111109</v>
      </c>
      <c r="G59917" s="5">
        <f t="shared" si="1876"/>
        <v>0</v>
      </c>
    </row>
    <row r="59918" spans="1:7" x14ac:dyDescent="0.3">
      <c r="A59918">
        <v>283574</v>
      </c>
      <c r="B59918">
        <v>8589</v>
      </c>
      <c r="C59918" s="69">
        <v>44190.537777777783</v>
      </c>
      <c r="D59918">
        <v>9467</v>
      </c>
      <c r="E59918" s="6">
        <v>1200</v>
      </c>
      <c r="F59918" s="4">
        <f t="shared" si="1875"/>
        <v>44105.524699074071</v>
      </c>
      <c r="G59918" s="5">
        <f t="shared" si="1876"/>
        <v>0</v>
      </c>
    </row>
    <row r="59919" spans="1:7" x14ac:dyDescent="0.3">
      <c r="A59919">
        <v>283577</v>
      </c>
      <c r="B59919">
        <v>10803</v>
      </c>
      <c r="C59919" s="69">
        <v>44190.54115740741</v>
      </c>
      <c r="D59919">
        <v>310</v>
      </c>
      <c r="E59919" s="6">
        <v>1200</v>
      </c>
      <c r="F59919" s="4">
        <f t="shared" si="1875"/>
        <v>44105.154143518521</v>
      </c>
      <c r="G59919" s="5">
        <f t="shared" si="1876"/>
        <v>0</v>
      </c>
    </row>
    <row r="59920" spans="1:7" x14ac:dyDescent="0.3">
      <c r="A59920">
        <v>283584</v>
      </c>
      <c r="B59920">
        <v>13494</v>
      </c>
      <c r="C59920" s="69">
        <v>44190.551701388889</v>
      </c>
      <c r="D59920">
        <v>13702</v>
      </c>
      <c r="E59920" s="6">
        <v>1200</v>
      </c>
      <c r="F59920" s="4">
        <f t="shared" si="1875"/>
        <v>43983.591724537036</v>
      </c>
      <c r="G59920" s="5">
        <f t="shared" si="1876"/>
        <v>0</v>
      </c>
    </row>
    <row r="59921" spans="1:7" x14ac:dyDescent="0.3">
      <c r="A59921">
        <v>283590</v>
      </c>
      <c r="B59921">
        <v>9320</v>
      </c>
      <c r="C59921" s="69">
        <v>44190.554062499999</v>
      </c>
      <c r="D59921">
        <v>4674</v>
      </c>
      <c r="E59921" s="6">
        <v>1200</v>
      </c>
      <c r="F59921" s="4">
        <f t="shared" si="1875"/>
        <v>44075.012592592589</v>
      </c>
      <c r="G59921" s="5">
        <f t="shared" si="1876"/>
        <v>0</v>
      </c>
    </row>
    <row r="59922" spans="1:7" x14ac:dyDescent="0.3">
      <c r="A59922">
        <v>283594</v>
      </c>
      <c r="B59922">
        <v>3200</v>
      </c>
      <c r="C59922" s="69">
        <v>44190.557025462957</v>
      </c>
      <c r="D59922">
        <v>9752</v>
      </c>
      <c r="E59922" s="6">
        <v>1200</v>
      </c>
      <c r="F59922" s="4">
        <f t="shared" si="1875"/>
        <v>44105.054895833331</v>
      </c>
      <c r="G59922" s="5">
        <f t="shared" si="1876"/>
        <v>0</v>
      </c>
    </row>
    <row r="59923" spans="1:7" x14ac:dyDescent="0.3">
      <c r="A59923">
        <v>283596</v>
      </c>
      <c r="B59923">
        <v>6320</v>
      </c>
      <c r="C59923" s="69">
        <v>44190.565289351849</v>
      </c>
      <c r="D59923">
        <v>3788</v>
      </c>
      <c r="E59923" s="6">
        <v>1200</v>
      </c>
      <c r="F59923" s="4">
        <f t="shared" si="1875"/>
        <v>44075.480567129627</v>
      </c>
      <c r="G59923" s="5">
        <f t="shared" si="1876"/>
        <v>0</v>
      </c>
    </row>
    <row r="59924" spans="1:7" x14ac:dyDescent="0.3">
      <c r="A59924">
        <v>283601</v>
      </c>
      <c r="B59924">
        <v>897</v>
      </c>
      <c r="C59924" s="69">
        <v>44190.567199074067</v>
      </c>
      <c r="D59924">
        <v>8508</v>
      </c>
      <c r="E59924" s="6">
        <v>1200</v>
      </c>
      <c r="F59924" s="4">
        <f t="shared" si="1875"/>
        <v>43831.426666666666</v>
      </c>
      <c r="G59924" s="5">
        <f t="shared" si="1876"/>
        <v>0</v>
      </c>
    </row>
    <row r="59925" spans="1:7" x14ac:dyDescent="0.3">
      <c r="A59925">
        <v>283605</v>
      </c>
      <c r="B59925">
        <v>960</v>
      </c>
      <c r="C59925" s="69">
        <v>44190.571435185193</v>
      </c>
      <c r="D59925">
        <v>13033</v>
      </c>
      <c r="E59925" s="6">
        <v>1200</v>
      </c>
      <c r="F59925" s="4">
        <f t="shared" si="1875"/>
        <v>44075.387592592589</v>
      </c>
      <c r="G59925" s="5">
        <f t="shared" si="1876"/>
        <v>0</v>
      </c>
    </row>
    <row r="59926" spans="1:7" x14ac:dyDescent="0.3">
      <c r="A59926">
        <v>283610</v>
      </c>
      <c r="B59926">
        <v>7542</v>
      </c>
      <c r="C59926" s="69">
        <v>44190.589641203696</v>
      </c>
      <c r="D59926">
        <v>3528</v>
      </c>
      <c r="E59926" s="6">
        <v>1200</v>
      </c>
      <c r="F59926" s="4">
        <f t="shared" si="1875"/>
        <v>43832.253541666665</v>
      </c>
      <c r="G59926" s="5">
        <f t="shared" si="1876"/>
        <v>0</v>
      </c>
    </row>
    <row r="59927" spans="1:7" x14ac:dyDescent="0.3">
      <c r="A59927">
        <v>283614</v>
      </c>
      <c r="B59927">
        <v>5300</v>
      </c>
      <c r="C59927" s="69">
        <v>44190.597673611112</v>
      </c>
      <c r="D59927">
        <v>11726</v>
      </c>
      <c r="E59927" s="6">
        <v>1200</v>
      </c>
      <c r="F59927" s="4">
        <f t="shared" si="1875"/>
        <v>43835.526423611111</v>
      </c>
      <c r="G59927" s="5">
        <f t="shared" si="1876"/>
        <v>0</v>
      </c>
    </row>
    <row r="59928" spans="1:7" x14ac:dyDescent="0.3">
      <c r="A59928">
        <v>283618</v>
      </c>
      <c r="B59928">
        <v>4824</v>
      </c>
      <c r="C59928" s="69">
        <v>44190.597777777781</v>
      </c>
      <c r="D59928">
        <v>7817</v>
      </c>
      <c r="E59928" s="6">
        <v>1200</v>
      </c>
      <c r="F59928" s="4">
        <f t="shared" si="1875"/>
        <v>44136.682789351849</v>
      </c>
      <c r="G59928" s="5">
        <f t="shared" si="1876"/>
        <v>0</v>
      </c>
    </row>
    <row r="59929" spans="1:7" x14ac:dyDescent="0.3">
      <c r="A59929">
        <v>283622</v>
      </c>
      <c r="B59929">
        <v>5622</v>
      </c>
      <c r="C59929" s="69">
        <v>44190.599004629628</v>
      </c>
      <c r="D59929">
        <v>182</v>
      </c>
      <c r="E59929" s="6">
        <v>1200</v>
      </c>
      <c r="F59929" s="4">
        <f t="shared" si="1875"/>
        <v>44137.592476851853</v>
      </c>
      <c r="G59929" s="5">
        <f t="shared" si="1876"/>
        <v>0</v>
      </c>
    </row>
    <row r="59930" spans="1:7" x14ac:dyDescent="0.3">
      <c r="A59930">
        <v>283629</v>
      </c>
      <c r="B59930">
        <v>8893</v>
      </c>
      <c r="C59930" s="69">
        <v>44190.599548611113</v>
      </c>
      <c r="D59930">
        <v>2405</v>
      </c>
      <c r="E59930" s="6">
        <v>1200</v>
      </c>
      <c r="F59930" s="4">
        <f t="shared" si="1875"/>
        <v>43891.569097222222</v>
      </c>
      <c r="G59930" s="5">
        <f t="shared" si="1876"/>
        <v>0</v>
      </c>
    </row>
    <row r="59931" spans="1:7" x14ac:dyDescent="0.3">
      <c r="A59931">
        <v>283636</v>
      </c>
      <c r="B59931">
        <v>11775</v>
      </c>
      <c r="C59931" s="69">
        <v>44190.603935185187</v>
      </c>
      <c r="D59931">
        <v>11835</v>
      </c>
      <c r="E59931" s="6">
        <v>1200</v>
      </c>
      <c r="F59931" s="4">
        <f t="shared" si="1875"/>
        <v>43922.844085648147</v>
      </c>
      <c r="G59931" s="5">
        <f t="shared" si="1876"/>
        <v>0</v>
      </c>
    </row>
    <row r="59932" spans="1:7" x14ac:dyDescent="0.3">
      <c r="A59932">
        <v>283643</v>
      </c>
      <c r="B59932">
        <v>7739</v>
      </c>
      <c r="C59932" s="69">
        <v>44190.606388888889</v>
      </c>
      <c r="D59932">
        <v>5537</v>
      </c>
      <c r="E59932" s="6">
        <v>1200</v>
      </c>
      <c r="F59932" s="4">
        <f t="shared" si="1875"/>
        <v>43984.405729166669</v>
      </c>
      <c r="G59932" s="5">
        <f t="shared" si="1876"/>
        <v>0</v>
      </c>
    </row>
    <row r="59933" spans="1:7" x14ac:dyDescent="0.3">
      <c r="A59933">
        <v>283648</v>
      </c>
      <c r="B59933">
        <v>2291</v>
      </c>
      <c r="C59933" s="69">
        <v>44190.613865740743</v>
      </c>
      <c r="D59933">
        <v>7850</v>
      </c>
      <c r="E59933" s="6">
        <v>1200</v>
      </c>
      <c r="F59933" s="4">
        <f t="shared" si="1875"/>
        <v>44076.31013888889</v>
      </c>
      <c r="G59933" s="5">
        <f t="shared" si="1876"/>
        <v>0</v>
      </c>
    </row>
    <row r="59934" spans="1:7" x14ac:dyDescent="0.3">
      <c r="A59934">
        <v>283652</v>
      </c>
      <c r="B59934">
        <v>11303</v>
      </c>
      <c r="C59934" s="69">
        <v>44190.615081018521</v>
      </c>
      <c r="D59934">
        <v>878</v>
      </c>
      <c r="E59934" s="6">
        <v>1200</v>
      </c>
      <c r="F59934" s="4">
        <f t="shared" si="1875"/>
        <v>43922.969097222223</v>
      </c>
      <c r="G59934" s="5">
        <f t="shared" si="1876"/>
        <v>0</v>
      </c>
    </row>
    <row r="59935" spans="1:7" x14ac:dyDescent="0.3">
      <c r="A59935">
        <v>283658</v>
      </c>
      <c r="B59935">
        <v>8287</v>
      </c>
      <c r="C59935" s="69">
        <v>44190.615868055553</v>
      </c>
      <c r="D59935">
        <v>963</v>
      </c>
      <c r="E59935" s="6">
        <v>1200</v>
      </c>
      <c r="F59935" s="4">
        <f t="shared" si="1875"/>
        <v>44044.170370370368</v>
      </c>
      <c r="G59935" s="5">
        <f t="shared" si="1876"/>
        <v>0</v>
      </c>
    </row>
    <row r="59936" spans="1:7" x14ac:dyDescent="0.3">
      <c r="A59936">
        <v>283664</v>
      </c>
      <c r="B59936">
        <v>8569</v>
      </c>
      <c r="C59936" s="69">
        <v>44190.620289351849</v>
      </c>
      <c r="D59936">
        <v>11700</v>
      </c>
      <c r="E59936" s="6">
        <v>1200</v>
      </c>
      <c r="F59936" s="4">
        <f t="shared" si="1875"/>
        <v>43833.01934027778</v>
      </c>
      <c r="G59936" s="5">
        <f t="shared" si="1876"/>
        <v>0</v>
      </c>
    </row>
    <row r="59937" spans="1:7" x14ac:dyDescent="0.3">
      <c r="A59937">
        <v>283666</v>
      </c>
      <c r="B59937">
        <v>2496</v>
      </c>
      <c r="C59937" s="69">
        <v>44190.620625000003</v>
      </c>
      <c r="D59937">
        <v>4361</v>
      </c>
      <c r="E59937" s="6">
        <v>1200</v>
      </c>
      <c r="F59937" s="4">
        <f t="shared" si="1875"/>
        <v>44166.461400462962</v>
      </c>
      <c r="G59937" s="5">
        <f t="shared" si="1876"/>
        <v>0</v>
      </c>
    </row>
    <row r="59938" spans="1:7" x14ac:dyDescent="0.3">
      <c r="A59938">
        <v>283669</v>
      </c>
      <c r="B59938">
        <v>9204</v>
      </c>
      <c r="C59938" s="69">
        <v>44190.62232638889</v>
      </c>
      <c r="D59938">
        <v>2271</v>
      </c>
      <c r="E59938" s="6">
        <v>1200</v>
      </c>
      <c r="F59938" s="4">
        <f t="shared" si="1875"/>
        <v>43922.063993055555</v>
      </c>
      <c r="G59938" s="5">
        <f t="shared" si="1876"/>
        <v>0</v>
      </c>
    </row>
    <row r="59939" spans="1:7" x14ac:dyDescent="0.3">
      <c r="A59939">
        <v>283672</v>
      </c>
      <c r="B59939">
        <v>4251</v>
      </c>
      <c r="C59939" s="69">
        <v>44190.622499999998</v>
      </c>
      <c r="D59939">
        <v>12187</v>
      </c>
      <c r="E59939" s="6">
        <v>1200</v>
      </c>
      <c r="F59939" s="4">
        <f t="shared" si="1875"/>
        <v>44077.792245370372</v>
      </c>
      <c r="G59939" s="5">
        <f t="shared" si="1876"/>
        <v>0</v>
      </c>
    </row>
    <row r="59940" spans="1:7" x14ac:dyDescent="0.3">
      <c r="A59940">
        <v>283673</v>
      </c>
      <c r="B59940">
        <v>6138</v>
      </c>
      <c r="C59940" s="69">
        <v>44190.624178240738</v>
      </c>
      <c r="D59940">
        <v>13812</v>
      </c>
      <c r="E59940" s="6">
        <v>1200</v>
      </c>
      <c r="F59940" s="4">
        <f t="shared" si="1875"/>
        <v>44105.466736111113</v>
      </c>
      <c r="G59940" s="5">
        <f t="shared" si="1876"/>
        <v>0</v>
      </c>
    </row>
    <row r="59941" spans="1:7" x14ac:dyDescent="0.3">
      <c r="A59941">
        <v>283674</v>
      </c>
      <c r="B59941">
        <v>2990</v>
      </c>
      <c r="C59941" s="69">
        <v>44190.633206018523</v>
      </c>
      <c r="D59941">
        <v>11329</v>
      </c>
      <c r="E59941" s="6">
        <v>1200</v>
      </c>
      <c r="F59941" s="4">
        <f t="shared" si="1875"/>
        <v>43983.596550925926</v>
      </c>
      <c r="G59941" s="5">
        <f t="shared" si="1876"/>
        <v>0</v>
      </c>
    </row>
    <row r="59942" spans="1:7" x14ac:dyDescent="0.3">
      <c r="A59942">
        <v>283676</v>
      </c>
      <c r="B59942">
        <v>923</v>
      </c>
      <c r="C59942" s="69">
        <v>44190.635613425933</v>
      </c>
      <c r="D59942">
        <v>2421</v>
      </c>
      <c r="E59942" s="6">
        <v>1200</v>
      </c>
      <c r="F59942" s="4">
        <f t="shared" si="1875"/>
        <v>44044.368518518517</v>
      </c>
      <c r="G59942" s="5">
        <f t="shared" si="1876"/>
        <v>0</v>
      </c>
    </row>
    <row r="59943" spans="1:7" x14ac:dyDescent="0.3">
      <c r="A59943">
        <v>283682</v>
      </c>
      <c r="B59943">
        <v>9720</v>
      </c>
      <c r="C59943" s="69">
        <v>44190.641192129631</v>
      </c>
      <c r="D59943">
        <v>2343</v>
      </c>
      <c r="E59943" s="6">
        <v>1200</v>
      </c>
      <c r="F59943" s="4">
        <f t="shared" si="1875"/>
        <v>43952.033032407409</v>
      </c>
      <c r="G59943" s="5">
        <f t="shared" si="1876"/>
        <v>0</v>
      </c>
    </row>
    <row r="59944" spans="1:7" x14ac:dyDescent="0.3">
      <c r="A59944">
        <v>283685</v>
      </c>
      <c r="B59944">
        <v>6836</v>
      </c>
      <c r="C59944" s="69">
        <v>44190.641689814824</v>
      </c>
      <c r="D59944">
        <v>13102</v>
      </c>
      <c r="E59944" s="6">
        <v>1200</v>
      </c>
      <c r="F59944" s="4">
        <f t="shared" si="1875"/>
        <v>44166.357349537036</v>
      </c>
      <c r="G59944" s="5">
        <f t="shared" si="1876"/>
        <v>0</v>
      </c>
    </row>
    <row r="59945" spans="1:7" x14ac:dyDescent="0.3">
      <c r="A59945">
        <v>283689</v>
      </c>
      <c r="B59945">
        <v>2761</v>
      </c>
      <c r="C59945" s="69">
        <v>44190.64398148148</v>
      </c>
      <c r="D59945">
        <v>10805</v>
      </c>
      <c r="E59945" s="6">
        <v>1200</v>
      </c>
      <c r="F59945" s="4">
        <f t="shared" si="1875"/>
        <v>44075.547384259262</v>
      </c>
      <c r="G59945" s="5">
        <f t="shared" si="1876"/>
        <v>0</v>
      </c>
    </row>
    <row r="59946" spans="1:7" x14ac:dyDescent="0.3">
      <c r="A59946">
        <v>283694</v>
      </c>
      <c r="B59946">
        <v>8255</v>
      </c>
      <c r="C59946" s="69">
        <v>44190.644490740742</v>
      </c>
      <c r="D59946">
        <v>12523</v>
      </c>
      <c r="E59946" s="6">
        <v>1200</v>
      </c>
      <c r="F59946" s="4">
        <f t="shared" si="1875"/>
        <v>44105.083819444444</v>
      </c>
      <c r="G59946" s="5">
        <f t="shared" si="1876"/>
        <v>0</v>
      </c>
    </row>
    <row r="59947" spans="1:7" x14ac:dyDescent="0.3">
      <c r="A59947">
        <v>283700</v>
      </c>
      <c r="B59947">
        <v>6777</v>
      </c>
      <c r="C59947" s="69">
        <v>44190.649212962962</v>
      </c>
      <c r="D59947">
        <v>13731</v>
      </c>
      <c r="E59947" s="6">
        <v>1200</v>
      </c>
      <c r="F59947" s="4">
        <f t="shared" si="1875"/>
        <v>44168.802858796298</v>
      </c>
      <c r="G59947" s="5">
        <f t="shared" si="1876"/>
        <v>0</v>
      </c>
    </row>
    <row r="59948" spans="1:7" x14ac:dyDescent="0.3">
      <c r="A59948">
        <v>283707</v>
      </c>
      <c r="B59948">
        <v>4092</v>
      </c>
      <c r="C59948" s="69">
        <v>44190.660243055558</v>
      </c>
      <c r="D59948">
        <v>8404</v>
      </c>
      <c r="E59948" s="6">
        <v>1200</v>
      </c>
      <c r="F59948" s="4">
        <f t="shared" si="1875"/>
        <v>43862.8516087963</v>
      </c>
      <c r="G59948" s="5">
        <f t="shared" si="1876"/>
        <v>0</v>
      </c>
    </row>
    <row r="59949" spans="1:7" x14ac:dyDescent="0.3">
      <c r="A59949">
        <v>283710</v>
      </c>
      <c r="B59949">
        <v>7389</v>
      </c>
      <c r="C59949" s="69">
        <v>44190.660833333342</v>
      </c>
      <c r="D59949">
        <v>11700</v>
      </c>
      <c r="E59949" s="6">
        <v>1200</v>
      </c>
      <c r="F59949" s="4">
        <f t="shared" si="1875"/>
        <v>43833.01934027778</v>
      </c>
      <c r="G59949" s="5">
        <f t="shared" si="1876"/>
        <v>0</v>
      </c>
    </row>
    <row r="59950" spans="1:7" x14ac:dyDescent="0.3">
      <c r="A59950">
        <v>283715</v>
      </c>
      <c r="B59950">
        <v>5395</v>
      </c>
      <c r="C59950" s="69">
        <v>44190.667696759258</v>
      </c>
      <c r="D59950">
        <v>8345</v>
      </c>
      <c r="E59950" s="6">
        <v>1200</v>
      </c>
      <c r="F59950" s="4">
        <f t="shared" si="1875"/>
        <v>44136.537280092591</v>
      </c>
      <c r="G59950" s="5">
        <f t="shared" si="1876"/>
        <v>0</v>
      </c>
    </row>
    <row r="59951" spans="1:7" x14ac:dyDescent="0.3">
      <c r="A59951">
        <v>283716</v>
      </c>
      <c r="B59951">
        <v>4686</v>
      </c>
      <c r="C59951" s="69">
        <v>44190.669004629628</v>
      </c>
      <c r="D59951">
        <v>8501</v>
      </c>
      <c r="E59951" s="6">
        <v>1200</v>
      </c>
      <c r="F59951" s="4">
        <f t="shared" si="1875"/>
        <v>44166.429490740738</v>
      </c>
      <c r="G59951" s="5">
        <f t="shared" si="1876"/>
        <v>0</v>
      </c>
    </row>
    <row r="59952" spans="1:7" x14ac:dyDescent="0.3">
      <c r="A59952">
        <v>283723</v>
      </c>
      <c r="B59952">
        <v>13465</v>
      </c>
      <c r="C59952" s="69">
        <v>44190.673842592587</v>
      </c>
      <c r="D59952">
        <v>2598</v>
      </c>
      <c r="E59952" s="6">
        <v>1200</v>
      </c>
      <c r="F59952" s="4">
        <f t="shared" si="1875"/>
        <v>44137.036446759259</v>
      </c>
      <c r="G59952" s="5">
        <f t="shared" si="1876"/>
        <v>0</v>
      </c>
    </row>
    <row r="59953" spans="1:7" x14ac:dyDescent="0.3">
      <c r="A59953">
        <v>283726</v>
      </c>
      <c r="B59953">
        <v>3532</v>
      </c>
      <c r="C59953" s="69">
        <v>44190.674699074072</v>
      </c>
      <c r="D59953">
        <v>5952</v>
      </c>
      <c r="E59953" s="6">
        <v>1200</v>
      </c>
      <c r="F59953" s="4">
        <f t="shared" si="1875"/>
        <v>44013.2809837963</v>
      </c>
      <c r="G59953" s="5">
        <f t="shared" si="1876"/>
        <v>0</v>
      </c>
    </row>
    <row r="59954" spans="1:7" x14ac:dyDescent="0.3">
      <c r="A59954">
        <v>283733</v>
      </c>
      <c r="B59954">
        <v>3911</v>
      </c>
      <c r="C59954" s="69">
        <v>44190.678020833337</v>
      </c>
      <c r="D59954">
        <v>13670</v>
      </c>
      <c r="E59954" s="6">
        <v>1200</v>
      </c>
      <c r="F59954" s="4">
        <f t="shared" si="1875"/>
        <v>44014.365486111114</v>
      </c>
      <c r="G59954" s="5">
        <f t="shared" si="1876"/>
        <v>0</v>
      </c>
    </row>
    <row r="59955" spans="1:7" x14ac:dyDescent="0.3">
      <c r="A59955">
        <v>283735</v>
      </c>
      <c r="B59955">
        <v>1703</v>
      </c>
      <c r="C59955" s="69">
        <v>44190.68304398148</v>
      </c>
      <c r="D59955">
        <v>2421</v>
      </c>
      <c r="E59955" s="6">
        <v>0</v>
      </c>
      <c r="F59955" s="4">
        <f t="shared" si="1875"/>
        <v>44044.368518518517</v>
      </c>
      <c r="G59955" s="5">
        <f t="shared" si="1876"/>
        <v>0</v>
      </c>
    </row>
    <row r="59956" spans="1:7" x14ac:dyDescent="0.3">
      <c r="A59956">
        <v>283739</v>
      </c>
      <c r="B59956">
        <v>1756</v>
      </c>
      <c r="C59956" s="69">
        <v>44190.689189814817</v>
      </c>
      <c r="D59956">
        <v>2491</v>
      </c>
      <c r="E59956" s="6">
        <v>1200</v>
      </c>
      <c r="F59956" s="4">
        <f t="shared" si="1875"/>
        <v>44136.620497685188</v>
      </c>
      <c r="G59956" s="5">
        <f t="shared" si="1876"/>
        <v>0</v>
      </c>
    </row>
    <row r="59957" spans="1:7" x14ac:dyDescent="0.3">
      <c r="A59957">
        <v>283744</v>
      </c>
      <c r="B59957">
        <v>4313</v>
      </c>
      <c r="C59957" s="69">
        <v>44190.69017361111</v>
      </c>
      <c r="D59957">
        <v>5994</v>
      </c>
      <c r="E59957" s="6">
        <v>1200</v>
      </c>
      <c r="F59957" s="4">
        <f t="shared" si="1875"/>
        <v>43833.741469907407</v>
      </c>
      <c r="G59957" s="5">
        <f t="shared" si="1876"/>
        <v>0</v>
      </c>
    </row>
    <row r="59958" spans="1:7" x14ac:dyDescent="0.3">
      <c r="A59958">
        <v>283747</v>
      </c>
      <c r="B59958">
        <v>6468</v>
      </c>
      <c r="C59958" s="69">
        <v>44190.69054398148</v>
      </c>
      <c r="D59958">
        <v>12030</v>
      </c>
      <c r="E59958" s="6">
        <v>1200</v>
      </c>
      <c r="F59958" s="4">
        <f t="shared" si="1875"/>
        <v>43832.412627314814</v>
      </c>
      <c r="G59958" s="5">
        <f t="shared" si="1876"/>
        <v>0</v>
      </c>
    </row>
    <row r="59959" spans="1:7" x14ac:dyDescent="0.3">
      <c r="A59959">
        <v>283751</v>
      </c>
      <c r="B59959">
        <v>12705</v>
      </c>
      <c r="C59959" s="69">
        <v>44190.696886574071</v>
      </c>
      <c r="D59959">
        <v>12094</v>
      </c>
      <c r="E59959" s="6">
        <v>1200</v>
      </c>
      <c r="F59959" s="4">
        <f t="shared" si="1875"/>
        <v>44167.375254629631</v>
      </c>
      <c r="G59959" s="5">
        <f t="shared" si="1876"/>
        <v>0</v>
      </c>
    </row>
    <row r="59960" spans="1:7" x14ac:dyDescent="0.3">
      <c r="A59960">
        <v>283752</v>
      </c>
      <c r="B59960">
        <v>7494</v>
      </c>
      <c r="C59960" s="69">
        <v>44190.70140046296</v>
      </c>
      <c r="D59960">
        <v>11214</v>
      </c>
      <c r="E59960" s="6">
        <v>1200</v>
      </c>
      <c r="F59960" s="4">
        <f t="shared" si="1875"/>
        <v>44136.094247685185</v>
      </c>
      <c r="G59960" s="5">
        <f t="shared" si="1876"/>
        <v>0</v>
      </c>
    </row>
    <row r="59961" spans="1:7" x14ac:dyDescent="0.3">
      <c r="A59961">
        <v>283758</v>
      </c>
      <c r="B59961">
        <v>3449</v>
      </c>
      <c r="C59961" s="69">
        <v>44190.701481481483</v>
      </c>
      <c r="D59961">
        <v>6721</v>
      </c>
      <c r="E59961" s="6">
        <v>1200</v>
      </c>
      <c r="F59961" s="4">
        <f t="shared" si="1875"/>
        <v>44075.447638888887</v>
      </c>
      <c r="G59961" s="5">
        <f t="shared" si="1876"/>
        <v>0</v>
      </c>
    </row>
    <row r="59962" spans="1:7" x14ac:dyDescent="0.3">
      <c r="A59962">
        <v>283760</v>
      </c>
      <c r="B59962">
        <v>3405</v>
      </c>
      <c r="C59962" s="69">
        <v>44190.704930555563</v>
      </c>
      <c r="D59962">
        <v>11339</v>
      </c>
      <c r="E59962" s="6">
        <v>960</v>
      </c>
      <c r="F59962" s="4">
        <f t="shared" si="1875"/>
        <v>44136.277511574073</v>
      </c>
      <c r="G59962" s="5">
        <f t="shared" si="1876"/>
        <v>0</v>
      </c>
    </row>
    <row r="59963" spans="1:7" x14ac:dyDescent="0.3">
      <c r="A59963">
        <v>283763</v>
      </c>
      <c r="B59963">
        <v>4092</v>
      </c>
      <c r="C59963" s="69">
        <v>44190.705729166657</v>
      </c>
      <c r="D59963">
        <v>2096</v>
      </c>
      <c r="E59963" s="6">
        <v>1200</v>
      </c>
      <c r="F59963" s="4">
        <f t="shared" si="1875"/>
        <v>44044.189236111109</v>
      </c>
      <c r="G59963" s="5">
        <f t="shared" si="1876"/>
        <v>0</v>
      </c>
    </row>
    <row r="59964" spans="1:7" x14ac:dyDescent="0.3">
      <c r="A59964">
        <v>283765</v>
      </c>
      <c r="B59964">
        <v>3255</v>
      </c>
      <c r="C59964" s="69">
        <v>44190.711469907408</v>
      </c>
      <c r="D59964">
        <v>182</v>
      </c>
      <c r="E59964" s="6">
        <v>1200</v>
      </c>
      <c r="F59964" s="4">
        <f t="shared" si="1875"/>
        <v>44137.592476851853</v>
      </c>
      <c r="G59964" s="5">
        <f t="shared" si="1876"/>
        <v>0</v>
      </c>
    </row>
    <row r="59965" spans="1:7" x14ac:dyDescent="0.3">
      <c r="A59965">
        <v>283768</v>
      </c>
      <c r="B59965">
        <v>9047</v>
      </c>
      <c r="C59965" s="69">
        <v>44190.723819444444</v>
      </c>
      <c r="D59965">
        <v>13813</v>
      </c>
      <c r="E59965" s="6">
        <v>1200</v>
      </c>
      <c r="F59965" s="4">
        <f t="shared" si="1875"/>
        <v>43923.310972222222</v>
      </c>
      <c r="G59965" s="5">
        <f t="shared" si="1876"/>
        <v>0</v>
      </c>
    </row>
    <row r="59966" spans="1:7" x14ac:dyDescent="0.3">
      <c r="A59966">
        <v>283774</v>
      </c>
      <c r="B59966">
        <v>2990</v>
      </c>
      <c r="C59966" s="69">
        <v>44190.725358796299</v>
      </c>
      <c r="D59966">
        <v>2688</v>
      </c>
      <c r="E59966" s="6">
        <v>960</v>
      </c>
      <c r="F59966" s="4">
        <f t="shared" si="1875"/>
        <v>44015.97284722222</v>
      </c>
      <c r="G59966" s="5">
        <f t="shared" si="1876"/>
        <v>0</v>
      </c>
    </row>
    <row r="59967" spans="1:7" x14ac:dyDescent="0.3">
      <c r="A59967">
        <v>283778</v>
      </c>
      <c r="B59967">
        <v>7411</v>
      </c>
      <c r="C59967" s="69">
        <v>44190.734965277778</v>
      </c>
      <c r="D59967">
        <v>3237</v>
      </c>
      <c r="E59967" s="6">
        <v>1200</v>
      </c>
      <c r="F59967" s="4">
        <f t="shared" si="1875"/>
        <v>44137.304363425923</v>
      </c>
      <c r="G59967" s="5">
        <f t="shared" si="1876"/>
        <v>0</v>
      </c>
    </row>
    <row r="59968" spans="1:7" x14ac:dyDescent="0.3">
      <c r="A59968">
        <v>283785</v>
      </c>
      <c r="B59968">
        <v>1878</v>
      </c>
      <c r="C59968" s="69">
        <v>44190.737604166658</v>
      </c>
      <c r="D59968">
        <v>4284</v>
      </c>
      <c r="E59968" s="6">
        <v>0</v>
      </c>
      <c r="F59968" s="4">
        <f t="shared" si="1875"/>
        <v>43922.838472222225</v>
      </c>
      <c r="G59968" s="5">
        <f t="shared" si="1876"/>
        <v>0</v>
      </c>
    </row>
    <row r="59969" spans="1:7" x14ac:dyDescent="0.3">
      <c r="A59969">
        <v>283786</v>
      </c>
      <c r="B59969">
        <v>9760</v>
      </c>
      <c r="C59969" s="69">
        <v>44190.740173611113</v>
      </c>
      <c r="D59969">
        <v>13110</v>
      </c>
      <c r="E59969" s="6">
        <v>1200</v>
      </c>
      <c r="F59969" s="4">
        <f t="shared" si="1875"/>
        <v>43831.863842592589</v>
      </c>
      <c r="G59969" s="5">
        <f t="shared" si="1876"/>
        <v>0</v>
      </c>
    </row>
    <row r="59970" spans="1:7" x14ac:dyDescent="0.3">
      <c r="A59970">
        <v>283792</v>
      </c>
      <c r="B59970">
        <v>8940</v>
      </c>
      <c r="C59970" s="69">
        <v>44190.750578703701</v>
      </c>
      <c r="D59970">
        <v>13110</v>
      </c>
      <c r="E59970" s="6">
        <v>1200</v>
      </c>
      <c r="F59970" s="4">
        <f t="shared" ref="F59970:F60033" si="1877">VLOOKUP(D59970,J:K,2,0)</f>
        <v>43831.863842592589</v>
      </c>
      <c r="G59970" s="5">
        <f t="shared" si="1876"/>
        <v>0</v>
      </c>
    </row>
    <row r="59971" spans="1:7" x14ac:dyDescent="0.3">
      <c r="A59971">
        <v>283797</v>
      </c>
      <c r="B59971">
        <v>8225</v>
      </c>
      <c r="C59971" s="69">
        <v>44190.75341435185</v>
      </c>
      <c r="D59971">
        <v>12950</v>
      </c>
      <c r="E59971" s="6">
        <v>1200</v>
      </c>
      <c r="F59971" s="4">
        <f t="shared" si="1877"/>
        <v>44166.169814814813</v>
      </c>
      <c r="G59971" s="5">
        <f t="shared" ref="G59971:G60034" si="1878">IF(F59971=C59971, 1, 0)</f>
        <v>0</v>
      </c>
    </row>
    <row r="59972" spans="1:7" x14ac:dyDescent="0.3">
      <c r="A59972">
        <v>283798</v>
      </c>
      <c r="B59972">
        <v>1002</v>
      </c>
      <c r="C59972" s="69">
        <v>44190.756006944437</v>
      </c>
      <c r="D59972">
        <v>8103</v>
      </c>
      <c r="E59972" s="6">
        <v>0</v>
      </c>
      <c r="F59972" s="4">
        <f t="shared" si="1877"/>
        <v>44105.618298611109</v>
      </c>
      <c r="G59972" s="5">
        <f t="shared" si="1878"/>
        <v>0</v>
      </c>
    </row>
    <row r="59973" spans="1:7" x14ac:dyDescent="0.3">
      <c r="A59973">
        <v>283802</v>
      </c>
      <c r="B59973">
        <v>12025</v>
      </c>
      <c r="C59973" s="69">
        <v>44190.757233796299</v>
      </c>
      <c r="D59973">
        <v>4339</v>
      </c>
      <c r="E59973" s="6">
        <v>1200</v>
      </c>
      <c r="F59973" s="4">
        <f t="shared" si="1877"/>
        <v>44045.000092592592</v>
      </c>
      <c r="G59973" s="5">
        <f t="shared" si="1878"/>
        <v>0</v>
      </c>
    </row>
    <row r="59974" spans="1:7" x14ac:dyDescent="0.3">
      <c r="A59974">
        <v>283804</v>
      </c>
      <c r="B59974">
        <v>4520</v>
      </c>
      <c r="C59974" s="69">
        <v>44190.7578587963</v>
      </c>
      <c r="D59974">
        <v>963</v>
      </c>
      <c r="E59974" s="6">
        <v>1200</v>
      </c>
      <c r="F59974" s="4">
        <f t="shared" si="1877"/>
        <v>44044.170370370368</v>
      </c>
      <c r="G59974" s="5">
        <f t="shared" si="1878"/>
        <v>0</v>
      </c>
    </row>
    <row r="59975" spans="1:7" x14ac:dyDescent="0.3">
      <c r="A59975">
        <v>283808</v>
      </c>
      <c r="B59975">
        <v>10819</v>
      </c>
      <c r="C59975" s="69">
        <v>44190.790451388893</v>
      </c>
      <c r="D59975">
        <v>4236</v>
      </c>
      <c r="E59975" s="6">
        <v>1200</v>
      </c>
      <c r="F59975" s="4">
        <f t="shared" si="1877"/>
        <v>44013.682164351849</v>
      </c>
      <c r="G59975" s="5">
        <f t="shared" si="1878"/>
        <v>0</v>
      </c>
    </row>
    <row r="59976" spans="1:7" x14ac:dyDescent="0.3">
      <c r="A59976">
        <v>283811</v>
      </c>
      <c r="B59976">
        <v>8557</v>
      </c>
      <c r="C59976" s="69">
        <v>44190.792500000003</v>
      </c>
      <c r="D59976">
        <v>8064</v>
      </c>
      <c r="E59976" s="6">
        <v>1200</v>
      </c>
      <c r="F59976" s="4">
        <f t="shared" si="1877"/>
        <v>43832.876203703701</v>
      </c>
      <c r="G59976" s="5">
        <f t="shared" si="1878"/>
        <v>0</v>
      </c>
    </row>
    <row r="59977" spans="1:7" x14ac:dyDescent="0.3">
      <c r="A59977">
        <v>283812</v>
      </c>
      <c r="B59977">
        <v>10636</v>
      </c>
      <c r="C59977" s="69">
        <v>44190.793854166674</v>
      </c>
      <c r="D59977">
        <v>6353</v>
      </c>
      <c r="E59977" s="6">
        <v>1200</v>
      </c>
      <c r="F59977" s="4">
        <f t="shared" si="1877"/>
        <v>43891.160011574073</v>
      </c>
      <c r="G59977" s="5">
        <f t="shared" si="1878"/>
        <v>0</v>
      </c>
    </row>
    <row r="59978" spans="1:7" x14ac:dyDescent="0.3">
      <c r="A59978">
        <v>283813</v>
      </c>
      <c r="B59978">
        <v>13436</v>
      </c>
      <c r="C59978" s="69">
        <v>44190.795208333337</v>
      </c>
      <c r="D59978">
        <v>12798</v>
      </c>
      <c r="E59978" s="6">
        <v>1200</v>
      </c>
      <c r="F59978" s="4">
        <f t="shared" si="1877"/>
        <v>44045.843321759261</v>
      </c>
      <c r="G59978" s="5">
        <f t="shared" si="1878"/>
        <v>0</v>
      </c>
    </row>
    <row r="59979" spans="1:7" x14ac:dyDescent="0.3">
      <c r="A59979">
        <v>283819</v>
      </c>
      <c r="B59979">
        <v>1893</v>
      </c>
      <c r="C59979" s="69">
        <v>44190.799513888887</v>
      </c>
      <c r="D59979">
        <v>6204</v>
      </c>
      <c r="E59979" s="6">
        <v>960</v>
      </c>
      <c r="F59979" s="4">
        <f t="shared" si="1877"/>
        <v>43983.43540509259</v>
      </c>
      <c r="G59979" s="5">
        <f t="shared" si="1878"/>
        <v>0</v>
      </c>
    </row>
    <row r="59980" spans="1:7" x14ac:dyDescent="0.3">
      <c r="A59980">
        <v>283823</v>
      </c>
      <c r="B59980">
        <v>12095</v>
      </c>
      <c r="C59980" s="69">
        <v>44190.80028935185</v>
      </c>
      <c r="D59980">
        <v>878</v>
      </c>
      <c r="E59980" s="6">
        <v>1200</v>
      </c>
      <c r="F59980" s="4">
        <f t="shared" si="1877"/>
        <v>43922.969097222223</v>
      </c>
      <c r="G59980" s="5">
        <f t="shared" si="1878"/>
        <v>0</v>
      </c>
    </row>
    <row r="59981" spans="1:7" x14ac:dyDescent="0.3">
      <c r="A59981">
        <v>283827</v>
      </c>
      <c r="B59981">
        <v>1584</v>
      </c>
      <c r="C59981" s="69">
        <v>44190.800752314812</v>
      </c>
      <c r="D59981">
        <v>704</v>
      </c>
      <c r="E59981" s="6">
        <v>960</v>
      </c>
      <c r="F59981" s="4">
        <f t="shared" si="1877"/>
        <v>44075.203321759262</v>
      </c>
      <c r="G59981" s="5">
        <f t="shared" si="1878"/>
        <v>0</v>
      </c>
    </row>
    <row r="59982" spans="1:7" x14ac:dyDescent="0.3">
      <c r="A59982">
        <v>283834</v>
      </c>
      <c r="B59982">
        <v>5051</v>
      </c>
      <c r="C59982" s="69">
        <v>44190.80201388889</v>
      </c>
      <c r="D59982">
        <v>11437</v>
      </c>
      <c r="E59982" s="6">
        <v>1200</v>
      </c>
      <c r="F59982" s="4">
        <f t="shared" si="1877"/>
        <v>43923.125856481478</v>
      </c>
      <c r="G59982" s="5">
        <f t="shared" si="1878"/>
        <v>0</v>
      </c>
    </row>
    <row r="59983" spans="1:7" x14ac:dyDescent="0.3">
      <c r="A59983">
        <v>283835</v>
      </c>
      <c r="B59983">
        <v>11673</v>
      </c>
      <c r="C59983" s="69">
        <v>44190.803946759261</v>
      </c>
      <c r="D59983">
        <v>5612</v>
      </c>
      <c r="E59983" s="6">
        <v>1200</v>
      </c>
      <c r="F59983" s="4">
        <f t="shared" si="1877"/>
        <v>43891.11309027778</v>
      </c>
      <c r="G59983" s="5">
        <f t="shared" si="1878"/>
        <v>0</v>
      </c>
    </row>
    <row r="59984" spans="1:7" x14ac:dyDescent="0.3">
      <c r="A59984">
        <v>283841</v>
      </c>
      <c r="B59984">
        <v>11344</v>
      </c>
      <c r="C59984" s="69">
        <v>44190.805914351848</v>
      </c>
      <c r="D59984">
        <v>1305</v>
      </c>
      <c r="E59984" s="6">
        <v>1200</v>
      </c>
      <c r="F59984" s="4">
        <f t="shared" si="1877"/>
        <v>43922.021249999998</v>
      </c>
      <c r="G59984" s="5">
        <f t="shared" si="1878"/>
        <v>0</v>
      </c>
    </row>
    <row r="59985" spans="1:7" x14ac:dyDescent="0.3">
      <c r="A59985">
        <v>283844</v>
      </c>
      <c r="B59985">
        <v>13070</v>
      </c>
      <c r="C59985" s="69">
        <v>44190.805925925917</v>
      </c>
      <c r="D59985">
        <v>12711</v>
      </c>
      <c r="E59985" s="6">
        <v>0</v>
      </c>
      <c r="F59985" s="4">
        <f t="shared" si="1877"/>
        <v>43862.756041666667</v>
      </c>
      <c r="G59985" s="5">
        <f t="shared" si="1878"/>
        <v>0</v>
      </c>
    </row>
    <row r="59986" spans="1:7" x14ac:dyDescent="0.3">
      <c r="A59986">
        <v>283850</v>
      </c>
      <c r="B59986">
        <v>7378</v>
      </c>
      <c r="C59986" s="69">
        <v>44190.806493055563</v>
      </c>
      <c r="D59986">
        <v>2598</v>
      </c>
      <c r="E59986" s="6">
        <v>1200</v>
      </c>
      <c r="F59986" s="4">
        <f t="shared" si="1877"/>
        <v>44137.036446759259</v>
      </c>
      <c r="G59986" s="5">
        <f t="shared" si="1878"/>
        <v>0</v>
      </c>
    </row>
    <row r="59987" spans="1:7" x14ac:dyDescent="0.3">
      <c r="A59987">
        <v>283851</v>
      </c>
      <c r="B59987">
        <v>4428</v>
      </c>
      <c r="C59987" s="69">
        <v>44190.809537037043</v>
      </c>
      <c r="D59987">
        <v>13853</v>
      </c>
      <c r="E59987" s="6">
        <v>1200</v>
      </c>
      <c r="F59987" s="4">
        <f t="shared" si="1877"/>
        <v>44075.264965277776</v>
      </c>
      <c r="G59987" s="5">
        <f t="shared" si="1878"/>
        <v>0</v>
      </c>
    </row>
    <row r="59988" spans="1:7" x14ac:dyDescent="0.3">
      <c r="A59988">
        <v>283853</v>
      </c>
      <c r="B59988">
        <v>13643</v>
      </c>
      <c r="C59988" s="69">
        <v>44190.812488425923</v>
      </c>
      <c r="D59988">
        <v>104</v>
      </c>
      <c r="E59988" s="6">
        <v>1200</v>
      </c>
      <c r="F59988" s="4">
        <f t="shared" si="1877"/>
        <v>44013.286412037036</v>
      </c>
      <c r="G59988" s="5">
        <f t="shared" si="1878"/>
        <v>0</v>
      </c>
    </row>
    <row r="59989" spans="1:7" x14ac:dyDescent="0.3">
      <c r="A59989">
        <v>283856</v>
      </c>
      <c r="B59989">
        <v>764</v>
      </c>
      <c r="C59989" s="69">
        <v>44190.815312500003</v>
      </c>
      <c r="D59989">
        <v>8501</v>
      </c>
      <c r="E59989" s="6">
        <v>1200</v>
      </c>
      <c r="F59989" s="4">
        <f t="shared" si="1877"/>
        <v>44166.429490740738</v>
      </c>
      <c r="G59989" s="5">
        <f t="shared" si="1878"/>
        <v>0</v>
      </c>
    </row>
    <row r="59990" spans="1:7" x14ac:dyDescent="0.3">
      <c r="A59990">
        <v>283859</v>
      </c>
      <c r="B59990">
        <v>13633</v>
      </c>
      <c r="C59990" s="69">
        <v>44190.818356481483</v>
      </c>
      <c r="D59990">
        <v>2387</v>
      </c>
      <c r="E59990" s="6">
        <v>1200</v>
      </c>
      <c r="F59990" s="4">
        <f t="shared" si="1877"/>
        <v>43836.127511574072</v>
      </c>
      <c r="G59990" s="5">
        <f t="shared" si="1878"/>
        <v>0</v>
      </c>
    </row>
    <row r="59991" spans="1:7" x14ac:dyDescent="0.3">
      <c r="A59991">
        <v>283862</v>
      </c>
      <c r="B59991">
        <v>4968</v>
      </c>
      <c r="C59991" s="69">
        <v>44190.824270833327</v>
      </c>
      <c r="D59991">
        <v>1834</v>
      </c>
      <c r="E59991" s="6">
        <v>1200</v>
      </c>
      <c r="F59991" s="4">
        <f t="shared" si="1877"/>
        <v>44045.603078703702</v>
      </c>
      <c r="G59991" s="5">
        <f t="shared" si="1878"/>
        <v>0</v>
      </c>
    </row>
    <row r="59992" spans="1:7" x14ac:dyDescent="0.3">
      <c r="A59992">
        <v>283868</v>
      </c>
      <c r="B59992">
        <v>8872</v>
      </c>
      <c r="C59992" s="69">
        <v>44190.824479166673</v>
      </c>
      <c r="D59992">
        <v>5709</v>
      </c>
      <c r="E59992" s="6">
        <v>1200</v>
      </c>
      <c r="F59992" s="4">
        <f t="shared" si="1877"/>
        <v>44166.081365740742</v>
      </c>
      <c r="G59992" s="5">
        <f t="shared" si="1878"/>
        <v>0</v>
      </c>
    </row>
    <row r="59993" spans="1:7" x14ac:dyDescent="0.3">
      <c r="A59993">
        <v>283872</v>
      </c>
      <c r="B59993">
        <v>3817</v>
      </c>
      <c r="C59993" s="69">
        <v>44190.836562500001</v>
      </c>
      <c r="D59993">
        <v>11329</v>
      </c>
      <c r="E59993" s="6">
        <v>1200</v>
      </c>
      <c r="F59993" s="4">
        <f t="shared" si="1877"/>
        <v>43983.596550925926</v>
      </c>
      <c r="G59993" s="5">
        <f t="shared" si="1878"/>
        <v>0</v>
      </c>
    </row>
    <row r="59994" spans="1:7" x14ac:dyDescent="0.3">
      <c r="A59994">
        <v>283876</v>
      </c>
      <c r="B59994">
        <v>1512</v>
      </c>
      <c r="C59994" s="69">
        <v>44190.836574074077</v>
      </c>
      <c r="D59994">
        <v>1065</v>
      </c>
      <c r="E59994" s="6">
        <v>1200</v>
      </c>
      <c r="F59994" s="4">
        <f t="shared" si="1877"/>
        <v>44105.011678240742</v>
      </c>
      <c r="G59994" s="5">
        <f t="shared" si="1878"/>
        <v>0</v>
      </c>
    </row>
    <row r="59995" spans="1:7" x14ac:dyDescent="0.3">
      <c r="A59995">
        <v>283880</v>
      </c>
      <c r="B59995">
        <v>7306</v>
      </c>
      <c r="C59995" s="69">
        <v>44190.838148148148</v>
      </c>
      <c r="D59995">
        <v>10630</v>
      </c>
      <c r="E59995" s="6">
        <v>1200</v>
      </c>
      <c r="F59995" s="4">
        <f t="shared" si="1877"/>
        <v>44136.003217592595</v>
      </c>
      <c r="G59995" s="5">
        <f t="shared" si="1878"/>
        <v>0</v>
      </c>
    </row>
    <row r="59996" spans="1:7" x14ac:dyDescent="0.3">
      <c r="A59996">
        <v>283885</v>
      </c>
      <c r="B59996">
        <v>11659</v>
      </c>
      <c r="C59996" s="69">
        <v>44190.840196759258</v>
      </c>
      <c r="D59996">
        <v>9889</v>
      </c>
      <c r="E59996" s="6">
        <v>1200</v>
      </c>
      <c r="F59996" s="4">
        <f t="shared" si="1877"/>
        <v>44166.999039351853</v>
      </c>
      <c r="G59996" s="5">
        <f t="shared" si="1878"/>
        <v>0</v>
      </c>
    </row>
    <row r="59997" spans="1:7" x14ac:dyDescent="0.3">
      <c r="A59997">
        <v>283887</v>
      </c>
      <c r="B59997">
        <v>2912</v>
      </c>
      <c r="C59997" s="69">
        <v>44190.843090277784</v>
      </c>
      <c r="D59997">
        <v>9597</v>
      </c>
      <c r="E59997" s="6">
        <v>1200</v>
      </c>
      <c r="F59997" s="4">
        <f t="shared" si="1877"/>
        <v>44044.821122685185</v>
      </c>
      <c r="G59997" s="5">
        <f t="shared" si="1878"/>
        <v>0</v>
      </c>
    </row>
    <row r="59998" spans="1:7" x14ac:dyDescent="0.3">
      <c r="A59998">
        <v>283894</v>
      </c>
      <c r="B59998">
        <v>7534</v>
      </c>
      <c r="C59998" s="69">
        <v>44190.844027777777</v>
      </c>
      <c r="D59998">
        <v>4283</v>
      </c>
      <c r="E59998" s="6">
        <v>1200</v>
      </c>
      <c r="F59998" s="4">
        <f t="shared" si="1877"/>
        <v>43983.649594907409</v>
      </c>
      <c r="G59998" s="5">
        <f t="shared" si="1878"/>
        <v>0</v>
      </c>
    </row>
    <row r="59999" spans="1:7" x14ac:dyDescent="0.3">
      <c r="A59999">
        <v>283901</v>
      </c>
      <c r="B59999">
        <v>3675</v>
      </c>
      <c r="C59999" s="69">
        <v>44190.851099537038</v>
      </c>
      <c r="D59999">
        <v>10968</v>
      </c>
      <c r="E59999" s="6">
        <v>1200</v>
      </c>
      <c r="F59999" s="4">
        <f t="shared" si="1877"/>
        <v>44044.127384259256</v>
      </c>
      <c r="G59999" s="5">
        <f t="shared" si="1878"/>
        <v>0</v>
      </c>
    </row>
    <row r="60000" spans="1:7" x14ac:dyDescent="0.3">
      <c r="A60000">
        <v>283912</v>
      </c>
      <c r="B60000">
        <v>3817</v>
      </c>
      <c r="C60000" s="69">
        <v>44190.853032407409</v>
      </c>
      <c r="D60000">
        <v>1194</v>
      </c>
      <c r="E60000" s="6">
        <v>1200</v>
      </c>
      <c r="F60000" s="4">
        <f t="shared" si="1877"/>
        <v>44136.667731481481</v>
      </c>
      <c r="G60000" s="5">
        <f t="shared" si="1878"/>
        <v>0</v>
      </c>
    </row>
    <row r="60001" spans="1:7" x14ac:dyDescent="0.3">
      <c r="A60001">
        <v>283917</v>
      </c>
      <c r="B60001">
        <v>2567</v>
      </c>
      <c r="C60001" s="69">
        <v>44190.85491898148</v>
      </c>
      <c r="D60001">
        <v>1570</v>
      </c>
      <c r="E60001" s="6">
        <v>1200</v>
      </c>
      <c r="F60001" s="4">
        <f t="shared" si="1877"/>
        <v>43891.105428240742</v>
      </c>
      <c r="G60001" s="5">
        <f t="shared" si="1878"/>
        <v>0</v>
      </c>
    </row>
    <row r="60002" spans="1:7" x14ac:dyDescent="0.3">
      <c r="A60002">
        <v>283923</v>
      </c>
      <c r="B60002">
        <v>1940</v>
      </c>
      <c r="C60002" s="69">
        <v>44190.855138888888</v>
      </c>
      <c r="D60002">
        <v>6204</v>
      </c>
      <c r="E60002" s="6">
        <v>1200</v>
      </c>
      <c r="F60002" s="4">
        <f t="shared" si="1877"/>
        <v>43983.43540509259</v>
      </c>
      <c r="G60002" s="5">
        <f t="shared" si="1878"/>
        <v>0</v>
      </c>
    </row>
    <row r="60003" spans="1:7" x14ac:dyDescent="0.3">
      <c r="A60003">
        <v>283924</v>
      </c>
      <c r="B60003">
        <v>12787</v>
      </c>
      <c r="C60003" s="69">
        <v>44190.860358796293</v>
      </c>
      <c r="D60003">
        <v>12462</v>
      </c>
      <c r="E60003" s="6">
        <v>1200</v>
      </c>
      <c r="F60003" s="4">
        <f t="shared" si="1877"/>
        <v>44075.365104166667</v>
      </c>
      <c r="G60003" s="5">
        <f t="shared" si="1878"/>
        <v>0</v>
      </c>
    </row>
    <row r="60004" spans="1:7" x14ac:dyDescent="0.3">
      <c r="A60004">
        <v>283926</v>
      </c>
      <c r="B60004">
        <v>2073</v>
      </c>
      <c r="C60004" s="69">
        <v>44190.861666666657</v>
      </c>
      <c r="D60004">
        <v>6470</v>
      </c>
      <c r="E60004" s="6">
        <v>1200</v>
      </c>
      <c r="F60004" s="4">
        <f t="shared" si="1877"/>
        <v>44075.470451388886</v>
      </c>
      <c r="G60004" s="5">
        <f t="shared" si="1878"/>
        <v>0</v>
      </c>
    </row>
    <row r="60005" spans="1:7" x14ac:dyDescent="0.3">
      <c r="A60005">
        <v>283929</v>
      </c>
      <c r="B60005">
        <v>8045</v>
      </c>
      <c r="C60005" s="69">
        <v>44190.869641203702</v>
      </c>
      <c r="D60005">
        <v>3813</v>
      </c>
      <c r="E60005" s="6">
        <v>1200</v>
      </c>
      <c r="F60005" s="4">
        <f t="shared" si="1877"/>
        <v>44044.288703703707</v>
      </c>
      <c r="G60005" s="5">
        <f t="shared" si="1878"/>
        <v>0</v>
      </c>
    </row>
    <row r="60006" spans="1:7" x14ac:dyDescent="0.3">
      <c r="A60006">
        <v>283934</v>
      </c>
      <c r="B60006">
        <v>8025</v>
      </c>
      <c r="C60006" s="69">
        <v>44190.878449074073</v>
      </c>
      <c r="D60006">
        <v>6631</v>
      </c>
      <c r="E60006" s="6">
        <v>1200</v>
      </c>
      <c r="F60006" s="4">
        <f t="shared" si="1877"/>
        <v>43952.977141203701</v>
      </c>
      <c r="G60006" s="5">
        <f t="shared" si="1878"/>
        <v>0</v>
      </c>
    </row>
    <row r="60007" spans="1:7" x14ac:dyDescent="0.3">
      <c r="A60007">
        <v>283937</v>
      </c>
      <c r="B60007">
        <v>207</v>
      </c>
      <c r="C60007" s="69">
        <v>44190.888912037037</v>
      </c>
      <c r="D60007">
        <v>6508</v>
      </c>
      <c r="E60007" s="6">
        <v>1200</v>
      </c>
      <c r="F60007" s="4">
        <f t="shared" si="1877"/>
        <v>43922.195034722223</v>
      </c>
      <c r="G60007" s="5">
        <f t="shared" si="1878"/>
        <v>0</v>
      </c>
    </row>
    <row r="60008" spans="1:7" x14ac:dyDescent="0.3">
      <c r="A60008">
        <v>283942</v>
      </c>
      <c r="B60008">
        <v>12555</v>
      </c>
      <c r="C60008" s="69">
        <v>44190.897893518522</v>
      </c>
      <c r="D60008">
        <v>12036</v>
      </c>
      <c r="E60008" s="6">
        <v>960</v>
      </c>
      <c r="F60008" s="4">
        <f t="shared" si="1877"/>
        <v>44105.626203703701</v>
      </c>
      <c r="G60008" s="5">
        <f t="shared" si="1878"/>
        <v>0</v>
      </c>
    </row>
    <row r="60009" spans="1:7" x14ac:dyDescent="0.3">
      <c r="A60009">
        <v>283944</v>
      </c>
      <c r="B60009">
        <v>7099</v>
      </c>
      <c r="C60009" s="69">
        <v>44190.900567129633</v>
      </c>
      <c r="D60009">
        <v>5612</v>
      </c>
      <c r="E60009" s="6">
        <v>960</v>
      </c>
      <c r="F60009" s="4">
        <f t="shared" si="1877"/>
        <v>43891.11309027778</v>
      </c>
      <c r="G60009" s="5">
        <f t="shared" si="1878"/>
        <v>0</v>
      </c>
    </row>
    <row r="60010" spans="1:7" x14ac:dyDescent="0.3">
      <c r="A60010">
        <v>283945</v>
      </c>
      <c r="B60010">
        <v>12935</v>
      </c>
      <c r="C60010" s="69">
        <v>44190.902430555558</v>
      </c>
      <c r="D60010">
        <v>6631</v>
      </c>
      <c r="E60010" s="6">
        <v>1200</v>
      </c>
      <c r="F60010" s="4">
        <f t="shared" si="1877"/>
        <v>43952.977141203701</v>
      </c>
      <c r="G60010" s="5">
        <f t="shared" si="1878"/>
        <v>0</v>
      </c>
    </row>
    <row r="60011" spans="1:7" x14ac:dyDescent="0.3">
      <c r="A60011">
        <v>283950</v>
      </c>
      <c r="B60011">
        <v>12520</v>
      </c>
      <c r="C60011" s="69">
        <v>44190.906504629631</v>
      </c>
      <c r="D60011">
        <v>10805</v>
      </c>
      <c r="E60011" s="6">
        <v>1200</v>
      </c>
      <c r="F60011" s="4">
        <f t="shared" si="1877"/>
        <v>44075.547384259262</v>
      </c>
      <c r="G60011" s="5">
        <f t="shared" si="1878"/>
        <v>0</v>
      </c>
    </row>
    <row r="60012" spans="1:7" x14ac:dyDescent="0.3">
      <c r="A60012">
        <v>283953</v>
      </c>
      <c r="B60012">
        <v>7535</v>
      </c>
      <c r="C60012" s="69">
        <v>44190.908356481479</v>
      </c>
      <c r="D60012">
        <v>6353</v>
      </c>
      <c r="E60012" s="6">
        <v>1200</v>
      </c>
      <c r="F60012" s="4">
        <f t="shared" si="1877"/>
        <v>43891.160011574073</v>
      </c>
      <c r="G60012" s="5">
        <f t="shared" si="1878"/>
        <v>0</v>
      </c>
    </row>
    <row r="60013" spans="1:7" x14ac:dyDescent="0.3">
      <c r="A60013">
        <v>283959</v>
      </c>
      <c r="B60013">
        <v>6558</v>
      </c>
      <c r="C60013" s="69">
        <v>44190.914710648147</v>
      </c>
      <c r="D60013">
        <v>3788</v>
      </c>
      <c r="E60013" s="6">
        <v>1200</v>
      </c>
      <c r="F60013" s="4">
        <f t="shared" si="1877"/>
        <v>44075.480567129627</v>
      </c>
      <c r="G60013" s="5">
        <f t="shared" si="1878"/>
        <v>0</v>
      </c>
    </row>
    <row r="60014" spans="1:7" x14ac:dyDescent="0.3">
      <c r="A60014">
        <v>283961</v>
      </c>
      <c r="B60014">
        <v>12787</v>
      </c>
      <c r="C60014" s="69">
        <v>44190.925254629627</v>
      </c>
      <c r="D60014">
        <v>11339</v>
      </c>
      <c r="E60014" s="6">
        <v>1200</v>
      </c>
      <c r="F60014" s="4">
        <f t="shared" si="1877"/>
        <v>44136.277511574073</v>
      </c>
      <c r="G60014" s="5">
        <f t="shared" si="1878"/>
        <v>0</v>
      </c>
    </row>
    <row r="60015" spans="1:7" x14ac:dyDescent="0.3">
      <c r="A60015">
        <v>283965</v>
      </c>
      <c r="B60015">
        <v>11892</v>
      </c>
      <c r="C60015" s="69">
        <v>44190.93037037037</v>
      </c>
      <c r="D60015">
        <v>2387</v>
      </c>
      <c r="E60015" s="6">
        <v>1200</v>
      </c>
      <c r="F60015" s="4">
        <f t="shared" si="1877"/>
        <v>43836.127511574072</v>
      </c>
      <c r="G60015" s="5">
        <f t="shared" si="1878"/>
        <v>0</v>
      </c>
    </row>
    <row r="60016" spans="1:7" x14ac:dyDescent="0.3">
      <c r="A60016">
        <v>283968</v>
      </c>
      <c r="B60016">
        <v>1422</v>
      </c>
      <c r="C60016" s="69">
        <v>44190.930949074071</v>
      </c>
      <c r="D60016">
        <v>10803</v>
      </c>
      <c r="E60016" s="6">
        <v>1200</v>
      </c>
      <c r="F60016" s="4">
        <f t="shared" si="1877"/>
        <v>44044.362303240741</v>
      </c>
      <c r="G60016" s="5">
        <f t="shared" si="1878"/>
        <v>0</v>
      </c>
    </row>
    <row r="60017" spans="1:7" x14ac:dyDescent="0.3">
      <c r="A60017">
        <v>283975</v>
      </c>
      <c r="B60017">
        <v>10767</v>
      </c>
      <c r="C60017" s="69">
        <v>44190.93173611111</v>
      </c>
      <c r="D60017">
        <v>2343</v>
      </c>
      <c r="E60017" s="6">
        <v>0</v>
      </c>
      <c r="F60017" s="4">
        <f t="shared" si="1877"/>
        <v>43952.033032407409</v>
      </c>
      <c r="G60017" s="5">
        <f t="shared" si="1878"/>
        <v>0</v>
      </c>
    </row>
    <row r="60018" spans="1:7" x14ac:dyDescent="0.3">
      <c r="A60018">
        <v>283980</v>
      </c>
      <c r="B60018">
        <v>3332</v>
      </c>
      <c r="C60018" s="69">
        <v>44190.93372685185</v>
      </c>
      <c r="D60018">
        <v>11529</v>
      </c>
      <c r="E60018" s="6">
        <v>0</v>
      </c>
      <c r="F60018" s="4">
        <f t="shared" si="1877"/>
        <v>44166.238379629627</v>
      </c>
      <c r="G60018" s="5">
        <f t="shared" si="1878"/>
        <v>0</v>
      </c>
    </row>
    <row r="60019" spans="1:7" x14ac:dyDescent="0.3">
      <c r="A60019">
        <v>283987</v>
      </c>
      <c r="B60019">
        <v>2567</v>
      </c>
      <c r="C60019" s="69">
        <v>44190.939120370371</v>
      </c>
      <c r="D60019">
        <v>10347</v>
      </c>
      <c r="E60019" s="6">
        <v>1200</v>
      </c>
      <c r="F60019" s="4">
        <f t="shared" si="1877"/>
        <v>44076.1249537037</v>
      </c>
      <c r="G60019" s="5">
        <f t="shared" si="1878"/>
        <v>0</v>
      </c>
    </row>
    <row r="60020" spans="1:7" x14ac:dyDescent="0.3">
      <c r="A60020">
        <v>283994</v>
      </c>
      <c r="B60020">
        <v>1584</v>
      </c>
      <c r="C60020" s="69">
        <v>44190.942349537043</v>
      </c>
      <c r="D60020">
        <v>10803</v>
      </c>
      <c r="E60020" s="6">
        <v>1200</v>
      </c>
      <c r="F60020" s="4">
        <f t="shared" si="1877"/>
        <v>44044.362303240741</v>
      </c>
      <c r="G60020" s="5">
        <f t="shared" si="1878"/>
        <v>0</v>
      </c>
    </row>
    <row r="60021" spans="1:7" x14ac:dyDescent="0.3">
      <c r="A60021">
        <v>283999</v>
      </c>
      <c r="B60021">
        <v>13013</v>
      </c>
      <c r="C60021" s="69">
        <v>44190.943715277783</v>
      </c>
      <c r="D60021">
        <v>3528</v>
      </c>
      <c r="E60021" s="6">
        <v>1200</v>
      </c>
      <c r="F60021" s="4">
        <f t="shared" si="1877"/>
        <v>43832.253541666665</v>
      </c>
      <c r="G60021" s="5">
        <f t="shared" si="1878"/>
        <v>0</v>
      </c>
    </row>
    <row r="60022" spans="1:7" x14ac:dyDescent="0.3">
      <c r="A60022">
        <v>284005</v>
      </c>
      <c r="B60022">
        <v>8525</v>
      </c>
      <c r="C60022" s="69">
        <v>44190.944085648152</v>
      </c>
      <c r="D60022">
        <v>13670</v>
      </c>
      <c r="E60022" s="6">
        <v>1200</v>
      </c>
      <c r="F60022" s="4">
        <f t="shared" si="1877"/>
        <v>44014.365486111114</v>
      </c>
      <c r="G60022" s="5">
        <f t="shared" si="1878"/>
        <v>0</v>
      </c>
    </row>
    <row r="60023" spans="1:7" x14ac:dyDescent="0.3">
      <c r="A60023">
        <v>284007</v>
      </c>
      <c r="B60023">
        <v>463</v>
      </c>
      <c r="C60023" s="69">
        <v>44190.945532407408</v>
      </c>
      <c r="D60023">
        <v>4522</v>
      </c>
      <c r="E60023" s="6">
        <v>960</v>
      </c>
      <c r="F60023" s="4">
        <f t="shared" si="1877"/>
        <v>44136.153078703705</v>
      </c>
      <c r="G60023" s="5">
        <f t="shared" si="1878"/>
        <v>0</v>
      </c>
    </row>
    <row r="60024" spans="1:7" x14ac:dyDescent="0.3">
      <c r="A60024">
        <v>284011</v>
      </c>
      <c r="B60024">
        <v>10229</v>
      </c>
      <c r="C60024" s="69">
        <v>44190.946886574071</v>
      </c>
      <c r="D60024">
        <v>3506</v>
      </c>
      <c r="E60024" s="6">
        <v>1200</v>
      </c>
      <c r="F60024" s="4">
        <f t="shared" si="1877"/>
        <v>44044.029652777775</v>
      </c>
      <c r="G60024" s="5">
        <f t="shared" si="1878"/>
        <v>0</v>
      </c>
    </row>
    <row r="60025" spans="1:7" x14ac:dyDescent="0.3">
      <c r="A60025">
        <v>284015</v>
      </c>
      <c r="B60025">
        <v>3663</v>
      </c>
      <c r="C60025" s="69">
        <v>44190.950300925928</v>
      </c>
      <c r="D60025">
        <v>10781</v>
      </c>
      <c r="E60025" s="6">
        <v>1200</v>
      </c>
      <c r="F60025" s="4">
        <f t="shared" si="1877"/>
        <v>44076.168495370373</v>
      </c>
      <c r="G60025" s="5">
        <f t="shared" si="1878"/>
        <v>0</v>
      </c>
    </row>
    <row r="60026" spans="1:7" x14ac:dyDescent="0.3">
      <c r="A60026">
        <v>284017</v>
      </c>
      <c r="B60026">
        <v>1623</v>
      </c>
      <c r="C60026" s="69">
        <v>44190.952372685177</v>
      </c>
      <c r="D60026">
        <v>5849</v>
      </c>
      <c r="E60026" s="6">
        <v>1200</v>
      </c>
      <c r="F60026" s="4">
        <f t="shared" si="1877"/>
        <v>44013.745717592596</v>
      </c>
      <c r="G60026" s="5">
        <f t="shared" si="1878"/>
        <v>0</v>
      </c>
    </row>
    <row r="60027" spans="1:7" x14ac:dyDescent="0.3">
      <c r="A60027">
        <v>284020</v>
      </c>
      <c r="B60027">
        <v>6437</v>
      </c>
      <c r="C60027" s="69">
        <v>44190.952743055554</v>
      </c>
      <c r="D60027">
        <v>294</v>
      </c>
      <c r="E60027" s="6">
        <v>1200</v>
      </c>
      <c r="F60027" s="4">
        <f t="shared" si="1877"/>
        <v>44105.146458333336</v>
      </c>
      <c r="G60027" s="5">
        <f t="shared" si="1878"/>
        <v>0</v>
      </c>
    </row>
    <row r="60028" spans="1:7" x14ac:dyDescent="0.3">
      <c r="A60028">
        <v>284024</v>
      </c>
      <c r="B60028">
        <v>6563</v>
      </c>
      <c r="C60028" s="69">
        <v>44190.959062499998</v>
      </c>
      <c r="D60028">
        <v>3788</v>
      </c>
      <c r="E60028" s="6">
        <v>1200</v>
      </c>
      <c r="F60028" s="4">
        <f t="shared" si="1877"/>
        <v>44075.480567129627</v>
      </c>
      <c r="G60028" s="5">
        <f t="shared" si="1878"/>
        <v>0</v>
      </c>
    </row>
    <row r="60029" spans="1:7" x14ac:dyDescent="0.3">
      <c r="A60029">
        <v>284031</v>
      </c>
      <c r="B60029">
        <v>6914</v>
      </c>
      <c r="C60029" s="69">
        <v>44190.962291666663</v>
      </c>
      <c r="D60029">
        <v>9467</v>
      </c>
      <c r="E60029" s="6">
        <v>1200</v>
      </c>
      <c r="F60029" s="4">
        <f t="shared" si="1877"/>
        <v>44105.524699074071</v>
      </c>
      <c r="G60029" s="5">
        <f t="shared" si="1878"/>
        <v>0</v>
      </c>
    </row>
    <row r="60030" spans="1:7" x14ac:dyDescent="0.3">
      <c r="A60030">
        <v>284036</v>
      </c>
      <c r="B60030">
        <v>13390</v>
      </c>
      <c r="C60030" s="69">
        <v>44190.963333333333</v>
      </c>
      <c r="D60030">
        <v>13184</v>
      </c>
      <c r="E60030" s="6">
        <v>1200</v>
      </c>
      <c r="F60030" s="4">
        <f t="shared" si="1877"/>
        <v>43832.858287037037</v>
      </c>
      <c r="G60030" s="5">
        <f t="shared" si="1878"/>
        <v>0</v>
      </c>
    </row>
    <row r="60031" spans="1:7" x14ac:dyDescent="0.3">
      <c r="A60031">
        <v>284039</v>
      </c>
      <c r="B60031">
        <v>2021</v>
      </c>
      <c r="C60031" s="69">
        <v>44190.966238425928</v>
      </c>
      <c r="D60031">
        <v>7978</v>
      </c>
      <c r="E60031" s="6">
        <v>1200</v>
      </c>
      <c r="F60031" s="4">
        <f t="shared" si="1877"/>
        <v>44076.571203703701</v>
      </c>
      <c r="G60031" s="5">
        <f t="shared" si="1878"/>
        <v>0</v>
      </c>
    </row>
    <row r="60032" spans="1:7" x14ac:dyDescent="0.3">
      <c r="A60032">
        <v>284042</v>
      </c>
      <c r="B60032">
        <v>2537</v>
      </c>
      <c r="C60032" s="69">
        <v>44190.967719907407</v>
      </c>
      <c r="D60032">
        <v>9193</v>
      </c>
      <c r="E60032" s="6">
        <v>1200</v>
      </c>
      <c r="F60032" s="4">
        <f t="shared" si="1877"/>
        <v>43922.429456018515</v>
      </c>
      <c r="G60032" s="5">
        <f t="shared" si="1878"/>
        <v>0</v>
      </c>
    </row>
    <row r="60033" spans="1:7" x14ac:dyDescent="0.3">
      <c r="A60033">
        <v>284046</v>
      </c>
      <c r="B60033">
        <v>11258</v>
      </c>
      <c r="C60033" s="69">
        <v>44190.978634259263</v>
      </c>
      <c r="D60033">
        <v>11339</v>
      </c>
      <c r="E60033" s="6">
        <v>1200</v>
      </c>
      <c r="F60033" s="4">
        <f t="shared" si="1877"/>
        <v>44136.277511574073</v>
      </c>
      <c r="G60033" s="5">
        <f t="shared" si="1878"/>
        <v>0</v>
      </c>
    </row>
    <row r="60034" spans="1:7" x14ac:dyDescent="0.3">
      <c r="A60034">
        <v>284053</v>
      </c>
      <c r="B60034">
        <v>3165</v>
      </c>
      <c r="C60034" s="69">
        <v>44190.978958333333</v>
      </c>
      <c r="D60034">
        <v>2251</v>
      </c>
      <c r="E60034" s="6">
        <v>1200</v>
      </c>
      <c r="F60034" s="4">
        <f t="shared" ref="F60034:F60097" si="1879">VLOOKUP(D60034,J:K,2,0)</f>
        <v>43923.152268518519</v>
      </c>
      <c r="G60034" s="5">
        <f t="shared" si="1878"/>
        <v>0</v>
      </c>
    </row>
    <row r="60035" spans="1:7" x14ac:dyDescent="0.3">
      <c r="A60035">
        <v>284060</v>
      </c>
      <c r="B60035">
        <v>1521</v>
      </c>
      <c r="C60035" s="69">
        <v>44190.979837962957</v>
      </c>
      <c r="D60035">
        <v>5204</v>
      </c>
      <c r="E60035" s="6">
        <v>0</v>
      </c>
      <c r="F60035" s="4">
        <f t="shared" si="1879"/>
        <v>43922.600034722222</v>
      </c>
      <c r="G60035" s="5">
        <f t="shared" ref="G60035:G60098" si="1880">IF(F60035=C60035, 1, 0)</f>
        <v>0</v>
      </c>
    </row>
    <row r="60036" spans="1:7" x14ac:dyDescent="0.3">
      <c r="A60036">
        <v>284062</v>
      </c>
      <c r="B60036">
        <v>12858</v>
      </c>
      <c r="C60036" s="69">
        <v>44190.980358796303</v>
      </c>
      <c r="D60036">
        <v>11696</v>
      </c>
      <c r="E60036" s="6">
        <v>0</v>
      </c>
      <c r="F60036" s="4">
        <f t="shared" si="1879"/>
        <v>44136.688506944447</v>
      </c>
      <c r="G60036" s="5">
        <f t="shared" si="1880"/>
        <v>0</v>
      </c>
    </row>
    <row r="60037" spans="1:7" x14ac:dyDescent="0.3">
      <c r="A60037">
        <v>284068</v>
      </c>
      <c r="B60037">
        <v>6632</v>
      </c>
      <c r="C60037" s="69">
        <v>44190.982453703713</v>
      </c>
      <c r="D60037">
        <v>11749</v>
      </c>
      <c r="E60037" s="6">
        <v>1200</v>
      </c>
      <c r="F60037" s="4">
        <f t="shared" si="1879"/>
        <v>44166.349050925928</v>
      </c>
      <c r="G60037" s="5">
        <f t="shared" si="1880"/>
        <v>0</v>
      </c>
    </row>
    <row r="60038" spans="1:7" x14ac:dyDescent="0.3">
      <c r="A60038">
        <v>284072</v>
      </c>
      <c r="B60038">
        <v>4428</v>
      </c>
      <c r="C60038" s="69">
        <v>44190.99009259259</v>
      </c>
      <c r="D60038">
        <v>5272</v>
      </c>
      <c r="E60038" s="6">
        <v>1200</v>
      </c>
      <c r="F60038" s="4">
        <f t="shared" si="1879"/>
        <v>44136.199131944442</v>
      </c>
      <c r="G60038" s="5">
        <f t="shared" si="1880"/>
        <v>0</v>
      </c>
    </row>
    <row r="60039" spans="1:7" x14ac:dyDescent="0.3">
      <c r="A60039">
        <v>284076</v>
      </c>
      <c r="B60039">
        <v>11913</v>
      </c>
      <c r="C60039" s="69">
        <v>44190.99150462963</v>
      </c>
      <c r="D60039">
        <v>10587</v>
      </c>
      <c r="E60039" s="6">
        <v>1200</v>
      </c>
      <c r="F60039" s="4">
        <f t="shared" si="1879"/>
        <v>44013.007175925923</v>
      </c>
      <c r="G60039" s="5">
        <f t="shared" si="1880"/>
        <v>0</v>
      </c>
    </row>
    <row r="60040" spans="1:7" x14ac:dyDescent="0.3">
      <c r="A60040">
        <v>284081</v>
      </c>
      <c r="B60040">
        <v>251</v>
      </c>
      <c r="C60040" s="69">
        <v>44190.992743055547</v>
      </c>
      <c r="D60040">
        <v>13906</v>
      </c>
      <c r="E60040" s="6">
        <v>1200</v>
      </c>
      <c r="F60040" s="4">
        <f t="shared" si="1879"/>
        <v>44166.631921296299</v>
      </c>
      <c r="G60040" s="5">
        <f t="shared" si="1880"/>
        <v>0</v>
      </c>
    </row>
    <row r="60041" spans="1:7" x14ac:dyDescent="0.3">
      <c r="A60041">
        <v>284083</v>
      </c>
      <c r="B60041">
        <v>1972</v>
      </c>
      <c r="C60041" s="69">
        <v>44191.000775462962</v>
      </c>
      <c r="D60041">
        <v>6844</v>
      </c>
      <c r="E60041" s="6">
        <v>1200</v>
      </c>
      <c r="F60041" s="4">
        <f t="shared" si="1879"/>
        <v>43891.224456018521</v>
      </c>
      <c r="G60041" s="5">
        <f t="shared" si="1880"/>
        <v>0</v>
      </c>
    </row>
    <row r="60042" spans="1:7" x14ac:dyDescent="0.3">
      <c r="A60042">
        <v>284086</v>
      </c>
      <c r="B60042">
        <v>7431</v>
      </c>
      <c r="C60042" s="69">
        <v>44191.002013888887</v>
      </c>
      <c r="D60042">
        <v>11285</v>
      </c>
      <c r="E60042" s="6">
        <v>1200</v>
      </c>
      <c r="F60042" s="4">
        <f t="shared" si="1879"/>
        <v>43833.440925925926</v>
      </c>
      <c r="G60042" s="5">
        <f t="shared" si="1880"/>
        <v>0</v>
      </c>
    </row>
    <row r="60043" spans="1:7" x14ac:dyDescent="0.3">
      <c r="A60043">
        <v>284087</v>
      </c>
      <c r="B60043">
        <v>11346</v>
      </c>
      <c r="C60043" s="69">
        <v>44191.002685185187</v>
      </c>
      <c r="D60043">
        <v>9086</v>
      </c>
      <c r="E60043" s="6">
        <v>1200</v>
      </c>
      <c r="F60043" s="4">
        <f t="shared" si="1879"/>
        <v>43952.751793981479</v>
      </c>
      <c r="G60043" s="5">
        <f t="shared" si="1880"/>
        <v>0</v>
      </c>
    </row>
    <row r="60044" spans="1:7" x14ac:dyDescent="0.3">
      <c r="A60044">
        <v>284094</v>
      </c>
      <c r="B60044">
        <v>11690</v>
      </c>
      <c r="C60044" s="69">
        <v>44191.004872685182</v>
      </c>
      <c r="D60044">
        <v>3506</v>
      </c>
      <c r="E60044" s="6">
        <v>1200</v>
      </c>
      <c r="F60044" s="4">
        <f t="shared" si="1879"/>
        <v>44044.029652777775</v>
      </c>
      <c r="G60044" s="5">
        <f t="shared" si="1880"/>
        <v>0</v>
      </c>
    </row>
    <row r="60045" spans="1:7" x14ac:dyDescent="0.3">
      <c r="A60045">
        <v>284101</v>
      </c>
      <c r="B60045">
        <v>12787</v>
      </c>
      <c r="C60045" s="69">
        <v>44191.013854166667</v>
      </c>
      <c r="D60045">
        <v>11339</v>
      </c>
      <c r="E60045" s="6">
        <v>1200</v>
      </c>
      <c r="F60045" s="4">
        <f t="shared" si="1879"/>
        <v>44136.277511574073</v>
      </c>
      <c r="G60045" s="5">
        <f t="shared" si="1880"/>
        <v>0</v>
      </c>
    </row>
    <row r="60046" spans="1:7" x14ac:dyDescent="0.3">
      <c r="A60046">
        <v>284106</v>
      </c>
      <c r="B60046">
        <v>12895</v>
      </c>
      <c r="C60046" s="69">
        <v>44191.01489583333</v>
      </c>
      <c r="D60046">
        <v>10192</v>
      </c>
      <c r="E60046" s="6">
        <v>960</v>
      </c>
      <c r="F60046" s="4">
        <f t="shared" si="1879"/>
        <v>44013.023599537039</v>
      </c>
      <c r="G60046" s="5">
        <f t="shared" si="1880"/>
        <v>0</v>
      </c>
    </row>
    <row r="60047" spans="1:7" x14ac:dyDescent="0.3">
      <c r="A60047">
        <v>284109</v>
      </c>
      <c r="B60047">
        <v>4644</v>
      </c>
      <c r="C60047" s="69">
        <v>44191.015289351853</v>
      </c>
      <c r="D60047">
        <v>5849</v>
      </c>
      <c r="E60047" s="6">
        <v>960</v>
      </c>
      <c r="F60047" s="4">
        <f t="shared" si="1879"/>
        <v>44013.745717592596</v>
      </c>
      <c r="G60047" s="5">
        <f t="shared" si="1880"/>
        <v>0</v>
      </c>
    </row>
    <row r="60048" spans="1:7" x14ac:dyDescent="0.3">
      <c r="A60048">
        <v>284113</v>
      </c>
      <c r="B60048">
        <v>9591</v>
      </c>
      <c r="C60048" s="69">
        <v>44191.019016203703</v>
      </c>
      <c r="D60048">
        <v>310</v>
      </c>
      <c r="E60048" s="6">
        <v>1200</v>
      </c>
      <c r="F60048" s="4">
        <f t="shared" si="1879"/>
        <v>44105.154143518521</v>
      </c>
      <c r="G60048" s="5">
        <f t="shared" si="1880"/>
        <v>0</v>
      </c>
    </row>
    <row r="60049" spans="1:7" x14ac:dyDescent="0.3">
      <c r="A60049">
        <v>284119</v>
      </c>
      <c r="B60049">
        <v>9856</v>
      </c>
      <c r="C60049" s="69">
        <v>44191.028796296298</v>
      </c>
      <c r="D60049">
        <v>11214</v>
      </c>
      <c r="E60049" s="6">
        <v>1200</v>
      </c>
      <c r="F60049" s="4">
        <f t="shared" si="1879"/>
        <v>44136.094247685185</v>
      </c>
      <c r="G60049" s="5">
        <f t="shared" si="1880"/>
        <v>0</v>
      </c>
    </row>
    <row r="60050" spans="1:7" x14ac:dyDescent="0.3">
      <c r="A60050">
        <v>284123</v>
      </c>
      <c r="B60050">
        <v>677</v>
      </c>
      <c r="C60050" s="69">
        <v>44191.03943287037</v>
      </c>
      <c r="D60050">
        <v>2535</v>
      </c>
      <c r="E60050" s="6">
        <v>960</v>
      </c>
      <c r="F60050" s="4">
        <f t="shared" si="1879"/>
        <v>44166.294965277775</v>
      </c>
      <c r="G60050" s="5">
        <f t="shared" si="1880"/>
        <v>0</v>
      </c>
    </row>
    <row r="60051" spans="1:7" x14ac:dyDescent="0.3">
      <c r="A60051">
        <v>284124</v>
      </c>
      <c r="B60051">
        <v>13774</v>
      </c>
      <c r="C60051" s="69">
        <v>44191.041307870371</v>
      </c>
      <c r="D60051">
        <v>7062</v>
      </c>
      <c r="E60051" s="6">
        <v>0</v>
      </c>
      <c r="F60051" s="4">
        <f t="shared" si="1879"/>
        <v>43832.040196759262</v>
      </c>
      <c r="G60051" s="5">
        <f t="shared" si="1880"/>
        <v>0</v>
      </c>
    </row>
    <row r="60052" spans="1:7" x14ac:dyDescent="0.3">
      <c r="A60052">
        <v>284125</v>
      </c>
      <c r="B60052">
        <v>11080</v>
      </c>
      <c r="C60052" s="69">
        <v>44191.045104166667</v>
      </c>
      <c r="D60052">
        <v>4283</v>
      </c>
      <c r="E60052" s="6">
        <v>1200</v>
      </c>
      <c r="F60052" s="4">
        <f t="shared" si="1879"/>
        <v>43983.649594907409</v>
      </c>
      <c r="G60052" s="5">
        <f t="shared" si="1880"/>
        <v>0</v>
      </c>
    </row>
    <row r="60053" spans="1:7" x14ac:dyDescent="0.3">
      <c r="A60053">
        <v>284126</v>
      </c>
      <c r="B60053">
        <v>7751</v>
      </c>
      <c r="C60053" s="69">
        <v>44191.054525462961</v>
      </c>
      <c r="D60053">
        <v>12504</v>
      </c>
      <c r="E60053" s="6">
        <v>1200</v>
      </c>
      <c r="F60053" s="4">
        <f t="shared" si="1879"/>
        <v>43833.397569444445</v>
      </c>
      <c r="G60053" s="5">
        <f t="shared" si="1880"/>
        <v>0</v>
      </c>
    </row>
    <row r="60054" spans="1:7" x14ac:dyDescent="0.3">
      <c r="A60054">
        <v>284133</v>
      </c>
      <c r="B60054">
        <v>8613</v>
      </c>
      <c r="C60054" s="69">
        <v>44191.056666666656</v>
      </c>
      <c r="D60054">
        <v>294</v>
      </c>
      <c r="E60054" s="6">
        <v>1200</v>
      </c>
      <c r="F60054" s="4">
        <f t="shared" si="1879"/>
        <v>44105.146458333336</v>
      </c>
      <c r="G60054" s="5">
        <f t="shared" si="1880"/>
        <v>0</v>
      </c>
    </row>
    <row r="60055" spans="1:7" x14ac:dyDescent="0.3">
      <c r="A60055">
        <v>284139</v>
      </c>
      <c r="B60055">
        <v>13493</v>
      </c>
      <c r="C60055" s="69">
        <v>44191.061203703714</v>
      </c>
      <c r="D60055">
        <v>1181</v>
      </c>
      <c r="E60055" s="6">
        <v>1200</v>
      </c>
      <c r="F60055" s="4">
        <f t="shared" si="1879"/>
        <v>43985.458460648151</v>
      </c>
      <c r="G60055" s="5">
        <f t="shared" si="1880"/>
        <v>0</v>
      </c>
    </row>
    <row r="60056" spans="1:7" x14ac:dyDescent="0.3">
      <c r="A60056">
        <v>284141</v>
      </c>
      <c r="B60056">
        <v>2843</v>
      </c>
      <c r="C60056" s="69">
        <v>44191.067812499998</v>
      </c>
      <c r="D60056">
        <v>10803</v>
      </c>
      <c r="E60056" s="6">
        <v>1200</v>
      </c>
      <c r="F60056" s="4">
        <f t="shared" si="1879"/>
        <v>44044.362303240741</v>
      </c>
      <c r="G60056" s="5">
        <f t="shared" si="1880"/>
        <v>0</v>
      </c>
    </row>
    <row r="60057" spans="1:7" x14ac:dyDescent="0.3">
      <c r="A60057">
        <v>284147</v>
      </c>
      <c r="B60057">
        <v>8613</v>
      </c>
      <c r="C60057" s="69">
        <v>44191.070844907408</v>
      </c>
      <c r="D60057">
        <v>8064</v>
      </c>
      <c r="E60057" s="6">
        <v>1200</v>
      </c>
      <c r="F60057" s="4">
        <f t="shared" si="1879"/>
        <v>43832.876203703701</v>
      </c>
      <c r="G60057" s="5">
        <f t="shared" si="1880"/>
        <v>0</v>
      </c>
    </row>
    <row r="60058" spans="1:7" x14ac:dyDescent="0.3">
      <c r="A60058">
        <v>284151</v>
      </c>
      <c r="B60058">
        <v>494</v>
      </c>
      <c r="C60058" s="69">
        <v>44191.070960648147</v>
      </c>
      <c r="D60058">
        <v>9752</v>
      </c>
      <c r="E60058" s="6">
        <v>1200</v>
      </c>
      <c r="F60058" s="4">
        <f t="shared" si="1879"/>
        <v>44105.054895833331</v>
      </c>
      <c r="G60058" s="5">
        <f t="shared" si="1880"/>
        <v>0</v>
      </c>
    </row>
    <row r="60059" spans="1:7" x14ac:dyDescent="0.3">
      <c r="A60059">
        <v>284156</v>
      </c>
      <c r="B60059">
        <v>5159</v>
      </c>
      <c r="C60059" s="69">
        <v>44191.079155092593</v>
      </c>
      <c r="D60059">
        <v>10897</v>
      </c>
      <c r="E60059" s="6">
        <v>1200</v>
      </c>
      <c r="F60059" s="4">
        <f t="shared" si="1879"/>
        <v>44105.438530092593</v>
      </c>
      <c r="G60059" s="5">
        <f t="shared" si="1880"/>
        <v>0</v>
      </c>
    </row>
    <row r="60060" spans="1:7" x14ac:dyDescent="0.3">
      <c r="A60060">
        <v>284162</v>
      </c>
      <c r="B60060">
        <v>12938</v>
      </c>
      <c r="C60060" s="69">
        <v>44191.079155092593</v>
      </c>
      <c r="D60060">
        <v>3120</v>
      </c>
      <c r="E60060" s="6">
        <v>1200</v>
      </c>
      <c r="F60060" s="4">
        <f t="shared" si="1879"/>
        <v>44136.078090277777</v>
      </c>
      <c r="G60060" s="5">
        <f t="shared" si="1880"/>
        <v>0</v>
      </c>
    </row>
    <row r="60061" spans="1:7" x14ac:dyDescent="0.3">
      <c r="A60061">
        <v>284167</v>
      </c>
      <c r="B60061">
        <v>12048</v>
      </c>
      <c r="C60061" s="69">
        <v>44191.079467592594</v>
      </c>
      <c r="D60061">
        <v>13812</v>
      </c>
      <c r="E60061" s="6">
        <v>1200</v>
      </c>
      <c r="F60061" s="4">
        <f t="shared" si="1879"/>
        <v>44105.466736111113</v>
      </c>
      <c r="G60061" s="5">
        <f t="shared" si="1880"/>
        <v>0</v>
      </c>
    </row>
    <row r="60062" spans="1:7" x14ac:dyDescent="0.3">
      <c r="A60062">
        <v>284169</v>
      </c>
      <c r="B60062">
        <v>2024</v>
      </c>
      <c r="C60062" s="69">
        <v>44191.084189814806</v>
      </c>
      <c r="D60062">
        <v>6353</v>
      </c>
      <c r="E60062" s="6">
        <v>1200</v>
      </c>
      <c r="F60062" s="4">
        <f t="shared" si="1879"/>
        <v>43891.160011574073</v>
      </c>
      <c r="G60062" s="5">
        <f t="shared" si="1880"/>
        <v>0</v>
      </c>
    </row>
    <row r="60063" spans="1:7" x14ac:dyDescent="0.3">
      <c r="A60063">
        <v>284173</v>
      </c>
      <c r="B60063">
        <v>2137</v>
      </c>
      <c r="C60063" s="69">
        <v>44191.085439814808</v>
      </c>
      <c r="D60063">
        <v>11932</v>
      </c>
      <c r="E60063" s="6">
        <v>1200</v>
      </c>
      <c r="F60063" s="4">
        <f t="shared" si="1879"/>
        <v>44136.615451388891</v>
      </c>
      <c r="G60063" s="5">
        <f t="shared" si="1880"/>
        <v>0</v>
      </c>
    </row>
    <row r="60064" spans="1:7" x14ac:dyDescent="0.3">
      <c r="A60064">
        <v>284179</v>
      </c>
      <c r="B60064">
        <v>1338</v>
      </c>
      <c r="C60064" s="69">
        <v>44191.086898148147</v>
      </c>
      <c r="D60064">
        <v>7569</v>
      </c>
      <c r="E60064" s="6">
        <v>1200</v>
      </c>
      <c r="F60064" s="4">
        <f t="shared" si="1879"/>
        <v>44166.333518518521</v>
      </c>
      <c r="G60064" s="5">
        <f t="shared" si="1880"/>
        <v>0</v>
      </c>
    </row>
    <row r="60065" spans="1:7" x14ac:dyDescent="0.3">
      <c r="A60065">
        <v>284180</v>
      </c>
      <c r="B60065">
        <v>3884</v>
      </c>
      <c r="C60065" s="69">
        <v>44191.088425925933</v>
      </c>
      <c r="D60065">
        <v>4674</v>
      </c>
      <c r="E60065" s="6">
        <v>960</v>
      </c>
      <c r="F60065" s="4">
        <f t="shared" si="1879"/>
        <v>44075.012592592589</v>
      </c>
      <c r="G60065" s="5">
        <f t="shared" si="1880"/>
        <v>0</v>
      </c>
    </row>
    <row r="60066" spans="1:7" x14ac:dyDescent="0.3">
      <c r="A60066">
        <v>284182</v>
      </c>
      <c r="B60066">
        <v>2474</v>
      </c>
      <c r="C60066" s="69">
        <v>44191.093657407408</v>
      </c>
      <c r="D60066">
        <v>8436</v>
      </c>
      <c r="E60066" s="6">
        <v>1200</v>
      </c>
      <c r="F60066" s="4">
        <f t="shared" si="1879"/>
        <v>43862.029675925929</v>
      </c>
      <c r="G60066" s="5">
        <f t="shared" si="1880"/>
        <v>0</v>
      </c>
    </row>
    <row r="60067" spans="1:7" x14ac:dyDescent="0.3">
      <c r="A60067">
        <v>284186</v>
      </c>
      <c r="B60067">
        <v>2827</v>
      </c>
      <c r="C60067" s="69">
        <v>44191.102361111109</v>
      </c>
      <c r="D60067">
        <v>7964</v>
      </c>
      <c r="E60067" s="6">
        <v>1200</v>
      </c>
      <c r="F60067" s="4">
        <f t="shared" si="1879"/>
        <v>44166.446377314816</v>
      </c>
      <c r="G60067" s="5">
        <f t="shared" si="1880"/>
        <v>0</v>
      </c>
    </row>
    <row r="60068" spans="1:7" x14ac:dyDescent="0.3">
      <c r="A60068">
        <v>284188</v>
      </c>
      <c r="B60068">
        <v>582</v>
      </c>
      <c r="C60068" s="69">
        <v>44191.103125000001</v>
      </c>
      <c r="D60068">
        <v>7062</v>
      </c>
      <c r="E60068" s="6">
        <v>1200</v>
      </c>
      <c r="F60068" s="4">
        <f t="shared" si="1879"/>
        <v>43832.040196759262</v>
      </c>
      <c r="G60068" s="5">
        <f t="shared" si="1880"/>
        <v>0</v>
      </c>
    </row>
    <row r="60069" spans="1:7" x14ac:dyDescent="0.3">
      <c r="A60069">
        <v>284194</v>
      </c>
      <c r="B60069">
        <v>9760</v>
      </c>
      <c r="C60069" s="69">
        <v>44191.103344907409</v>
      </c>
      <c r="D60069">
        <v>2628</v>
      </c>
      <c r="E60069" s="6">
        <v>1200</v>
      </c>
      <c r="F60069" s="4">
        <f t="shared" si="1879"/>
        <v>44077.032141203701</v>
      </c>
      <c r="G60069" s="5">
        <f t="shared" si="1880"/>
        <v>0</v>
      </c>
    </row>
    <row r="60070" spans="1:7" x14ac:dyDescent="0.3">
      <c r="A60070">
        <v>284198</v>
      </c>
      <c r="B60070">
        <v>7416</v>
      </c>
      <c r="C60070" s="69">
        <v>44191.105462962973</v>
      </c>
      <c r="D60070">
        <v>4478</v>
      </c>
      <c r="E60070" s="6">
        <v>1200</v>
      </c>
      <c r="F60070" s="4">
        <f t="shared" si="1879"/>
        <v>43892.460312499999</v>
      </c>
      <c r="G60070" s="5">
        <f t="shared" si="1880"/>
        <v>0</v>
      </c>
    </row>
    <row r="60071" spans="1:7" x14ac:dyDescent="0.3">
      <c r="A60071">
        <v>284201</v>
      </c>
      <c r="B60071">
        <v>6213</v>
      </c>
      <c r="C60071" s="69">
        <v>44191.105497685188</v>
      </c>
      <c r="D60071">
        <v>12094</v>
      </c>
      <c r="E60071" s="6">
        <v>1200</v>
      </c>
      <c r="F60071" s="4">
        <f t="shared" si="1879"/>
        <v>44167.375254629631</v>
      </c>
      <c r="G60071" s="5">
        <f t="shared" si="1880"/>
        <v>0</v>
      </c>
    </row>
    <row r="60072" spans="1:7" x14ac:dyDescent="0.3">
      <c r="A60072">
        <v>284203</v>
      </c>
      <c r="B60072">
        <v>208</v>
      </c>
      <c r="C60072" s="69">
        <v>44191.111284722218</v>
      </c>
      <c r="D60072">
        <v>8662</v>
      </c>
      <c r="E60072" s="6">
        <v>1200</v>
      </c>
      <c r="F60072" s="4">
        <f t="shared" si="1879"/>
        <v>44044.306481481479</v>
      </c>
      <c r="G60072" s="5">
        <f t="shared" si="1880"/>
        <v>0</v>
      </c>
    </row>
    <row r="60073" spans="1:7" x14ac:dyDescent="0.3">
      <c r="A60073">
        <v>284210</v>
      </c>
      <c r="B60073">
        <v>4147</v>
      </c>
      <c r="C60073" s="69">
        <v>44191.112708333327</v>
      </c>
      <c r="D60073">
        <v>6508</v>
      </c>
      <c r="E60073" s="6">
        <v>1200</v>
      </c>
      <c r="F60073" s="4">
        <f t="shared" si="1879"/>
        <v>43922.195034722223</v>
      </c>
      <c r="G60073" s="5">
        <f t="shared" si="1880"/>
        <v>0</v>
      </c>
    </row>
    <row r="60074" spans="1:7" x14ac:dyDescent="0.3">
      <c r="A60074">
        <v>284216</v>
      </c>
      <c r="B60074">
        <v>8378</v>
      </c>
      <c r="C60074" s="69">
        <v>44191.119328703702</v>
      </c>
      <c r="D60074">
        <v>13033</v>
      </c>
      <c r="E60074" s="6">
        <v>1200</v>
      </c>
      <c r="F60074" s="4">
        <f t="shared" si="1879"/>
        <v>44075.387592592589</v>
      </c>
      <c r="G60074" s="5">
        <f t="shared" si="1880"/>
        <v>0</v>
      </c>
    </row>
    <row r="60075" spans="1:7" x14ac:dyDescent="0.3">
      <c r="A60075">
        <v>284217</v>
      </c>
      <c r="B60075">
        <v>2002</v>
      </c>
      <c r="C60075" s="69">
        <v>44191.120821759258</v>
      </c>
      <c r="D60075">
        <v>5927</v>
      </c>
      <c r="E60075" s="6">
        <v>1200</v>
      </c>
      <c r="F60075" s="4">
        <f t="shared" si="1879"/>
        <v>43862.03502314815</v>
      </c>
      <c r="G60075" s="5">
        <f t="shared" si="1880"/>
        <v>0</v>
      </c>
    </row>
    <row r="60076" spans="1:7" x14ac:dyDescent="0.3">
      <c r="A60076">
        <v>284220</v>
      </c>
      <c r="B60076">
        <v>208</v>
      </c>
      <c r="C60076" s="69">
        <v>44191.121840277781</v>
      </c>
      <c r="D60076">
        <v>3528</v>
      </c>
      <c r="E60076" s="6">
        <v>1200</v>
      </c>
      <c r="F60076" s="4">
        <f t="shared" si="1879"/>
        <v>43832.253541666665</v>
      </c>
      <c r="G60076" s="5">
        <f t="shared" si="1880"/>
        <v>0</v>
      </c>
    </row>
    <row r="60077" spans="1:7" x14ac:dyDescent="0.3">
      <c r="A60077">
        <v>284221</v>
      </c>
      <c r="B60077">
        <v>4427</v>
      </c>
      <c r="C60077" s="69">
        <v>44191.124166666668</v>
      </c>
      <c r="D60077">
        <v>10080</v>
      </c>
      <c r="E60077" s="6">
        <v>1200</v>
      </c>
      <c r="F60077" s="4">
        <f t="shared" si="1879"/>
        <v>44044.264340277776</v>
      </c>
      <c r="G60077" s="5">
        <f t="shared" si="1880"/>
        <v>0</v>
      </c>
    </row>
    <row r="60078" spans="1:7" x14ac:dyDescent="0.3">
      <c r="A60078">
        <v>284222</v>
      </c>
      <c r="B60078">
        <v>13990</v>
      </c>
      <c r="C60078" s="69">
        <v>44191.12709490741</v>
      </c>
      <c r="D60078">
        <v>6721</v>
      </c>
      <c r="E60078" s="6">
        <v>1200</v>
      </c>
      <c r="F60078" s="4">
        <f t="shared" si="1879"/>
        <v>44075.447638888887</v>
      </c>
      <c r="G60078" s="5">
        <f t="shared" si="1880"/>
        <v>0</v>
      </c>
    </row>
    <row r="60079" spans="1:7" x14ac:dyDescent="0.3">
      <c r="A60079">
        <v>284227</v>
      </c>
      <c r="B60079">
        <v>13970</v>
      </c>
      <c r="C60079" s="69">
        <v>44191.130324074067</v>
      </c>
      <c r="D60079">
        <v>7734</v>
      </c>
      <c r="E60079" s="6">
        <v>1200</v>
      </c>
      <c r="F60079" s="4">
        <f t="shared" si="1879"/>
        <v>44044.098761574074</v>
      </c>
      <c r="G60079" s="5">
        <f t="shared" si="1880"/>
        <v>0</v>
      </c>
    </row>
    <row r="60080" spans="1:7" x14ac:dyDescent="0.3">
      <c r="A60080">
        <v>284234</v>
      </c>
      <c r="B60080">
        <v>8649</v>
      </c>
      <c r="C60080" s="69">
        <v>44191.133773148147</v>
      </c>
      <c r="D60080">
        <v>4621</v>
      </c>
      <c r="E60080" s="6">
        <v>1200</v>
      </c>
      <c r="F60080" s="4">
        <f t="shared" si="1879"/>
        <v>44075.263368055559</v>
      </c>
      <c r="G60080" s="5">
        <f t="shared" si="1880"/>
        <v>0</v>
      </c>
    </row>
    <row r="60081" spans="1:7" x14ac:dyDescent="0.3">
      <c r="A60081">
        <v>284241</v>
      </c>
      <c r="B60081">
        <v>11643</v>
      </c>
      <c r="C60081" s="69">
        <v>44191.135636574072</v>
      </c>
      <c r="D60081">
        <v>8501</v>
      </c>
      <c r="E60081" s="6">
        <v>1200</v>
      </c>
      <c r="F60081" s="4">
        <f t="shared" si="1879"/>
        <v>44166.429490740738</v>
      </c>
      <c r="G60081" s="5">
        <f t="shared" si="1880"/>
        <v>0</v>
      </c>
    </row>
    <row r="60082" spans="1:7" x14ac:dyDescent="0.3">
      <c r="A60082">
        <v>284248</v>
      </c>
      <c r="B60082">
        <v>5543</v>
      </c>
      <c r="C60082" s="69">
        <v>44191.136180555557</v>
      </c>
      <c r="D60082">
        <v>3237</v>
      </c>
      <c r="E60082" s="6">
        <v>1200</v>
      </c>
      <c r="F60082" s="4">
        <f t="shared" si="1879"/>
        <v>44137.304363425923</v>
      </c>
      <c r="G60082" s="5">
        <f t="shared" si="1880"/>
        <v>0</v>
      </c>
    </row>
    <row r="60083" spans="1:7" x14ac:dyDescent="0.3">
      <c r="A60083">
        <v>284252</v>
      </c>
      <c r="B60083">
        <v>13958</v>
      </c>
      <c r="C60083" s="69">
        <v>44191.139247685183</v>
      </c>
      <c r="D60083">
        <v>2387</v>
      </c>
      <c r="E60083" s="6">
        <v>1200</v>
      </c>
      <c r="F60083" s="4">
        <f t="shared" si="1879"/>
        <v>43836.127511574072</v>
      </c>
      <c r="G60083" s="5">
        <f t="shared" si="1880"/>
        <v>0</v>
      </c>
    </row>
    <row r="60084" spans="1:7" x14ac:dyDescent="0.3">
      <c r="A60084">
        <v>284256</v>
      </c>
      <c r="B60084">
        <v>734</v>
      </c>
      <c r="C60084" s="69">
        <v>44191.146597222221</v>
      </c>
      <c r="D60084">
        <v>10755</v>
      </c>
      <c r="E60084" s="6">
        <v>1200</v>
      </c>
      <c r="F60084" s="4">
        <f t="shared" si="1879"/>
        <v>44075.211076388892</v>
      </c>
      <c r="G60084" s="5">
        <f t="shared" si="1880"/>
        <v>0</v>
      </c>
    </row>
    <row r="60085" spans="1:7" x14ac:dyDescent="0.3">
      <c r="A60085">
        <v>284258</v>
      </c>
      <c r="B60085">
        <v>2502</v>
      </c>
      <c r="C60085" s="69">
        <v>44191.148530092592</v>
      </c>
      <c r="D60085">
        <v>7878</v>
      </c>
      <c r="E60085" s="6">
        <v>1200</v>
      </c>
      <c r="F60085" s="4">
        <f t="shared" si="1879"/>
        <v>43891.070462962962</v>
      </c>
      <c r="G60085" s="5">
        <f t="shared" si="1880"/>
        <v>0</v>
      </c>
    </row>
    <row r="60086" spans="1:7" x14ac:dyDescent="0.3">
      <c r="A60086">
        <v>284261</v>
      </c>
      <c r="B60086">
        <v>10721</v>
      </c>
      <c r="C60086" s="69">
        <v>44191.153657407413</v>
      </c>
      <c r="D60086">
        <v>8823</v>
      </c>
      <c r="E60086" s="6">
        <v>1200</v>
      </c>
      <c r="F60086" s="4">
        <f t="shared" si="1879"/>
        <v>44136.460150462961</v>
      </c>
      <c r="G60086" s="5">
        <f t="shared" si="1880"/>
        <v>0</v>
      </c>
    </row>
    <row r="60087" spans="1:7" x14ac:dyDescent="0.3">
      <c r="A60087">
        <v>284262</v>
      </c>
      <c r="B60087">
        <v>3072</v>
      </c>
      <c r="C60087" s="69">
        <v>44191.155659722222</v>
      </c>
      <c r="D60087">
        <v>10693</v>
      </c>
      <c r="E60087" s="6">
        <v>1200</v>
      </c>
      <c r="F60087" s="4">
        <f t="shared" si="1879"/>
        <v>43983.321377314816</v>
      </c>
      <c r="G60087" s="5">
        <f t="shared" si="1880"/>
        <v>0</v>
      </c>
    </row>
    <row r="60088" spans="1:7" x14ac:dyDescent="0.3">
      <c r="A60088">
        <v>284268</v>
      </c>
      <c r="B60088">
        <v>12154</v>
      </c>
      <c r="C60088" s="69">
        <v>44191.161261574067</v>
      </c>
      <c r="D60088">
        <v>1834</v>
      </c>
      <c r="E60088" s="6">
        <v>1200</v>
      </c>
      <c r="F60088" s="4">
        <f t="shared" si="1879"/>
        <v>44045.603078703702</v>
      </c>
      <c r="G60088" s="5">
        <f t="shared" si="1880"/>
        <v>0</v>
      </c>
    </row>
    <row r="60089" spans="1:7" x14ac:dyDescent="0.3">
      <c r="A60089">
        <v>284273</v>
      </c>
      <c r="B60089">
        <v>3944</v>
      </c>
      <c r="C60089" s="69">
        <v>44191.161620370367</v>
      </c>
      <c r="D60089">
        <v>10347</v>
      </c>
      <c r="E60089" s="6">
        <v>1200</v>
      </c>
      <c r="F60089" s="4">
        <f t="shared" si="1879"/>
        <v>44076.1249537037</v>
      </c>
      <c r="G60089" s="5">
        <f t="shared" si="1880"/>
        <v>0</v>
      </c>
    </row>
    <row r="60090" spans="1:7" x14ac:dyDescent="0.3">
      <c r="A60090">
        <v>284276</v>
      </c>
      <c r="B60090">
        <v>2354</v>
      </c>
      <c r="C60090" s="69">
        <v>44191.164826388893</v>
      </c>
      <c r="D60090">
        <v>2343</v>
      </c>
      <c r="E60090" s="6">
        <v>1200</v>
      </c>
      <c r="F60090" s="4">
        <f t="shared" si="1879"/>
        <v>43952.033032407409</v>
      </c>
      <c r="G60090" s="5">
        <f t="shared" si="1880"/>
        <v>0</v>
      </c>
    </row>
    <row r="60091" spans="1:7" x14ac:dyDescent="0.3">
      <c r="A60091">
        <v>284281</v>
      </c>
      <c r="B60091">
        <v>8255</v>
      </c>
      <c r="C60091" s="69">
        <v>44191.168958333343</v>
      </c>
      <c r="D60091">
        <v>1065</v>
      </c>
      <c r="E60091" s="6">
        <v>1200</v>
      </c>
      <c r="F60091" s="4">
        <f t="shared" si="1879"/>
        <v>44105.011678240742</v>
      </c>
      <c r="G60091" s="5">
        <f t="shared" si="1880"/>
        <v>0</v>
      </c>
    </row>
    <row r="60092" spans="1:7" x14ac:dyDescent="0.3">
      <c r="A60092">
        <v>284286</v>
      </c>
      <c r="B60092">
        <v>3200</v>
      </c>
      <c r="C60092" s="69">
        <v>44191.168969907398</v>
      </c>
      <c r="D60092">
        <v>831</v>
      </c>
      <c r="E60092" s="6">
        <v>1200</v>
      </c>
      <c r="F60092" s="4">
        <f t="shared" si="1879"/>
        <v>43952.334629629629</v>
      </c>
      <c r="G60092" s="5">
        <f t="shared" si="1880"/>
        <v>0</v>
      </c>
    </row>
    <row r="60093" spans="1:7" x14ac:dyDescent="0.3">
      <c r="A60093">
        <v>284289</v>
      </c>
      <c r="B60093">
        <v>6282</v>
      </c>
      <c r="C60093" s="69">
        <v>44191.173194444447</v>
      </c>
      <c r="D60093">
        <v>5272</v>
      </c>
      <c r="E60093" s="6">
        <v>1200</v>
      </c>
      <c r="F60093" s="4">
        <f t="shared" si="1879"/>
        <v>44136.199131944442</v>
      </c>
      <c r="G60093" s="5">
        <f t="shared" si="1880"/>
        <v>0</v>
      </c>
    </row>
    <row r="60094" spans="1:7" x14ac:dyDescent="0.3">
      <c r="A60094">
        <v>284296</v>
      </c>
      <c r="B60094">
        <v>12148</v>
      </c>
      <c r="C60094" s="69">
        <v>44191.177534722221</v>
      </c>
      <c r="D60094">
        <v>2598</v>
      </c>
      <c r="E60094" s="6">
        <v>1200</v>
      </c>
      <c r="F60094" s="4">
        <f t="shared" si="1879"/>
        <v>44137.036446759259</v>
      </c>
      <c r="G60094" s="5">
        <f t="shared" si="1880"/>
        <v>0</v>
      </c>
    </row>
    <row r="60095" spans="1:7" x14ac:dyDescent="0.3">
      <c r="A60095">
        <v>284302</v>
      </c>
      <c r="B60095">
        <v>7881</v>
      </c>
      <c r="C60095" s="69">
        <v>44191.177824074082</v>
      </c>
      <c r="D60095">
        <v>10807</v>
      </c>
      <c r="E60095" s="6">
        <v>1200</v>
      </c>
      <c r="F60095" s="4">
        <f t="shared" si="1879"/>
        <v>43953.841516203705</v>
      </c>
      <c r="G60095" s="5">
        <f t="shared" si="1880"/>
        <v>0</v>
      </c>
    </row>
    <row r="60096" spans="1:7" x14ac:dyDescent="0.3">
      <c r="A60096">
        <v>284306</v>
      </c>
      <c r="B60096">
        <v>2724</v>
      </c>
      <c r="C60096" s="69">
        <v>44191.179513888892</v>
      </c>
      <c r="D60096">
        <v>6470</v>
      </c>
      <c r="E60096" s="6">
        <v>1200</v>
      </c>
      <c r="F60096" s="4">
        <f t="shared" si="1879"/>
        <v>44075.470451388886</v>
      </c>
      <c r="G60096" s="5">
        <f t="shared" si="1880"/>
        <v>0</v>
      </c>
    </row>
    <row r="60097" spans="1:7" x14ac:dyDescent="0.3">
      <c r="A60097">
        <v>284311</v>
      </c>
      <c r="B60097">
        <v>1569</v>
      </c>
      <c r="C60097" s="69">
        <v>44191.180277777778</v>
      </c>
      <c r="D60097">
        <v>4758</v>
      </c>
      <c r="E60097" s="6">
        <v>1200</v>
      </c>
      <c r="F60097" s="4">
        <f t="shared" si="1879"/>
        <v>43838.476377314815</v>
      </c>
      <c r="G60097" s="5">
        <f t="shared" si="1880"/>
        <v>0</v>
      </c>
    </row>
    <row r="60098" spans="1:7" x14ac:dyDescent="0.3">
      <c r="A60098">
        <v>284315</v>
      </c>
      <c r="B60098">
        <v>4317</v>
      </c>
      <c r="C60098" s="69">
        <v>44191.185347222221</v>
      </c>
      <c r="D60098">
        <v>11664</v>
      </c>
      <c r="E60098" s="6">
        <v>1200</v>
      </c>
      <c r="F60098" s="4">
        <f t="shared" ref="F60098:F60161" si="1881">VLOOKUP(D60098,J:K,2,0)</f>
        <v>44105.660173611112</v>
      </c>
      <c r="G60098" s="5">
        <f t="shared" si="1880"/>
        <v>0</v>
      </c>
    </row>
    <row r="60099" spans="1:7" x14ac:dyDescent="0.3">
      <c r="A60099">
        <v>284318</v>
      </c>
      <c r="B60099">
        <v>2801</v>
      </c>
      <c r="C60099" s="69">
        <v>44191.192465277767</v>
      </c>
      <c r="D60099">
        <v>9982</v>
      </c>
      <c r="E60099" s="6">
        <v>0</v>
      </c>
      <c r="F60099" s="4">
        <f t="shared" si="1881"/>
        <v>43952.199270833335</v>
      </c>
      <c r="G60099" s="5">
        <f t="shared" ref="G60099:G60162" si="1882">IF(F60099=C60099, 1, 0)</f>
        <v>0</v>
      </c>
    </row>
    <row r="60100" spans="1:7" x14ac:dyDescent="0.3">
      <c r="A60100">
        <v>284325</v>
      </c>
      <c r="B60100">
        <v>3777</v>
      </c>
      <c r="C60100" s="69">
        <v>44191.193229166667</v>
      </c>
      <c r="D60100">
        <v>6403</v>
      </c>
      <c r="E60100" s="6">
        <v>1200</v>
      </c>
      <c r="F60100" s="4">
        <f t="shared" si="1881"/>
        <v>43922.923217592594</v>
      </c>
      <c r="G60100" s="5">
        <f t="shared" si="1882"/>
        <v>0</v>
      </c>
    </row>
    <row r="60101" spans="1:7" x14ac:dyDescent="0.3">
      <c r="A60101">
        <v>284329</v>
      </c>
      <c r="B60101">
        <v>12705</v>
      </c>
      <c r="C60101" s="69">
        <v>44191.201192129629</v>
      </c>
      <c r="D60101">
        <v>12036</v>
      </c>
      <c r="E60101" s="6">
        <v>1200</v>
      </c>
      <c r="F60101" s="4">
        <f t="shared" si="1881"/>
        <v>44105.626203703701</v>
      </c>
      <c r="G60101" s="5">
        <f t="shared" si="1882"/>
        <v>0</v>
      </c>
    </row>
    <row r="60102" spans="1:7" x14ac:dyDescent="0.3">
      <c r="A60102">
        <v>284330</v>
      </c>
      <c r="B60102">
        <v>1923</v>
      </c>
      <c r="C60102" s="69">
        <v>44191.207557870373</v>
      </c>
      <c r="D60102">
        <v>11749</v>
      </c>
      <c r="E60102" s="6">
        <v>1200</v>
      </c>
      <c r="F60102" s="4">
        <f t="shared" si="1881"/>
        <v>44166.349050925928</v>
      </c>
      <c r="G60102" s="5">
        <f t="shared" si="1882"/>
        <v>0</v>
      </c>
    </row>
    <row r="60103" spans="1:7" x14ac:dyDescent="0.3">
      <c r="A60103">
        <v>284333</v>
      </c>
      <c r="B60103">
        <v>3255</v>
      </c>
      <c r="C60103" s="69">
        <v>44191.209201388891</v>
      </c>
      <c r="D60103">
        <v>4946</v>
      </c>
      <c r="E60103" s="6">
        <v>1200</v>
      </c>
      <c r="F60103" s="4">
        <f t="shared" si="1881"/>
        <v>44013.952685185184</v>
      </c>
      <c r="G60103" s="5">
        <f t="shared" si="1882"/>
        <v>0</v>
      </c>
    </row>
    <row r="60104" spans="1:7" x14ac:dyDescent="0.3">
      <c r="A60104">
        <v>284336</v>
      </c>
      <c r="B60104">
        <v>11995</v>
      </c>
      <c r="C60104" s="69">
        <v>44191.212858796287</v>
      </c>
      <c r="D60104">
        <v>7878</v>
      </c>
      <c r="E60104" s="6">
        <v>1200</v>
      </c>
      <c r="F60104" s="4">
        <f t="shared" si="1881"/>
        <v>43891.070462962962</v>
      </c>
      <c r="G60104" s="5">
        <f t="shared" si="1882"/>
        <v>0</v>
      </c>
    </row>
    <row r="60105" spans="1:7" x14ac:dyDescent="0.3">
      <c r="A60105">
        <v>284342</v>
      </c>
      <c r="B60105">
        <v>2806</v>
      </c>
      <c r="C60105" s="69">
        <v>44191.21298611111</v>
      </c>
      <c r="D60105">
        <v>878</v>
      </c>
      <c r="E60105" s="6">
        <v>1200</v>
      </c>
      <c r="F60105" s="4">
        <f t="shared" si="1881"/>
        <v>43922.969097222223</v>
      </c>
      <c r="G60105" s="5">
        <f t="shared" si="1882"/>
        <v>0</v>
      </c>
    </row>
    <row r="60106" spans="1:7" x14ac:dyDescent="0.3">
      <c r="A60106">
        <v>284346</v>
      </c>
      <c r="B60106">
        <v>13436</v>
      </c>
      <c r="C60106" s="69">
        <v>44191.216145833343</v>
      </c>
      <c r="D60106">
        <v>5204</v>
      </c>
      <c r="E60106" s="6">
        <v>1200</v>
      </c>
      <c r="F60106" s="4">
        <f t="shared" si="1881"/>
        <v>43922.600034722222</v>
      </c>
      <c r="G60106" s="5">
        <f t="shared" si="1882"/>
        <v>0</v>
      </c>
    </row>
    <row r="60107" spans="1:7" x14ac:dyDescent="0.3">
      <c r="A60107">
        <v>284353</v>
      </c>
      <c r="B60107">
        <v>12860</v>
      </c>
      <c r="C60107" s="69">
        <v>44191.219386574077</v>
      </c>
      <c r="D60107">
        <v>2598</v>
      </c>
      <c r="E60107" s="6">
        <v>0</v>
      </c>
      <c r="F60107" s="4">
        <f t="shared" si="1881"/>
        <v>44137.036446759259</v>
      </c>
      <c r="G60107" s="5">
        <f t="shared" si="1882"/>
        <v>0</v>
      </c>
    </row>
    <row r="60108" spans="1:7" x14ac:dyDescent="0.3">
      <c r="A60108">
        <v>284355</v>
      </c>
      <c r="B60108">
        <v>3503</v>
      </c>
      <c r="C60108" s="69">
        <v>44191.220057870371</v>
      </c>
      <c r="D60108">
        <v>10192</v>
      </c>
      <c r="E60108" s="6">
        <v>1200</v>
      </c>
      <c r="F60108" s="4">
        <f t="shared" si="1881"/>
        <v>44013.023599537039</v>
      </c>
      <c r="G60108" s="5">
        <f t="shared" si="1882"/>
        <v>0</v>
      </c>
    </row>
    <row r="60109" spans="1:7" x14ac:dyDescent="0.3">
      <c r="A60109">
        <v>284361</v>
      </c>
      <c r="B60109">
        <v>11944</v>
      </c>
      <c r="C60109" s="69">
        <v>44191.221365740741</v>
      </c>
      <c r="D60109">
        <v>1065</v>
      </c>
      <c r="E60109" s="6">
        <v>1200</v>
      </c>
      <c r="F60109" s="4">
        <f t="shared" si="1881"/>
        <v>44105.011678240742</v>
      </c>
      <c r="G60109" s="5">
        <f t="shared" si="1882"/>
        <v>0</v>
      </c>
    </row>
    <row r="60110" spans="1:7" x14ac:dyDescent="0.3">
      <c r="A60110">
        <v>284368</v>
      </c>
      <c r="B60110">
        <v>2214</v>
      </c>
      <c r="C60110" s="69">
        <v>44191.222719907397</v>
      </c>
      <c r="D60110">
        <v>1305</v>
      </c>
      <c r="E60110" s="6">
        <v>1200</v>
      </c>
      <c r="F60110" s="4">
        <f t="shared" si="1881"/>
        <v>43922.021249999998</v>
      </c>
      <c r="G60110" s="5">
        <f t="shared" si="1882"/>
        <v>0</v>
      </c>
    </row>
    <row r="60111" spans="1:7" x14ac:dyDescent="0.3">
      <c r="A60111">
        <v>284374</v>
      </c>
      <c r="B60111">
        <v>6873</v>
      </c>
      <c r="C60111" s="69">
        <v>44191.223460648151</v>
      </c>
      <c r="D60111">
        <v>6470</v>
      </c>
      <c r="E60111" s="6">
        <v>1200</v>
      </c>
      <c r="F60111" s="4">
        <f t="shared" si="1881"/>
        <v>44075.470451388886</v>
      </c>
      <c r="G60111" s="5">
        <f t="shared" si="1882"/>
        <v>0</v>
      </c>
    </row>
    <row r="60112" spans="1:7" x14ac:dyDescent="0.3">
      <c r="A60112">
        <v>284380</v>
      </c>
      <c r="B60112">
        <v>5475</v>
      </c>
      <c r="C60112" s="69">
        <v>44191.229224537034</v>
      </c>
      <c r="D60112">
        <v>9193</v>
      </c>
      <c r="E60112" s="6">
        <v>1200</v>
      </c>
      <c r="F60112" s="4">
        <f t="shared" si="1881"/>
        <v>43922.429456018515</v>
      </c>
      <c r="G60112" s="5">
        <f t="shared" si="1882"/>
        <v>0</v>
      </c>
    </row>
    <row r="60113" spans="1:7" x14ac:dyDescent="0.3">
      <c r="A60113">
        <v>284385</v>
      </c>
      <c r="B60113">
        <v>9733</v>
      </c>
      <c r="C60113" s="69">
        <v>44191.231307870366</v>
      </c>
      <c r="D60113">
        <v>13102</v>
      </c>
      <c r="E60113" s="6">
        <v>1200</v>
      </c>
      <c r="F60113" s="4">
        <f t="shared" si="1881"/>
        <v>44166.357349537036</v>
      </c>
      <c r="G60113" s="5">
        <f t="shared" si="1882"/>
        <v>0</v>
      </c>
    </row>
    <row r="60114" spans="1:7" x14ac:dyDescent="0.3">
      <c r="A60114">
        <v>284392</v>
      </c>
      <c r="B60114">
        <v>9906</v>
      </c>
      <c r="C60114" s="69">
        <v>44191.235995370371</v>
      </c>
      <c r="D60114">
        <v>13102</v>
      </c>
      <c r="E60114" s="6">
        <v>1200</v>
      </c>
      <c r="F60114" s="4">
        <f t="shared" si="1881"/>
        <v>44166.357349537036</v>
      </c>
      <c r="G60114" s="5">
        <f t="shared" si="1882"/>
        <v>0</v>
      </c>
    </row>
    <row r="60115" spans="1:7" x14ac:dyDescent="0.3">
      <c r="A60115">
        <v>284393</v>
      </c>
      <c r="B60115">
        <v>1002</v>
      </c>
      <c r="C60115" s="69">
        <v>44191.237847222219</v>
      </c>
      <c r="D60115">
        <v>7281</v>
      </c>
      <c r="E60115" s="6">
        <v>1200</v>
      </c>
      <c r="F60115" s="4">
        <f t="shared" si="1881"/>
        <v>44136.287256944444</v>
      </c>
      <c r="G60115" s="5">
        <f t="shared" si="1882"/>
        <v>0</v>
      </c>
    </row>
    <row r="60116" spans="1:7" x14ac:dyDescent="0.3">
      <c r="A60116">
        <v>284396</v>
      </c>
      <c r="B60116">
        <v>5821</v>
      </c>
      <c r="C60116" s="69">
        <v>44191.238923611112</v>
      </c>
      <c r="D60116">
        <v>12036</v>
      </c>
      <c r="E60116" s="6">
        <v>1200</v>
      </c>
      <c r="F60116" s="4">
        <f t="shared" si="1881"/>
        <v>44105.626203703701</v>
      </c>
      <c r="G60116" s="5">
        <f t="shared" si="1882"/>
        <v>0</v>
      </c>
    </row>
    <row r="60117" spans="1:7" x14ac:dyDescent="0.3">
      <c r="A60117">
        <v>284400</v>
      </c>
      <c r="B60117">
        <v>1049</v>
      </c>
      <c r="C60117" s="69">
        <v>44191.238981481481</v>
      </c>
      <c r="D60117">
        <v>638</v>
      </c>
      <c r="E60117" s="6">
        <v>1200</v>
      </c>
      <c r="F60117" s="4">
        <f t="shared" si="1881"/>
        <v>44166.575787037036</v>
      </c>
      <c r="G60117" s="5">
        <f t="shared" si="1882"/>
        <v>0</v>
      </c>
    </row>
    <row r="60118" spans="1:7" x14ac:dyDescent="0.3">
      <c r="A60118">
        <v>284407</v>
      </c>
      <c r="B60118">
        <v>2901</v>
      </c>
      <c r="C60118" s="69">
        <v>44191.243483796286</v>
      </c>
      <c r="D60118">
        <v>6721</v>
      </c>
      <c r="E60118" s="6">
        <v>1200</v>
      </c>
      <c r="F60118" s="4">
        <f t="shared" si="1881"/>
        <v>44075.447638888887</v>
      </c>
      <c r="G60118" s="5">
        <f t="shared" si="1882"/>
        <v>0</v>
      </c>
    </row>
    <row r="60119" spans="1:7" x14ac:dyDescent="0.3">
      <c r="A60119">
        <v>284412</v>
      </c>
      <c r="B60119">
        <v>9804</v>
      </c>
      <c r="C60119" s="69">
        <v>44191.249039351853</v>
      </c>
      <c r="D60119">
        <v>9086</v>
      </c>
      <c r="E60119" s="6">
        <v>1200</v>
      </c>
      <c r="F60119" s="4">
        <f t="shared" si="1881"/>
        <v>43952.751793981479</v>
      </c>
      <c r="G60119" s="5">
        <f t="shared" si="1882"/>
        <v>0</v>
      </c>
    </row>
    <row r="60120" spans="1:7" x14ac:dyDescent="0.3">
      <c r="A60120">
        <v>284419</v>
      </c>
      <c r="B60120">
        <v>5453</v>
      </c>
      <c r="C60120" s="69">
        <v>44191.252291666657</v>
      </c>
      <c r="D60120">
        <v>12523</v>
      </c>
      <c r="E60120" s="6">
        <v>1200</v>
      </c>
      <c r="F60120" s="4">
        <f t="shared" si="1881"/>
        <v>44105.083819444444</v>
      </c>
      <c r="G60120" s="5">
        <f t="shared" si="1882"/>
        <v>0</v>
      </c>
    </row>
    <row r="60121" spans="1:7" x14ac:dyDescent="0.3">
      <c r="A60121">
        <v>284426</v>
      </c>
      <c r="B60121">
        <v>1929</v>
      </c>
      <c r="C60121" s="69">
        <v>44191.259004629632</v>
      </c>
      <c r="D60121">
        <v>3813</v>
      </c>
      <c r="E60121" s="6">
        <v>1200</v>
      </c>
      <c r="F60121" s="4">
        <f t="shared" si="1881"/>
        <v>44044.288703703707</v>
      </c>
      <c r="G60121" s="5">
        <f t="shared" si="1882"/>
        <v>0</v>
      </c>
    </row>
    <row r="60122" spans="1:7" x14ac:dyDescent="0.3">
      <c r="A60122">
        <v>284427</v>
      </c>
      <c r="B60122">
        <v>6998</v>
      </c>
      <c r="C60122" s="69">
        <v>44191.259699074071</v>
      </c>
      <c r="D60122">
        <v>1670</v>
      </c>
      <c r="E60122" s="6">
        <v>1200</v>
      </c>
      <c r="F60122" s="4">
        <f t="shared" si="1881"/>
        <v>43952.049432870372</v>
      </c>
      <c r="G60122" s="5">
        <f t="shared" si="1882"/>
        <v>0</v>
      </c>
    </row>
    <row r="60123" spans="1:7" x14ac:dyDescent="0.3">
      <c r="A60123">
        <v>284434</v>
      </c>
      <c r="B60123">
        <v>9428</v>
      </c>
      <c r="C60123" s="69">
        <v>44191.261655092603</v>
      </c>
      <c r="D60123">
        <v>8590</v>
      </c>
      <c r="E60123" s="6">
        <v>1200</v>
      </c>
      <c r="F60123" s="4">
        <f t="shared" si="1881"/>
        <v>44136.293263888889</v>
      </c>
      <c r="G60123" s="5">
        <f t="shared" si="1882"/>
        <v>0</v>
      </c>
    </row>
    <row r="60124" spans="1:7" x14ac:dyDescent="0.3">
      <c r="A60124">
        <v>284438</v>
      </c>
      <c r="B60124">
        <v>11845</v>
      </c>
      <c r="C60124" s="69">
        <v>44191.262812499997</v>
      </c>
      <c r="D60124">
        <v>4972</v>
      </c>
      <c r="E60124" s="6">
        <v>1200</v>
      </c>
      <c r="F60124" s="4">
        <f t="shared" si="1881"/>
        <v>43952.029305555552</v>
      </c>
      <c r="G60124" s="5">
        <f t="shared" si="1882"/>
        <v>0</v>
      </c>
    </row>
    <row r="60125" spans="1:7" x14ac:dyDescent="0.3">
      <c r="A60125">
        <v>284444</v>
      </c>
      <c r="B60125">
        <v>10513</v>
      </c>
      <c r="C60125" s="69">
        <v>44191.263298611113</v>
      </c>
      <c r="D60125">
        <v>5216</v>
      </c>
      <c r="E60125" s="6">
        <v>1200</v>
      </c>
      <c r="F60125" s="4">
        <f t="shared" si="1881"/>
        <v>44166.069513888891</v>
      </c>
      <c r="G60125" s="5">
        <f t="shared" si="1882"/>
        <v>0</v>
      </c>
    </row>
    <row r="60126" spans="1:7" x14ac:dyDescent="0.3">
      <c r="A60126">
        <v>284448</v>
      </c>
      <c r="B60126">
        <v>2448</v>
      </c>
      <c r="C60126" s="69">
        <v>44191.269375000003</v>
      </c>
      <c r="D60126">
        <v>9608</v>
      </c>
      <c r="E60126" s="6">
        <v>1200</v>
      </c>
      <c r="F60126" s="4">
        <f t="shared" si="1881"/>
        <v>44076.014999999999</v>
      </c>
      <c r="G60126" s="5">
        <f t="shared" si="1882"/>
        <v>0</v>
      </c>
    </row>
    <row r="60127" spans="1:7" x14ac:dyDescent="0.3">
      <c r="A60127">
        <v>284454</v>
      </c>
      <c r="B60127">
        <v>1049</v>
      </c>
      <c r="C60127" s="69">
        <v>44191.271550925929</v>
      </c>
      <c r="D60127">
        <v>2428</v>
      </c>
      <c r="E60127" s="6">
        <v>1200</v>
      </c>
      <c r="F60127" s="4">
        <f t="shared" si="1881"/>
        <v>44137.493807870371</v>
      </c>
      <c r="G60127" s="5">
        <f t="shared" si="1882"/>
        <v>0</v>
      </c>
    </row>
    <row r="60128" spans="1:7" x14ac:dyDescent="0.3">
      <c r="A60128">
        <v>284456</v>
      </c>
      <c r="B60128">
        <v>4237</v>
      </c>
      <c r="C60128" s="69">
        <v>44191.278680555559</v>
      </c>
      <c r="D60128">
        <v>5952</v>
      </c>
      <c r="E60128" s="6">
        <v>1200</v>
      </c>
      <c r="F60128" s="4">
        <f t="shared" si="1881"/>
        <v>44013.2809837963</v>
      </c>
      <c r="G60128" s="5">
        <f t="shared" si="1882"/>
        <v>0</v>
      </c>
    </row>
    <row r="60129" spans="1:7" x14ac:dyDescent="0.3">
      <c r="A60129">
        <v>284457</v>
      </c>
      <c r="B60129">
        <v>11960</v>
      </c>
      <c r="C60129" s="69">
        <v>44191.280057870368</v>
      </c>
      <c r="D60129">
        <v>11835</v>
      </c>
      <c r="E60129" s="6">
        <v>1200</v>
      </c>
      <c r="F60129" s="4">
        <f t="shared" si="1881"/>
        <v>43922.844085648147</v>
      </c>
      <c r="G60129" s="5">
        <f t="shared" si="1882"/>
        <v>0</v>
      </c>
    </row>
    <row r="60130" spans="1:7" x14ac:dyDescent="0.3">
      <c r="A60130">
        <v>284458</v>
      </c>
      <c r="B60130">
        <v>10791</v>
      </c>
      <c r="C60130" s="69">
        <v>44191.282164351847</v>
      </c>
      <c r="D60130">
        <v>2807</v>
      </c>
      <c r="E60130" s="6">
        <v>1200</v>
      </c>
      <c r="F60130" s="4">
        <f t="shared" si="1881"/>
        <v>44044.635451388887</v>
      </c>
      <c r="G60130" s="5">
        <f t="shared" si="1882"/>
        <v>0</v>
      </c>
    </row>
    <row r="60131" spans="1:7" x14ac:dyDescent="0.3">
      <c r="A60131">
        <v>284465</v>
      </c>
      <c r="B60131">
        <v>9346</v>
      </c>
      <c r="C60131" s="69">
        <v>44191.283148148148</v>
      </c>
      <c r="D60131">
        <v>5927</v>
      </c>
      <c r="E60131" s="6">
        <v>1200</v>
      </c>
      <c r="F60131" s="4">
        <f t="shared" si="1881"/>
        <v>43862.03502314815</v>
      </c>
      <c r="G60131" s="5">
        <f t="shared" si="1882"/>
        <v>0</v>
      </c>
    </row>
    <row r="60132" spans="1:7" x14ac:dyDescent="0.3">
      <c r="A60132">
        <v>284470</v>
      </c>
      <c r="B60132">
        <v>3064</v>
      </c>
      <c r="C60132" s="69">
        <v>44191.284525462957</v>
      </c>
      <c r="D60132">
        <v>10807</v>
      </c>
      <c r="E60132" s="6">
        <v>960</v>
      </c>
      <c r="F60132" s="4">
        <f t="shared" si="1881"/>
        <v>43953.841516203705</v>
      </c>
      <c r="G60132" s="5">
        <f t="shared" si="1882"/>
        <v>0</v>
      </c>
    </row>
    <row r="60133" spans="1:7" x14ac:dyDescent="0.3">
      <c r="A60133">
        <v>284472</v>
      </c>
      <c r="B60133">
        <v>13374</v>
      </c>
      <c r="C60133" s="69">
        <v>44191.286944444437</v>
      </c>
      <c r="D60133">
        <v>13817</v>
      </c>
      <c r="E60133" s="6">
        <v>1200</v>
      </c>
      <c r="F60133" s="4">
        <f t="shared" si="1881"/>
        <v>43891.131111111114</v>
      </c>
      <c r="G60133" s="5">
        <f t="shared" si="1882"/>
        <v>0</v>
      </c>
    </row>
    <row r="60134" spans="1:7" x14ac:dyDescent="0.3">
      <c r="A60134">
        <v>284473</v>
      </c>
      <c r="B60134">
        <v>6318</v>
      </c>
      <c r="C60134" s="69">
        <v>44191.288599537038</v>
      </c>
      <c r="D60134">
        <v>9752</v>
      </c>
      <c r="E60134" s="6">
        <v>1200</v>
      </c>
      <c r="F60134" s="4">
        <f t="shared" si="1881"/>
        <v>44105.054895833331</v>
      </c>
      <c r="G60134" s="5">
        <f t="shared" si="1882"/>
        <v>0</v>
      </c>
    </row>
    <row r="60135" spans="1:7" x14ac:dyDescent="0.3">
      <c r="A60135">
        <v>284477</v>
      </c>
      <c r="B60135">
        <v>12276</v>
      </c>
      <c r="C60135" s="69">
        <v>44191.2891087963</v>
      </c>
      <c r="D60135">
        <v>10304</v>
      </c>
      <c r="E60135" s="6">
        <v>1200</v>
      </c>
      <c r="F60135" s="4">
        <f t="shared" si="1881"/>
        <v>43891.918229166666</v>
      </c>
      <c r="G60135" s="5">
        <f t="shared" si="1882"/>
        <v>0</v>
      </c>
    </row>
    <row r="60136" spans="1:7" x14ac:dyDescent="0.3">
      <c r="A60136">
        <v>284480</v>
      </c>
      <c r="B60136">
        <v>6777</v>
      </c>
      <c r="C60136" s="69">
        <v>44191.290925925918</v>
      </c>
      <c r="D60136">
        <v>5994</v>
      </c>
      <c r="E60136" s="6">
        <v>1200</v>
      </c>
      <c r="F60136" s="4">
        <f t="shared" si="1881"/>
        <v>43833.741469907407</v>
      </c>
      <c r="G60136" s="5">
        <f t="shared" si="1882"/>
        <v>0</v>
      </c>
    </row>
    <row r="60137" spans="1:7" x14ac:dyDescent="0.3">
      <c r="A60137">
        <v>284486</v>
      </c>
      <c r="B60137">
        <v>980</v>
      </c>
      <c r="C60137" s="69">
        <v>44191.292719907397</v>
      </c>
      <c r="D60137">
        <v>10897</v>
      </c>
      <c r="E60137" s="6">
        <v>1200</v>
      </c>
      <c r="F60137" s="4">
        <f t="shared" si="1881"/>
        <v>44105.438530092593</v>
      </c>
      <c r="G60137" s="5">
        <f t="shared" si="1882"/>
        <v>0</v>
      </c>
    </row>
    <row r="60138" spans="1:7" x14ac:dyDescent="0.3">
      <c r="A60138">
        <v>284491</v>
      </c>
      <c r="B60138">
        <v>3948</v>
      </c>
      <c r="C60138" s="69">
        <v>44191.293738425928</v>
      </c>
      <c r="D60138">
        <v>12156</v>
      </c>
      <c r="E60138" s="6">
        <v>1200</v>
      </c>
      <c r="F60138" s="4">
        <f t="shared" si="1881"/>
        <v>43922.017361111109</v>
      </c>
      <c r="G60138" s="5">
        <f t="shared" si="1882"/>
        <v>0</v>
      </c>
    </row>
    <row r="60139" spans="1:7" x14ac:dyDescent="0.3">
      <c r="A60139">
        <v>284492</v>
      </c>
      <c r="B60139">
        <v>2959</v>
      </c>
      <c r="C60139" s="69">
        <v>44191.305185185192</v>
      </c>
      <c r="D60139">
        <v>8036</v>
      </c>
      <c r="E60139" s="6">
        <v>1200</v>
      </c>
      <c r="F60139" s="4">
        <f t="shared" si="1881"/>
        <v>44167.584826388891</v>
      </c>
      <c r="G60139" s="5">
        <f t="shared" si="1882"/>
        <v>0</v>
      </c>
    </row>
    <row r="60140" spans="1:7" x14ac:dyDescent="0.3">
      <c r="A60140">
        <v>284494</v>
      </c>
      <c r="B60140">
        <v>9999</v>
      </c>
      <c r="C60140" s="69">
        <v>44191.30541666667</v>
      </c>
      <c r="D60140">
        <v>4339</v>
      </c>
      <c r="E60140" s="6">
        <v>1200</v>
      </c>
      <c r="F60140" s="4">
        <f t="shared" si="1881"/>
        <v>44045.000092592592</v>
      </c>
      <c r="G60140" s="5">
        <f t="shared" si="1882"/>
        <v>0</v>
      </c>
    </row>
    <row r="60141" spans="1:7" x14ac:dyDescent="0.3">
      <c r="A60141">
        <v>284497</v>
      </c>
      <c r="B60141">
        <v>12365</v>
      </c>
      <c r="C60141" s="69">
        <v>44191.306481481479</v>
      </c>
      <c r="D60141">
        <v>10080</v>
      </c>
      <c r="E60141" s="6">
        <v>1200</v>
      </c>
      <c r="F60141" s="4">
        <f t="shared" si="1881"/>
        <v>44044.264340277776</v>
      </c>
      <c r="G60141" s="5">
        <f t="shared" si="1882"/>
        <v>0</v>
      </c>
    </row>
    <row r="60142" spans="1:7" x14ac:dyDescent="0.3">
      <c r="A60142">
        <v>284499</v>
      </c>
      <c r="B60142">
        <v>8051</v>
      </c>
      <c r="C60142" s="69">
        <v>44191.31690972222</v>
      </c>
      <c r="D60142">
        <v>11954</v>
      </c>
      <c r="E60142" s="6">
        <v>1200</v>
      </c>
      <c r="F60142" s="4">
        <f t="shared" si="1881"/>
        <v>43922.163784722223</v>
      </c>
      <c r="G60142" s="5">
        <f t="shared" si="1882"/>
        <v>0</v>
      </c>
    </row>
    <row r="60143" spans="1:7" x14ac:dyDescent="0.3">
      <c r="A60143">
        <v>284504</v>
      </c>
      <c r="B60143">
        <v>1310</v>
      </c>
      <c r="C60143" s="69">
        <v>44191.322395833333</v>
      </c>
      <c r="D60143">
        <v>6025</v>
      </c>
      <c r="E60143" s="6">
        <v>1200</v>
      </c>
      <c r="F60143" s="4">
        <f t="shared" si="1881"/>
        <v>44136.587361111109</v>
      </c>
      <c r="G60143" s="5">
        <f t="shared" si="1882"/>
        <v>0</v>
      </c>
    </row>
    <row r="60144" spans="1:7" x14ac:dyDescent="0.3">
      <c r="A60144">
        <v>284505</v>
      </c>
      <c r="B60144">
        <v>396</v>
      </c>
      <c r="C60144" s="69">
        <v>44191.324652777781</v>
      </c>
      <c r="D60144">
        <v>7734</v>
      </c>
      <c r="E60144" s="6">
        <v>0</v>
      </c>
      <c r="F60144" s="4">
        <f t="shared" si="1881"/>
        <v>44044.098761574074</v>
      </c>
      <c r="G60144" s="5">
        <f t="shared" si="1882"/>
        <v>0</v>
      </c>
    </row>
    <row r="60145" spans="1:7" x14ac:dyDescent="0.3">
      <c r="A60145">
        <v>284507</v>
      </c>
      <c r="B60145">
        <v>5145</v>
      </c>
      <c r="C60145" s="69">
        <v>44191.328449074077</v>
      </c>
      <c r="D60145">
        <v>2421</v>
      </c>
      <c r="E60145" s="6">
        <v>1200</v>
      </c>
      <c r="F60145" s="4">
        <f t="shared" si="1881"/>
        <v>44044.368518518517</v>
      </c>
      <c r="G60145" s="5">
        <f t="shared" si="1882"/>
        <v>0</v>
      </c>
    </row>
    <row r="60146" spans="1:7" x14ac:dyDescent="0.3">
      <c r="A60146">
        <v>284514</v>
      </c>
      <c r="B60146">
        <v>13531</v>
      </c>
      <c r="C60146" s="69">
        <v>44191.329155092593</v>
      </c>
      <c r="D60146">
        <v>4283</v>
      </c>
      <c r="E60146" s="6">
        <v>1200</v>
      </c>
      <c r="F60146" s="4">
        <f t="shared" si="1881"/>
        <v>43983.649594907409</v>
      </c>
      <c r="G60146" s="5">
        <f t="shared" si="1882"/>
        <v>0</v>
      </c>
    </row>
    <row r="60147" spans="1:7" x14ac:dyDescent="0.3">
      <c r="A60147">
        <v>284515</v>
      </c>
      <c r="B60147">
        <v>5094</v>
      </c>
      <c r="C60147" s="69">
        <v>44191.33116898148</v>
      </c>
      <c r="D60147">
        <v>5952</v>
      </c>
      <c r="E60147" s="6">
        <v>1200</v>
      </c>
      <c r="F60147" s="4">
        <f t="shared" si="1881"/>
        <v>44013.2809837963</v>
      </c>
      <c r="G60147" s="5">
        <f t="shared" si="1882"/>
        <v>0</v>
      </c>
    </row>
    <row r="60148" spans="1:7" x14ac:dyDescent="0.3">
      <c r="A60148">
        <v>284518</v>
      </c>
      <c r="B60148">
        <v>5139</v>
      </c>
      <c r="C60148" s="69">
        <v>44191.331678240742</v>
      </c>
      <c r="D60148">
        <v>4947</v>
      </c>
      <c r="E60148" s="6">
        <v>1200</v>
      </c>
      <c r="F60148" s="4">
        <f t="shared" si="1881"/>
        <v>43983.628136574072</v>
      </c>
      <c r="G60148" s="5">
        <f t="shared" si="1882"/>
        <v>0</v>
      </c>
    </row>
    <row r="60149" spans="1:7" x14ac:dyDescent="0.3">
      <c r="A60149">
        <v>284525</v>
      </c>
      <c r="B60149">
        <v>10871</v>
      </c>
      <c r="C60149" s="69">
        <v>44191.337141203701</v>
      </c>
      <c r="D60149">
        <v>1570</v>
      </c>
      <c r="E60149" s="6">
        <v>0</v>
      </c>
      <c r="F60149" s="4">
        <f t="shared" si="1881"/>
        <v>43891.105428240742</v>
      </c>
      <c r="G60149" s="5">
        <f t="shared" si="1882"/>
        <v>0</v>
      </c>
    </row>
    <row r="60150" spans="1:7" x14ac:dyDescent="0.3">
      <c r="A60150">
        <v>284526</v>
      </c>
      <c r="B60150">
        <v>11394</v>
      </c>
      <c r="C60150" s="69">
        <v>44191.356064814812</v>
      </c>
      <c r="D60150">
        <v>1737</v>
      </c>
      <c r="E60150" s="6">
        <v>1200</v>
      </c>
      <c r="F60150" s="4">
        <f t="shared" si="1881"/>
        <v>43923.047071759262</v>
      </c>
      <c r="G60150" s="5">
        <f t="shared" si="1882"/>
        <v>0</v>
      </c>
    </row>
    <row r="60151" spans="1:7" x14ac:dyDescent="0.3">
      <c r="A60151">
        <v>284533</v>
      </c>
      <c r="B60151">
        <v>10170</v>
      </c>
      <c r="C60151" s="69">
        <v>44191.358553240738</v>
      </c>
      <c r="D60151">
        <v>7964</v>
      </c>
      <c r="E60151" s="6">
        <v>1200</v>
      </c>
      <c r="F60151" s="4">
        <f t="shared" si="1881"/>
        <v>44166.446377314816</v>
      </c>
      <c r="G60151" s="5">
        <f t="shared" si="1882"/>
        <v>0</v>
      </c>
    </row>
    <row r="60152" spans="1:7" x14ac:dyDescent="0.3">
      <c r="A60152">
        <v>284539</v>
      </c>
      <c r="B60152">
        <v>6713</v>
      </c>
      <c r="C60152" s="69">
        <v>44191.360497685193</v>
      </c>
      <c r="D60152">
        <v>12030</v>
      </c>
      <c r="E60152" s="6">
        <v>1200</v>
      </c>
      <c r="F60152" s="4">
        <f t="shared" si="1881"/>
        <v>43832.412627314814</v>
      </c>
      <c r="G60152" s="5">
        <f t="shared" si="1882"/>
        <v>0</v>
      </c>
    </row>
    <row r="60153" spans="1:7" x14ac:dyDescent="0.3">
      <c r="A60153">
        <v>284544</v>
      </c>
      <c r="B60153">
        <v>8826</v>
      </c>
      <c r="C60153" s="69">
        <v>44191.364050925928</v>
      </c>
      <c r="D60153">
        <v>12156</v>
      </c>
      <c r="E60153" s="6">
        <v>1200</v>
      </c>
      <c r="F60153" s="4">
        <f t="shared" si="1881"/>
        <v>43922.017361111109</v>
      </c>
      <c r="G60153" s="5">
        <f t="shared" si="1882"/>
        <v>0</v>
      </c>
    </row>
    <row r="60154" spans="1:7" x14ac:dyDescent="0.3">
      <c r="A60154">
        <v>284551</v>
      </c>
      <c r="B60154">
        <v>3741</v>
      </c>
      <c r="C60154" s="69">
        <v>44191.374537037038</v>
      </c>
      <c r="D60154">
        <v>4674</v>
      </c>
      <c r="E60154" s="6">
        <v>1200</v>
      </c>
      <c r="F60154" s="4">
        <f t="shared" si="1881"/>
        <v>44075.012592592589</v>
      </c>
      <c r="G60154" s="5">
        <f t="shared" si="1882"/>
        <v>0</v>
      </c>
    </row>
    <row r="60155" spans="1:7" x14ac:dyDescent="0.3">
      <c r="A60155">
        <v>284553</v>
      </c>
      <c r="B60155">
        <v>4372</v>
      </c>
      <c r="C60155" s="69">
        <v>44191.374849537038</v>
      </c>
      <c r="D60155">
        <v>1416</v>
      </c>
      <c r="E60155" s="6">
        <v>1200</v>
      </c>
      <c r="F60155" s="4">
        <f t="shared" si="1881"/>
        <v>44075.540567129632</v>
      </c>
      <c r="G60155" s="5">
        <f t="shared" si="1882"/>
        <v>0</v>
      </c>
    </row>
    <row r="60156" spans="1:7" x14ac:dyDescent="0.3">
      <c r="A60156">
        <v>284557</v>
      </c>
      <c r="B60156">
        <v>11723</v>
      </c>
      <c r="C60156" s="69">
        <v>44191.376458333332</v>
      </c>
      <c r="D60156">
        <v>4621</v>
      </c>
      <c r="E60156" s="6">
        <v>1200</v>
      </c>
      <c r="F60156" s="4">
        <f t="shared" si="1881"/>
        <v>44075.263368055559</v>
      </c>
      <c r="G60156" s="5">
        <f t="shared" si="1882"/>
        <v>0</v>
      </c>
    </row>
    <row r="60157" spans="1:7" x14ac:dyDescent="0.3">
      <c r="A60157">
        <v>284558</v>
      </c>
      <c r="B60157">
        <v>5159</v>
      </c>
      <c r="C60157" s="69">
        <v>44191.380902777782</v>
      </c>
      <c r="D60157">
        <v>10850</v>
      </c>
      <c r="E60157" s="6">
        <v>1200</v>
      </c>
      <c r="F60157" s="4">
        <f t="shared" si="1881"/>
        <v>44075.111851851849</v>
      </c>
      <c r="G60157" s="5">
        <f t="shared" si="1882"/>
        <v>0</v>
      </c>
    </row>
    <row r="60158" spans="1:7" x14ac:dyDescent="0.3">
      <c r="A60158">
        <v>284564</v>
      </c>
      <c r="B60158">
        <v>12058</v>
      </c>
      <c r="C60158" s="69">
        <v>44191.385868055557</v>
      </c>
      <c r="D60158">
        <v>11954</v>
      </c>
      <c r="E60158" s="6">
        <v>1200</v>
      </c>
      <c r="F60158" s="4">
        <f t="shared" si="1881"/>
        <v>43922.163784722223</v>
      </c>
      <c r="G60158" s="5">
        <f t="shared" si="1882"/>
        <v>0</v>
      </c>
    </row>
    <row r="60159" spans="1:7" x14ac:dyDescent="0.3">
      <c r="A60159">
        <v>284569</v>
      </c>
      <c r="B60159">
        <v>13865</v>
      </c>
      <c r="C60159" s="69">
        <v>44191.388113425928</v>
      </c>
      <c r="D60159">
        <v>4293</v>
      </c>
      <c r="E60159" s="6">
        <v>1200</v>
      </c>
      <c r="F60159" s="4">
        <f t="shared" si="1881"/>
        <v>44136.118472222224</v>
      </c>
      <c r="G60159" s="5">
        <f t="shared" si="1882"/>
        <v>0</v>
      </c>
    </row>
    <row r="60160" spans="1:7" x14ac:dyDescent="0.3">
      <c r="A60160">
        <v>284570</v>
      </c>
      <c r="B60160">
        <v>13493</v>
      </c>
      <c r="C60160" s="69">
        <v>44191.388703703713</v>
      </c>
      <c r="D60160">
        <v>5952</v>
      </c>
      <c r="E60160" s="6">
        <v>1200</v>
      </c>
      <c r="F60160" s="4">
        <f t="shared" si="1881"/>
        <v>44013.2809837963</v>
      </c>
      <c r="G60160" s="5">
        <f t="shared" si="1882"/>
        <v>0</v>
      </c>
    </row>
    <row r="60161" spans="1:7" x14ac:dyDescent="0.3">
      <c r="A60161">
        <v>284574</v>
      </c>
      <c r="B60161">
        <v>2301</v>
      </c>
      <c r="C60161" s="69">
        <v>44191.393495370372</v>
      </c>
      <c r="D60161">
        <v>9608</v>
      </c>
      <c r="E60161" s="6">
        <v>1200</v>
      </c>
      <c r="F60161" s="4">
        <f t="shared" si="1881"/>
        <v>44076.014999999999</v>
      </c>
      <c r="G60161" s="5">
        <f t="shared" si="1882"/>
        <v>0</v>
      </c>
    </row>
    <row r="60162" spans="1:7" x14ac:dyDescent="0.3">
      <c r="A60162">
        <v>284576</v>
      </c>
      <c r="B60162">
        <v>2687</v>
      </c>
      <c r="C60162" s="69">
        <v>44191.396412037036</v>
      </c>
      <c r="D60162">
        <v>5193</v>
      </c>
      <c r="E60162" s="6">
        <v>1200</v>
      </c>
      <c r="F60162" s="4">
        <f t="shared" ref="F60162:F60225" si="1883">VLOOKUP(D60162,J:K,2,0)</f>
        <v>44013.102743055555</v>
      </c>
      <c r="G60162" s="5">
        <f t="shared" si="1882"/>
        <v>0</v>
      </c>
    </row>
    <row r="60163" spans="1:7" x14ac:dyDescent="0.3">
      <c r="A60163">
        <v>284580</v>
      </c>
      <c r="B60163">
        <v>2639</v>
      </c>
      <c r="C60163" s="69">
        <v>44191.39949074074</v>
      </c>
      <c r="D60163">
        <v>104</v>
      </c>
      <c r="E60163" s="6">
        <v>960</v>
      </c>
      <c r="F60163" s="4">
        <f t="shared" si="1883"/>
        <v>44013.286412037036</v>
      </c>
      <c r="G60163" s="5">
        <f t="shared" ref="G60163:G60226" si="1884">IF(F60163=C60163, 1, 0)</f>
        <v>0</v>
      </c>
    </row>
    <row r="60164" spans="1:7" x14ac:dyDescent="0.3">
      <c r="A60164">
        <v>284584</v>
      </c>
      <c r="B60164">
        <v>9946</v>
      </c>
      <c r="C60164" s="69">
        <v>44191.399872685193</v>
      </c>
      <c r="D60164">
        <v>13813</v>
      </c>
      <c r="E60164" s="6">
        <v>1200</v>
      </c>
      <c r="F60164" s="4">
        <f t="shared" si="1883"/>
        <v>43923.310972222222</v>
      </c>
      <c r="G60164" s="5">
        <f t="shared" si="1884"/>
        <v>0</v>
      </c>
    </row>
    <row r="60165" spans="1:7" x14ac:dyDescent="0.3">
      <c r="A60165">
        <v>284591</v>
      </c>
      <c r="B60165">
        <v>1158</v>
      </c>
      <c r="C60165" s="69">
        <v>44191.402442129627</v>
      </c>
      <c r="D60165">
        <v>11696</v>
      </c>
      <c r="E60165" s="6">
        <v>1200</v>
      </c>
      <c r="F60165" s="4">
        <f t="shared" si="1883"/>
        <v>44136.688506944447</v>
      </c>
      <c r="G60165" s="5">
        <f t="shared" si="1884"/>
        <v>0</v>
      </c>
    </row>
    <row r="60166" spans="1:7" x14ac:dyDescent="0.3">
      <c r="A60166">
        <v>284593</v>
      </c>
      <c r="B60166">
        <v>677</v>
      </c>
      <c r="C60166" s="69">
        <v>44191.403078703697</v>
      </c>
      <c r="D60166">
        <v>10755</v>
      </c>
      <c r="E60166" s="6">
        <v>1200</v>
      </c>
      <c r="F60166" s="4">
        <f t="shared" si="1883"/>
        <v>44075.211076388892</v>
      </c>
      <c r="G60166" s="5">
        <f t="shared" si="1884"/>
        <v>0</v>
      </c>
    </row>
    <row r="60167" spans="1:7" x14ac:dyDescent="0.3">
      <c r="A60167">
        <v>284598</v>
      </c>
      <c r="B60167">
        <v>1191</v>
      </c>
      <c r="C60167" s="69">
        <v>44191.403391203698</v>
      </c>
      <c r="D60167">
        <v>7850</v>
      </c>
      <c r="E60167" s="6">
        <v>1200</v>
      </c>
      <c r="F60167" s="4">
        <f t="shared" si="1883"/>
        <v>44076.31013888889</v>
      </c>
      <c r="G60167" s="5">
        <f t="shared" si="1884"/>
        <v>0</v>
      </c>
    </row>
    <row r="60168" spans="1:7" x14ac:dyDescent="0.3">
      <c r="A60168">
        <v>284601</v>
      </c>
      <c r="B60168">
        <v>6218</v>
      </c>
      <c r="C60168" s="69">
        <v>44191.403935185182</v>
      </c>
      <c r="D60168">
        <v>6631</v>
      </c>
      <c r="E60168" s="6">
        <v>1200</v>
      </c>
      <c r="F60168" s="4">
        <f t="shared" si="1883"/>
        <v>43952.977141203701</v>
      </c>
      <c r="G60168" s="5">
        <f t="shared" si="1884"/>
        <v>0</v>
      </c>
    </row>
    <row r="60169" spans="1:7" x14ac:dyDescent="0.3">
      <c r="A60169">
        <v>284605</v>
      </c>
      <c r="B60169">
        <v>5175</v>
      </c>
      <c r="C60169" s="69">
        <v>44191.406354166669</v>
      </c>
      <c r="D60169">
        <v>2953</v>
      </c>
      <c r="E60169" s="6">
        <v>1200</v>
      </c>
      <c r="F60169" s="4">
        <f t="shared" si="1883"/>
        <v>44105.430879629632</v>
      </c>
      <c r="G60169" s="5">
        <f t="shared" si="1884"/>
        <v>0</v>
      </c>
    </row>
    <row r="60170" spans="1:7" x14ac:dyDescent="0.3">
      <c r="A60170">
        <v>284612</v>
      </c>
      <c r="B60170">
        <v>1695</v>
      </c>
      <c r="C60170" s="69">
        <v>44191.406481481477</v>
      </c>
      <c r="D60170">
        <v>13102</v>
      </c>
      <c r="E60170" s="6">
        <v>960</v>
      </c>
      <c r="F60170" s="4">
        <f t="shared" si="1883"/>
        <v>44166.357349537036</v>
      </c>
      <c r="G60170" s="5">
        <f t="shared" si="1884"/>
        <v>0</v>
      </c>
    </row>
    <row r="60171" spans="1:7" x14ac:dyDescent="0.3">
      <c r="A60171">
        <v>284615</v>
      </c>
      <c r="B60171">
        <v>988</v>
      </c>
      <c r="C60171" s="69">
        <v>44191.410763888889</v>
      </c>
      <c r="D60171">
        <v>11210</v>
      </c>
      <c r="E60171" s="6">
        <v>1200</v>
      </c>
      <c r="F60171" s="4">
        <f t="shared" si="1883"/>
        <v>43922.334780092591</v>
      </c>
      <c r="G60171" s="5">
        <f t="shared" si="1884"/>
        <v>0</v>
      </c>
    </row>
    <row r="60172" spans="1:7" x14ac:dyDescent="0.3">
      <c r="A60172">
        <v>284618</v>
      </c>
      <c r="B60172">
        <v>6883</v>
      </c>
      <c r="C60172" s="69">
        <v>44191.415659722217</v>
      </c>
      <c r="D60172">
        <v>1416</v>
      </c>
      <c r="E60172" s="6">
        <v>1200</v>
      </c>
      <c r="F60172" s="4">
        <f t="shared" si="1883"/>
        <v>44075.540567129632</v>
      </c>
      <c r="G60172" s="5">
        <f t="shared" si="1884"/>
        <v>0</v>
      </c>
    </row>
    <row r="60173" spans="1:7" x14ac:dyDescent="0.3">
      <c r="A60173">
        <v>284622</v>
      </c>
      <c r="B60173">
        <v>11346</v>
      </c>
      <c r="C60173" s="69">
        <v>44191.41605324074</v>
      </c>
      <c r="D60173">
        <v>11339</v>
      </c>
      <c r="E60173" s="6">
        <v>1200</v>
      </c>
      <c r="F60173" s="4">
        <f t="shared" si="1883"/>
        <v>44136.277511574073</v>
      </c>
      <c r="G60173" s="5">
        <f t="shared" si="1884"/>
        <v>0</v>
      </c>
    </row>
    <row r="60174" spans="1:7" x14ac:dyDescent="0.3">
      <c r="A60174">
        <v>284624</v>
      </c>
      <c r="B60174">
        <v>9029</v>
      </c>
      <c r="C60174" s="69">
        <v>44191.418356481481</v>
      </c>
      <c r="D60174">
        <v>10630</v>
      </c>
      <c r="E60174" s="6">
        <v>1200</v>
      </c>
      <c r="F60174" s="4">
        <f t="shared" si="1883"/>
        <v>44136.003217592595</v>
      </c>
      <c r="G60174" s="5">
        <f t="shared" si="1884"/>
        <v>0</v>
      </c>
    </row>
    <row r="60175" spans="1:7" x14ac:dyDescent="0.3">
      <c r="A60175">
        <v>284629</v>
      </c>
      <c r="B60175">
        <v>4804</v>
      </c>
      <c r="C60175" s="69">
        <v>44191.421006944453</v>
      </c>
      <c r="D60175">
        <v>6351</v>
      </c>
      <c r="E60175" s="6">
        <v>1200</v>
      </c>
      <c r="F60175" s="4">
        <f t="shared" si="1883"/>
        <v>44045.819884259261</v>
      </c>
      <c r="G60175" s="5">
        <f t="shared" si="1884"/>
        <v>0</v>
      </c>
    </row>
    <row r="60176" spans="1:7" x14ac:dyDescent="0.3">
      <c r="A60176">
        <v>284636</v>
      </c>
      <c r="B60176">
        <v>1191</v>
      </c>
      <c r="C60176" s="69">
        <v>44191.435439814813</v>
      </c>
      <c r="D60176">
        <v>7343</v>
      </c>
      <c r="E60176" s="6">
        <v>960</v>
      </c>
      <c r="F60176" s="4">
        <f t="shared" si="1883"/>
        <v>44166.252939814818</v>
      </c>
      <c r="G60176" s="5">
        <f t="shared" si="1884"/>
        <v>0</v>
      </c>
    </row>
    <row r="60177" spans="1:7" x14ac:dyDescent="0.3">
      <c r="A60177">
        <v>284641</v>
      </c>
      <c r="B60177">
        <v>12355</v>
      </c>
      <c r="C60177" s="69">
        <v>44191.43577546296</v>
      </c>
      <c r="D60177">
        <v>5465</v>
      </c>
      <c r="E60177" s="6">
        <v>1200</v>
      </c>
      <c r="F60177" s="4">
        <f t="shared" si="1883"/>
        <v>44166.53392361111</v>
      </c>
      <c r="G60177" s="5">
        <f t="shared" si="1884"/>
        <v>0</v>
      </c>
    </row>
    <row r="60178" spans="1:7" x14ac:dyDescent="0.3">
      <c r="A60178">
        <v>284645</v>
      </c>
      <c r="B60178">
        <v>6959</v>
      </c>
      <c r="C60178" s="69">
        <v>44191.437037037038</v>
      </c>
      <c r="D60178">
        <v>8436</v>
      </c>
      <c r="E60178" s="6">
        <v>1200</v>
      </c>
      <c r="F60178" s="4">
        <f t="shared" si="1883"/>
        <v>43862.029675925929</v>
      </c>
      <c r="G60178" s="5">
        <f t="shared" si="1884"/>
        <v>0</v>
      </c>
    </row>
    <row r="60179" spans="1:7" x14ac:dyDescent="0.3">
      <c r="A60179">
        <v>284651</v>
      </c>
      <c r="B60179">
        <v>8580</v>
      </c>
      <c r="C60179" s="69">
        <v>44191.437210648153</v>
      </c>
      <c r="D60179">
        <v>4476</v>
      </c>
      <c r="E60179" s="6">
        <v>1200</v>
      </c>
      <c r="F60179" s="4">
        <f t="shared" si="1883"/>
        <v>44014.172569444447</v>
      </c>
      <c r="G60179" s="5">
        <f t="shared" si="1884"/>
        <v>0</v>
      </c>
    </row>
    <row r="60180" spans="1:7" x14ac:dyDescent="0.3">
      <c r="A60180">
        <v>284657</v>
      </c>
      <c r="B60180">
        <v>430</v>
      </c>
      <c r="C60180" s="69">
        <v>44191.438923611109</v>
      </c>
      <c r="D60180">
        <v>1416</v>
      </c>
      <c r="E60180" s="6">
        <v>1200</v>
      </c>
      <c r="F60180" s="4">
        <f t="shared" si="1883"/>
        <v>44075.540567129632</v>
      </c>
      <c r="G60180" s="5">
        <f t="shared" si="1884"/>
        <v>0</v>
      </c>
    </row>
    <row r="60181" spans="1:7" x14ac:dyDescent="0.3">
      <c r="A60181">
        <v>284663</v>
      </c>
      <c r="B60181">
        <v>1688</v>
      </c>
      <c r="C60181" s="69">
        <v>44191.439282407409</v>
      </c>
      <c r="D60181">
        <v>2167</v>
      </c>
      <c r="E60181" s="6">
        <v>1200</v>
      </c>
      <c r="F60181" s="4">
        <f t="shared" si="1883"/>
        <v>43983.320763888885</v>
      </c>
      <c r="G60181" s="5">
        <f t="shared" si="1884"/>
        <v>0</v>
      </c>
    </row>
    <row r="60182" spans="1:7" x14ac:dyDescent="0.3">
      <c r="A60182">
        <v>284666</v>
      </c>
      <c r="B60182">
        <v>8464</v>
      </c>
      <c r="C60182" s="69">
        <v>44191.441840277781</v>
      </c>
      <c r="D60182">
        <v>10693</v>
      </c>
      <c r="E60182" s="6">
        <v>1200</v>
      </c>
      <c r="F60182" s="4">
        <f t="shared" si="1883"/>
        <v>43983.321377314816</v>
      </c>
      <c r="G60182" s="5">
        <f t="shared" si="1884"/>
        <v>0</v>
      </c>
    </row>
    <row r="60183" spans="1:7" x14ac:dyDescent="0.3">
      <c r="A60183">
        <v>284668</v>
      </c>
      <c r="B60183">
        <v>7720</v>
      </c>
      <c r="C60183" s="69">
        <v>44191.443576388891</v>
      </c>
      <c r="D60183">
        <v>5927</v>
      </c>
      <c r="E60183" s="6">
        <v>1200</v>
      </c>
      <c r="F60183" s="4">
        <f t="shared" si="1883"/>
        <v>43862.03502314815</v>
      </c>
      <c r="G60183" s="5">
        <f t="shared" si="1884"/>
        <v>0</v>
      </c>
    </row>
    <row r="60184" spans="1:7" x14ac:dyDescent="0.3">
      <c r="A60184">
        <v>284669</v>
      </c>
      <c r="B60184">
        <v>4353</v>
      </c>
      <c r="C60184" s="69">
        <v>44191.444594907407</v>
      </c>
      <c r="D60184">
        <v>13812</v>
      </c>
      <c r="E60184" s="6">
        <v>1200</v>
      </c>
      <c r="F60184" s="4">
        <f t="shared" si="1883"/>
        <v>44105.466736111113</v>
      </c>
      <c r="G60184" s="5">
        <f t="shared" si="1884"/>
        <v>0</v>
      </c>
    </row>
    <row r="60185" spans="1:7" x14ac:dyDescent="0.3">
      <c r="A60185">
        <v>284676</v>
      </c>
      <c r="B60185">
        <v>4549</v>
      </c>
      <c r="C60185" s="69">
        <v>44191.444884259261</v>
      </c>
      <c r="D60185">
        <v>4339</v>
      </c>
      <c r="E60185" s="6">
        <v>1200</v>
      </c>
      <c r="F60185" s="4">
        <f t="shared" si="1883"/>
        <v>44045.000092592592</v>
      </c>
      <c r="G60185" s="5">
        <f t="shared" si="1884"/>
        <v>0</v>
      </c>
    </row>
    <row r="60186" spans="1:7" x14ac:dyDescent="0.3">
      <c r="A60186">
        <v>284679</v>
      </c>
      <c r="B60186">
        <v>11764</v>
      </c>
      <c r="C60186" s="69">
        <v>44191.446192129632</v>
      </c>
      <c r="D60186">
        <v>12187</v>
      </c>
      <c r="E60186" s="6">
        <v>0</v>
      </c>
      <c r="F60186" s="4">
        <f t="shared" si="1883"/>
        <v>44077.792245370372</v>
      </c>
      <c r="G60186" s="5">
        <f t="shared" si="1884"/>
        <v>0</v>
      </c>
    </row>
    <row r="60187" spans="1:7" x14ac:dyDescent="0.3">
      <c r="A60187">
        <v>284684</v>
      </c>
      <c r="B60187">
        <v>6213</v>
      </c>
      <c r="C60187" s="69">
        <v>44191.454259259262</v>
      </c>
      <c r="D60187">
        <v>5952</v>
      </c>
      <c r="E60187" s="6">
        <v>1200</v>
      </c>
      <c r="F60187" s="4">
        <f t="shared" si="1883"/>
        <v>44013.2809837963</v>
      </c>
      <c r="G60187" s="5">
        <f t="shared" si="1884"/>
        <v>0</v>
      </c>
    </row>
    <row r="60188" spans="1:7" x14ac:dyDescent="0.3">
      <c r="A60188">
        <v>284691</v>
      </c>
      <c r="B60188">
        <v>9760</v>
      </c>
      <c r="C60188" s="69">
        <v>44191.461400462962</v>
      </c>
      <c r="D60188">
        <v>11329</v>
      </c>
      <c r="E60188" s="6">
        <v>960</v>
      </c>
      <c r="F60188" s="4">
        <f t="shared" si="1883"/>
        <v>43983.596550925926</v>
      </c>
      <c r="G60188" s="5">
        <f t="shared" si="1884"/>
        <v>0</v>
      </c>
    </row>
    <row r="60189" spans="1:7" x14ac:dyDescent="0.3">
      <c r="A60189">
        <v>284692</v>
      </c>
      <c r="B60189">
        <v>11854</v>
      </c>
      <c r="C60189" s="69">
        <v>44191.46539351852</v>
      </c>
      <c r="D60189">
        <v>2271</v>
      </c>
      <c r="E60189" s="6">
        <v>1200</v>
      </c>
      <c r="F60189" s="4">
        <f t="shared" si="1883"/>
        <v>43922.063993055555</v>
      </c>
      <c r="G60189" s="5">
        <f t="shared" si="1884"/>
        <v>0</v>
      </c>
    </row>
    <row r="60190" spans="1:7" x14ac:dyDescent="0.3">
      <c r="A60190">
        <v>284695</v>
      </c>
      <c r="B60190">
        <v>5019</v>
      </c>
      <c r="C60190" s="69">
        <v>44191.471099537041</v>
      </c>
      <c r="D60190">
        <v>9752</v>
      </c>
      <c r="E60190" s="6">
        <v>1200</v>
      </c>
      <c r="F60190" s="4">
        <f t="shared" si="1883"/>
        <v>44105.054895833331</v>
      </c>
      <c r="G60190" s="5">
        <f t="shared" si="1884"/>
        <v>0</v>
      </c>
    </row>
    <row r="60191" spans="1:7" x14ac:dyDescent="0.3">
      <c r="A60191">
        <v>284696</v>
      </c>
      <c r="B60191">
        <v>12764</v>
      </c>
      <c r="C60191" s="69">
        <v>44191.473275462973</v>
      </c>
      <c r="D60191">
        <v>182</v>
      </c>
      <c r="E60191" s="6">
        <v>1200</v>
      </c>
      <c r="F60191" s="4">
        <f t="shared" si="1883"/>
        <v>44137.592476851853</v>
      </c>
      <c r="G60191" s="5">
        <f t="shared" si="1884"/>
        <v>0</v>
      </c>
    </row>
    <row r="60192" spans="1:7" x14ac:dyDescent="0.3">
      <c r="A60192">
        <v>284703</v>
      </c>
      <c r="B60192">
        <v>6132</v>
      </c>
      <c r="C60192" s="69">
        <v>44191.474606481483</v>
      </c>
      <c r="D60192">
        <v>6844</v>
      </c>
      <c r="E60192" s="6">
        <v>0</v>
      </c>
      <c r="F60192" s="4">
        <f t="shared" si="1883"/>
        <v>43891.224456018521</v>
      </c>
      <c r="G60192" s="5">
        <f t="shared" si="1884"/>
        <v>0</v>
      </c>
    </row>
    <row r="60193" spans="1:7" x14ac:dyDescent="0.3">
      <c r="A60193">
        <v>284705</v>
      </c>
      <c r="B60193">
        <v>7833</v>
      </c>
      <c r="C60193" s="69">
        <v>44191.474872685183</v>
      </c>
      <c r="D60193">
        <v>6721</v>
      </c>
      <c r="E60193" s="6">
        <v>960</v>
      </c>
      <c r="F60193" s="4">
        <f t="shared" si="1883"/>
        <v>44075.447638888887</v>
      </c>
      <c r="G60193" s="5">
        <f t="shared" si="1884"/>
        <v>0</v>
      </c>
    </row>
    <row r="60194" spans="1:7" x14ac:dyDescent="0.3">
      <c r="A60194">
        <v>284712</v>
      </c>
      <c r="B60194">
        <v>3067</v>
      </c>
      <c r="C60194" s="69">
        <v>44191.479571759257</v>
      </c>
      <c r="D60194">
        <v>3850</v>
      </c>
      <c r="E60194" s="6">
        <v>960</v>
      </c>
      <c r="F60194" s="4">
        <f t="shared" si="1883"/>
        <v>44044.450995370367</v>
      </c>
      <c r="G60194" s="5">
        <f t="shared" si="1884"/>
        <v>0</v>
      </c>
    </row>
    <row r="60195" spans="1:7" x14ac:dyDescent="0.3">
      <c r="A60195">
        <v>284714</v>
      </c>
      <c r="B60195">
        <v>5032</v>
      </c>
      <c r="C60195" s="69">
        <v>44191.482569444437</v>
      </c>
      <c r="D60195">
        <v>3528</v>
      </c>
      <c r="E60195" s="6">
        <v>1200</v>
      </c>
      <c r="F60195" s="4">
        <f t="shared" si="1883"/>
        <v>43832.253541666665</v>
      </c>
      <c r="G60195" s="5">
        <f t="shared" si="1884"/>
        <v>0</v>
      </c>
    </row>
    <row r="60196" spans="1:7" x14ac:dyDescent="0.3">
      <c r="A60196">
        <v>284720</v>
      </c>
      <c r="B60196">
        <v>12582</v>
      </c>
      <c r="C60196" s="69">
        <v>44191.484849537039</v>
      </c>
      <c r="D60196">
        <v>2271</v>
      </c>
      <c r="E60196" s="6">
        <v>960</v>
      </c>
      <c r="F60196" s="4">
        <f t="shared" si="1883"/>
        <v>43922.063993055555</v>
      </c>
      <c r="G60196" s="5">
        <f t="shared" si="1884"/>
        <v>0</v>
      </c>
    </row>
    <row r="60197" spans="1:7" x14ac:dyDescent="0.3">
      <c r="A60197">
        <v>284725</v>
      </c>
      <c r="B60197">
        <v>2339</v>
      </c>
      <c r="C60197" s="69">
        <v>44191.495138888888</v>
      </c>
      <c r="D60197">
        <v>4361</v>
      </c>
      <c r="E60197" s="6">
        <v>1200</v>
      </c>
      <c r="F60197" s="4">
        <f t="shared" si="1883"/>
        <v>44166.461400462962</v>
      </c>
      <c r="G60197" s="5">
        <f t="shared" si="1884"/>
        <v>0</v>
      </c>
    </row>
    <row r="60198" spans="1:7" x14ac:dyDescent="0.3">
      <c r="A60198">
        <v>284731</v>
      </c>
      <c r="B60198">
        <v>11854</v>
      </c>
      <c r="C60198" s="69">
        <v>44191.496516203697</v>
      </c>
      <c r="D60198">
        <v>5272</v>
      </c>
      <c r="E60198" s="6">
        <v>1200</v>
      </c>
      <c r="F60198" s="4">
        <f t="shared" si="1883"/>
        <v>44136.199131944442</v>
      </c>
      <c r="G60198" s="5">
        <f t="shared" si="1884"/>
        <v>0</v>
      </c>
    </row>
    <row r="60199" spans="1:7" x14ac:dyDescent="0.3">
      <c r="A60199">
        <v>284734</v>
      </c>
      <c r="B60199">
        <v>1582</v>
      </c>
      <c r="C60199" s="69">
        <v>44191.498379629629</v>
      </c>
      <c r="D60199">
        <v>2688</v>
      </c>
      <c r="E60199" s="6">
        <v>1200</v>
      </c>
      <c r="F60199" s="4">
        <f t="shared" si="1883"/>
        <v>44015.97284722222</v>
      </c>
      <c r="G60199" s="5">
        <f t="shared" si="1884"/>
        <v>0</v>
      </c>
    </row>
    <row r="60200" spans="1:7" x14ac:dyDescent="0.3">
      <c r="A60200">
        <v>284738</v>
      </c>
      <c r="B60200">
        <v>8302</v>
      </c>
      <c r="C60200" s="69">
        <v>44191.504884259259</v>
      </c>
      <c r="D60200">
        <v>10192</v>
      </c>
      <c r="E60200" s="6">
        <v>1200</v>
      </c>
      <c r="F60200" s="4">
        <f t="shared" si="1883"/>
        <v>44013.023599537039</v>
      </c>
      <c r="G60200" s="5">
        <f t="shared" si="1884"/>
        <v>0</v>
      </c>
    </row>
    <row r="60201" spans="1:7" x14ac:dyDescent="0.3">
      <c r="A60201">
        <v>284740</v>
      </c>
      <c r="B60201">
        <v>4520</v>
      </c>
      <c r="C60201" s="69">
        <v>44191.505104166667</v>
      </c>
      <c r="D60201">
        <v>12156</v>
      </c>
      <c r="E60201" s="6">
        <v>1200</v>
      </c>
      <c r="F60201" s="4">
        <f t="shared" si="1883"/>
        <v>43922.017361111109</v>
      </c>
      <c r="G60201" s="5">
        <f t="shared" si="1884"/>
        <v>0</v>
      </c>
    </row>
    <row r="60202" spans="1:7" x14ac:dyDescent="0.3">
      <c r="A60202">
        <v>284742</v>
      </c>
      <c r="B60202">
        <v>11318</v>
      </c>
      <c r="C60202" s="69">
        <v>44191.506967592592</v>
      </c>
      <c r="D60202">
        <v>8501</v>
      </c>
      <c r="E60202" s="6">
        <v>1200</v>
      </c>
      <c r="F60202" s="4">
        <f t="shared" si="1883"/>
        <v>44166.429490740738</v>
      </c>
      <c r="G60202" s="5">
        <f t="shared" si="1884"/>
        <v>0</v>
      </c>
    </row>
    <row r="60203" spans="1:7" x14ac:dyDescent="0.3">
      <c r="A60203">
        <v>284744</v>
      </c>
      <c r="B60203">
        <v>582</v>
      </c>
      <c r="C60203" s="69">
        <v>44191.510381944441</v>
      </c>
      <c r="D60203">
        <v>232</v>
      </c>
      <c r="E60203" s="6">
        <v>1200</v>
      </c>
      <c r="F60203" s="4">
        <f t="shared" si="1883"/>
        <v>44136.205462962964</v>
      </c>
      <c r="G60203" s="5">
        <f t="shared" si="1884"/>
        <v>0</v>
      </c>
    </row>
    <row r="60204" spans="1:7" x14ac:dyDescent="0.3">
      <c r="A60204">
        <v>284748</v>
      </c>
      <c r="B60204">
        <v>10131</v>
      </c>
      <c r="C60204" s="69">
        <v>44191.510451388887</v>
      </c>
      <c r="D60204">
        <v>8501</v>
      </c>
      <c r="E60204" s="6">
        <v>1200</v>
      </c>
      <c r="F60204" s="4">
        <f t="shared" si="1883"/>
        <v>44166.429490740738</v>
      </c>
      <c r="G60204" s="5">
        <f t="shared" si="1884"/>
        <v>0</v>
      </c>
    </row>
    <row r="60205" spans="1:7" x14ac:dyDescent="0.3">
      <c r="A60205">
        <v>284751</v>
      </c>
      <c r="B60205">
        <v>10791</v>
      </c>
      <c r="C60205" s="69">
        <v>44191.513240740736</v>
      </c>
      <c r="D60205">
        <v>4522</v>
      </c>
      <c r="E60205" s="6">
        <v>1200</v>
      </c>
      <c r="F60205" s="4">
        <f t="shared" si="1883"/>
        <v>44136.153078703705</v>
      </c>
      <c r="G60205" s="5">
        <f t="shared" si="1884"/>
        <v>0</v>
      </c>
    </row>
    <row r="60206" spans="1:7" x14ac:dyDescent="0.3">
      <c r="A60206">
        <v>284753</v>
      </c>
      <c r="B60206">
        <v>4263</v>
      </c>
      <c r="C60206" s="69">
        <v>44191.513993055552</v>
      </c>
      <c r="D60206">
        <v>9608</v>
      </c>
      <c r="E60206" s="6">
        <v>1200</v>
      </c>
      <c r="F60206" s="4">
        <f t="shared" si="1883"/>
        <v>44076.014999999999</v>
      </c>
      <c r="G60206" s="5">
        <f t="shared" si="1884"/>
        <v>0</v>
      </c>
    </row>
    <row r="60207" spans="1:7" x14ac:dyDescent="0.3">
      <c r="A60207">
        <v>284756</v>
      </c>
      <c r="B60207">
        <v>4847</v>
      </c>
      <c r="C60207" s="69">
        <v>44191.515960648147</v>
      </c>
      <c r="D60207">
        <v>10897</v>
      </c>
      <c r="E60207" s="6">
        <v>960</v>
      </c>
      <c r="F60207" s="4">
        <f t="shared" si="1883"/>
        <v>44105.438530092593</v>
      </c>
      <c r="G60207" s="5">
        <f t="shared" si="1884"/>
        <v>0</v>
      </c>
    </row>
    <row r="60208" spans="1:7" x14ac:dyDescent="0.3">
      <c r="A60208">
        <v>284761</v>
      </c>
      <c r="B60208">
        <v>5377</v>
      </c>
      <c r="C60208" s="69">
        <v>44191.518414351849</v>
      </c>
      <c r="D60208">
        <v>104</v>
      </c>
      <c r="E60208" s="6">
        <v>1200</v>
      </c>
      <c r="F60208" s="4">
        <f t="shared" si="1883"/>
        <v>44013.286412037036</v>
      </c>
      <c r="G60208" s="5">
        <f t="shared" si="1884"/>
        <v>0</v>
      </c>
    </row>
    <row r="60209" spans="1:7" x14ac:dyDescent="0.3">
      <c r="A60209">
        <v>284765</v>
      </c>
      <c r="B60209">
        <v>11478</v>
      </c>
      <c r="C60209" s="69">
        <v>44191.522488425922</v>
      </c>
      <c r="D60209">
        <v>5465</v>
      </c>
      <c r="E60209" s="6">
        <v>0</v>
      </c>
      <c r="F60209" s="4">
        <f t="shared" si="1883"/>
        <v>44166.53392361111</v>
      </c>
      <c r="G60209" s="5">
        <f t="shared" si="1884"/>
        <v>0</v>
      </c>
    </row>
    <row r="60210" spans="1:7" x14ac:dyDescent="0.3">
      <c r="A60210">
        <v>284769</v>
      </c>
      <c r="B60210">
        <v>2214</v>
      </c>
      <c r="C60210" s="69">
        <v>44191.522939814808</v>
      </c>
      <c r="D60210">
        <v>4674</v>
      </c>
      <c r="E60210" s="6">
        <v>960</v>
      </c>
      <c r="F60210" s="4">
        <f t="shared" si="1883"/>
        <v>44075.012592592589</v>
      </c>
      <c r="G60210" s="5">
        <f t="shared" si="1884"/>
        <v>0</v>
      </c>
    </row>
    <row r="60211" spans="1:7" x14ac:dyDescent="0.3">
      <c r="A60211">
        <v>284776</v>
      </c>
      <c r="B60211">
        <v>3591</v>
      </c>
      <c r="C60211" s="69">
        <v>44191.523969907408</v>
      </c>
      <c r="D60211">
        <v>4621</v>
      </c>
      <c r="E60211" s="6">
        <v>1200</v>
      </c>
      <c r="F60211" s="4">
        <f t="shared" si="1883"/>
        <v>44075.263368055559</v>
      </c>
      <c r="G60211" s="5">
        <f t="shared" si="1884"/>
        <v>0</v>
      </c>
    </row>
    <row r="60212" spans="1:7" x14ac:dyDescent="0.3">
      <c r="A60212">
        <v>284780</v>
      </c>
      <c r="B60212">
        <v>2884</v>
      </c>
      <c r="C60212" s="69">
        <v>44191.525925925933</v>
      </c>
      <c r="D60212">
        <v>7697</v>
      </c>
      <c r="E60212" s="6">
        <v>1200</v>
      </c>
      <c r="F60212" s="4">
        <f t="shared" si="1883"/>
        <v>44137.145752314813</v>
      </c>
      <c r="G60212" s="5">
        <f t="shared" si="1884"/>
        <v>0</v>
      </c>
    </row>
    <row r="60213" spans="1:7" x14ac:dyDescent="0.3">
      <c r="A60213">
        <v>284785</v>
      </c>
      <c r="B60213">
        <v>9980</v>
      </c>
      <c r="C60213" s="69">
        <v>44191.533888888887</v>
      </c>
      <c r="D60213">
        <v>11214</v>
      </c>
      <c r="E60213" s="6">
        <v>960</v>
      </c>
      <c r="F60213" s="4">
        <f t="shared" si="1883"/>
        <v>44136.094247685185</v>
      </c>
      <c r="G60213" s="5">
        <f t="shared" si="1884"/>
        <v>0</v>
      </c>
    </row>
    <row r="60214" spans="1:7" x14ac:dyDescent="0.3">
      <c r="A60214">
        <v>284787</v>
      </c>
      <c r="B60214">
        <v>10282</v>
      </c>
      <c r="C60214" s="69">
        <v>44191.536921296298</v>
      </c>
      <c r="D60214">
        <v>11749</v>
      </c>
      <c r="E60214" s="6">
        <v>1200</v>
      </c>
      <c r="F60214" s="4">
        <f t="shared" si="1883"/>
        <v>44166.349050925928</v>
      </c>
      <c r="G60214" s="5">
        <f t="shared" si="1884"/>
        <v>0</v>
      </c>
    </row>
    <row r="60215" spans="1:7" x14ac:dyDescent="0.3">
      <c r="A60215">
        <v>284794</v>
      </c>
      <c r="B60215">
        <v>8955</v>
      </c>
      <c r="C60215" s="69">
        <v>44191.543252314812</v>
      </c>
      <c r="D60215">
        <v>9597</v>
      </c>
      <c r="E60215" s="6">
        <v>960</v>
      </c>
      <c r="F60215" s="4">
        <f t="shared" si="1883"/>
        <v>44044.821122685185</v>
      </c>
      <c r="G60215" s="5">
        <f t="shared" si="1884"/>
        <v>0</v>
      </c>
    </row>
    <row r="60216" spans="1:7" x14ac:dyDescent="0.3">
      <c r="A60216">
        <v>284797</v>
      </c>
      <c r="B60216">
        <v>9723</v>
      </c>
      <c r="C60216" s="69">
        <v>44191.548680555563</v>
      </c>
      <c r="D60216">
        <v>4797</v>
      </c>
      <c r="E60216" s="6">
        <v>1200</v>
      </c>
      <c r="F60216" s="4">
        <f t="shared" si="1883"/>
        <v>44075.110925925925</v>
      </c>
      <c r="G60216" s="5">
        <f t="shared" si="1884"/>
        <v>0</v>
      </c>
    </row>
    <row r="60217" spans="1:7" x14ac:dyDescent="0.3">
      <c r="A60217">
        <v>284801</v>
      </c>
      <c r="B60217">
        <v>6746</v>
      </c>
      <c r="C60217" s="69">
        <v>44191.553032407413</v>
      </c>
      <c r="D60217">
        <v>11210</v>
      </c>
      <c r="E60217" s="6">
        <v>1200</v>
      </c>
      <c r="F60217" s="4">
        <f t="shared" si="1883"/>
        <v>43922.334780092591</v>
      </c>
      <c r="G60217" s="5">
        <f t="shared" si="1884"/>
        <v>0</v>
      </c>
    </row>
    <row r="60218" spans="1:7" x14ac:dyDescent="0.3">
      <c r="A60218">
        <v>284808</v>
      </c>
      <c r="B60218">
        <v>10809</v>
      </c>
      <c r="C60218" s="69">
        <v>44191.5546875</v>
      </c>
      <c r="D60218">
        <v>12036</v>
      </c>
      <c r="E60218" s="6">
        <v>1200</v>
      </c>
      <c r="F60218" s="4">
        <f t="shared" si="1883"/>
        <v>44105.626203703701</v>
      </c>
      <c r="G60218" s="5">
        <f t="shared" si="1884"/>
        <v>0</v>
      </c>
    </row>
    <row r="60219" spans="1:7" x14ac:dyDescent="0.3">
      <c r="A60219">
        <v>284813</v>
      </c>
      <c r="B60219">
        <v>787</v>
      </c>
      <c r="C60219" s="69">
        <v>44191.55537037037</v>
      </c>
      <c r="D60219">
        <v>5204</v>
      </c>
      <c r="E60219" s="6">
        <v>1200</v>
      </c>
      <c r="F60219" s="4">
        <f t="shared" si="1883"/>
        <v>43922.600034722222</v>
      </c>
      <c r="G60219" s="5">
        <f t="shared" si="1884"/>
        <v>0</v>
      </c>
    </row>
    <row r="60220" spans="1:7" x14ac:dyDescent="0.3">
      <c r="A60220">
        <v>284820</v>
      </c>
      <c r="B60220">
        <v>10513</v>
      </c>
      <c r="C60220" s="69">
        <v>44191.556041666663</v>
      </c>
      <c r="D60220">
        <v>2807</v>
      </c>
      <c r="E60220" s="6">
        <v>1200</v>
      </c>
      <c r="F60220" s="4">
        <f t="shared" si="1883"/>
        <v>44044.635451388887</v>
      </c>
      <c r="G60220" s="5">
        <f t="shared" si="1884"/>
        <v>0</v>
      </c>
    </row>
    <row r="60221" spans="1:7" x14ac:dyDescent="0.3">
      <c r="A60221">
        <v>284822</v>
      </c>
      <c r="B60221">
        <v>7739</v>
      </c>
      <c r="C60221" s="69">
        <v>44191.559652777767</v>
      </c>
      <c r="D60221">
        <v>4621</v>
      </c>
      <c r="E60221" s="6">
        <v>1200</v>
      </c>
      <c r="F60221" s="4">
        <f t="shared" si="1883"/>
        <v>44075.263368055559</v>
      </c>
      <c r="G60221" s="5">
        <f t="shared" si="1884"/>
        <v>0</v>
      </c>
    </row>
    <row r="60222" spans="1:7" x14ac:dyDescent="0.3">
      <c r="A60222">
        <v>284823</v>
      </c>
      <c r="B60222">
        <v>8843</v>
      </c>
      <c r="C60222" s="69">
        <v>44191.565243055556</v>
      </c>
      <c r="D60222">
        <v>2167</v>
      </c>
      <c r="E60222" s="6">
        <v>1200</v>
      </c>
      <c r="F60222" s="4">
        <f t="shared" si="1883"/>
        <v>43983.320763888885</v>
      </c>
      <c r="G60222" s="5">
        <f t="shared" si="1884"/>
        <v>0</v>
      </c>
    </row>
    <row r="60223" spans="1:7" x14ac:dyDescent="0.3">
      <c r="A60223">
        <v>284830</v>
      </c>
      <c r="B60223">
        <v>5352</v>
      </c>
      <c r="C60223" s="69">
        <v>44191.565393518518</v>
      </c>
      <c r="D60223">
        <v>2096</v>
      </c>
      <c r="E60223" s="6">
        <v>960</v>
      </c>
      <c r="F60223" s="4">
        <f t="shared" si="1883"/>
        <v>44044.189236111109</v>
      </c>
      <c r="G60223" s="5">
        <f t="shared" si="1884"/>
        <v>0</v>
      </c>
    </row>
    <row r="60224" spans="1:7" x14ac:dyDescent="0.3">
      <c r="A60224">
        <v>284837</v>
      </c>
      <c r="B60224">
        <v>9547</v>
      </c>
      <c r="C60224" s="69">
        <v>44191.566284722219</v>
      </c>
      <c r="D60224">
        <v>2271</v>
      </c>
      <c r="E60224" s="6">
        <v>1200</v>
      </c>
      <c r="F60224" s="4">
        <f t="shared" si="1883"/>
        <v>43922.063993055555</v>
      </c>
      <c r="G60224" s="5">
        <f t="shared" si="1884"/>
        <v>0</v>
      </c>
    </row>
    <row r="60225" spans="1:7" x14ac:dyDescent="0.3">
      <c r="A60225">
        <v>284843</v>
      </c>
      <c r="B60225">
        <v>1790</v>
      </c>
      <c r="C60225" s="69">
        <v>44191.572951388887</v>
      </c>
      <c r="D60225">
        <v>5216</v>
      </c>
      <c r="E60225" s="6">
        <v>1200</v>
      </c>
      <c r="F60225" s="4">
        <f t="shared" si="1883"/>
        <v>44166.069513888891</v>
      </c>
      <c r="G60225" s="5">
        <f t="shared" si="1884"/>
        <v>0</v>
      </c>
    </row>
    <row r="60226" spans="1:7" x14ac:dyDescent="0.3">
      <c r="A60226">
        <v>284848</v>
      </c>
      <c r="B60226">
        <v>6452</v>
      </c>
      <c r="C60226" s="69">
        <v>44191.573599537027</v>
      </c>
      <c r="D60226">
        <v>2421</v>
      </c>
      <c r="E60226" s="6">
        <v>1200</v>
      </c>
      <c r="F60226" s="4">
        <f t="shared" ref="F60226:F60289" si="1885">VLOOKUP(D60226,J:K,2,0)</f>
        <v>44044.368518518517</v>
      </c>
      <c r="G60226" s="5">
        <f t="shared" si="1884"/>
        <v>0</v>
      </c>
    </row>
    <row r="60227" spans="1:7" x14ac:dyDescent="0.3">
      <c r="A60227">
        <v>284855</v>
      </c>
      <c r="B60227">
        <v>8889</v>
      </c>
      <c r="C60227" s="69">
        <v>44191.574108796303</v>
      </c>
      <c r="D60227">
        <v>6353</v>
      </c>
      <c r="E60227" s="6">
        <v>0</v>
      </c>
      <c r="F60227" s="4">
        <f t="shared" si="1885"/>
        <v>43891.160011574073</v>
      </c>
      <c r="G60227" s="5">
        <f t="shared" ref="G60227:G60290" si="1886">IF(F60227=C60227, 1, 0)</f>
        <v>0</v>
      </c>
    </row>
    <row r="60228" spans="1:7" x14ac:dyDescent="0.3">
      <c r="A60228">
        <v>284862</v>
      </c>
      <c r="B60228">
        <v>7392</v>
      </c>
      <c r="C60228" s="69">
        <v>44191.574340277781</v>
      </c>
      <c r="D60228">
        <v>1329</v>
      </c>
      <c r="E60228" s="6">
        <v>1200</v>
      </c>
      <c r="F60228" s="4">
        <f t="shared" si="1885"/>
        <v>44075.264363425929</v>
      </c>
      <c r="G60228" s="5">
        <f t="shared" si="1886"/>
        <v>0</v>
      </c>
    </row>
    <row r="60229" spans="1:7" x14ac:dyDescent="0.3">
      <c r="A60229">
        <v>284864</v>
      </c>
      <c r="B60229">
        <v>2454</v>
      </c>
      <c r="C60229" s="69">
        <v>44191.579594907409</v>
      </c>
      <c r="D60229">
        <v>6669</v>
      </c>
      <c r="E60229" s="6">
        <v>1200</v>
      </c>
      <c r="F60229" s="4">
        <f t="shared" si="1885"/>
        <v>44105.00309027778</v>
      </c>
      <c r="G60229" s="5">
        <f t="shared" si="1886"/>
        <v>0</v>
      </c>
    </row>
    <row r="60230" spans="1:7" x14ac:dyDescent="0.3">
      <c r="A60230">
        <v>284865</v>
      </c>
      <c r="B60230">
        <v>13675</v>
      </c>
      <c r="C60230" s="69">
        <v>44191.581493055557</v>
      </c>
      <c r="D60230">
        <v>5272</v>
      </c>
      <c r="E60230" s="6">
        <v>1200</v>
      </c>
      <c r="F60230" s="4">
        <f t="shared" si="1885"/>
        <v>44136.199131944442</v>
      </c>
      <c r="G60230" s="5">
        <f t="shared" si="1886"/>
        <v>0</v>
      </c>
    </row>
    <row r="60231" spans="1:7" x14ac:dyDescent="0.3">
      <c r="A60231">
        <v>284866</v>
      </c>
      <c r="B60231">
        <v>12147</v>
      </c>
      <c r="C60231" s="69">
        <v>44191.581770833327</v>
      </c>
      <c r="D60231">
        <v>7569</v>
      </c>
      <c r="E60231" s="6">
        <v>1200</v>
      </c>
      <c r="F60231" s="4">
        <f t="shared" si="1885"/>
        <v>44166.333518518521</v>
      </c>
      <c r="G60231" s="5">
        <f t="shared" si="1886"/>
        <v>0</v>
      </c>
    </row>
    <row r="60232" spans="1:7" x14ac:dyDescent="0.3">
      <c r="A60232">
        <v>284869</v>
      </c>
      <c r="B60232">
        <v>2709</v>
      </c>
      <c r="C60232" s="69">
        <v>44191.582233796304</v>
      </c>
      <c r="D60232">
        <v>10781</v>
      </c>
      <c r="E60232" s="6">
        <v>1200</v>
      </c>
      <c r="F60232" s="4">
        <f t="shared" si="1885"/>
        <v>44076.168495370373</v>
      </c>
      <c r="G60232" s="5">
        <f t="shared" si="1886"/>
        <v>0</v>
      </c>
    </row>
    <row r="60233" spans="1:7" x14ac:dyDescent="0.3">
      <c r="A60233">
        <v>284870</v>
      </c>
      <c r="B60233">
        <v>13892</v>
      </c>
      <c r="C60233" s="69">
        <v>44191.584837962961</v>
      </c>
      <c r="D60233">
        <v>10783</v>
      </c>
      <c r="E60233" s="6">
        <v>1200</v>
      </c>
      <c r="F60233" s="4">
        <f t="shared" si="1885"/>
        <v>43862.838495370372</v>
      </c>
      <c r="G60233" s="5">
        <f t="shared" si="1886"/>
        <v>0</v>
      </c>
    </row>
    <row r="60234" spans="1:7" x14ac:dyDescent="0.3">
      <c r="A60234">
        <v>284874</v>
      </c>
      <c r="B60234">
        <v>8815</v>
      </c>
      <c r="C60234" s="69">
        <v>44191.585081018522</v>
      </c>
      <c r="D60234">
        <v>4284</v>
      </c>
      <c r="E60234" s="6">
        <v>1200</v>
      </c>
      <c r="F60234" s="4">
        <f t="shared" si="1885"/>
        <v>43922.838472222225</v>
      </c>
      <c r="G60234" s="5">
        <f t="shared" si="1886"/>
        <v>0</v>
      </c>
    </row>
    <row r="60235" spans="1:7" x14ac:dyDescent="0.3">
      <c r="A60235">
        <v>284881</v>
      </c>
      <c r="B60235">
        <v>13374</v>
      </c>
      <c r="C60235" s="69">
        <v>44191.585497685177</v>
      </c>
      <c r="D60235">
        <v>5216</v>
      </c>
      <c r="E60235" s="6">
        <v>1200</v>
      </c>
      <c r="F60235" s="4">
        <f t="shared" si="1885"/>
        <v>44166.069513888891</v>
      </c>
      <c r="G60235" s="5">
        <f t="shared" si="1886"/>
        <v>0</v>
      </c>
    </row>
    <row r="60236" spans="1:7" x14ac:dyDescent="0.3">
      <c r="A60236">
        <v>284888</v>
      </c>
      <c r="B60236">
        <v>7086</v>
      </c>
      <c r="C60236" s="69">
        <v>44191.586875000001</v>
      </c>
      <c r="D60236">
        <v>13812</v>
      </c>
      <c r="E60236" s="6">
        <v>1200</v>
      </c>
      <c r="F60236" s="4">
        <f t="shared" si="1885"/>
        <v>44105.466736111113</v>
      </c>
      <c r="G60236" s="5">
        <f t="shared" si="1886"/>
        <v>0</v>
      </c>
    </row>
    <row r="60237" spans="1:7" x14ac:dyDescent="0.3">
      <c r="A60237">
        <v>284891</v>
      </c>
      <c r="B60237">
        <v>194</v>
      </c>
      <c r="C60237" s="69">
        <v>44191.587395833332</v>
      </c>
      <c r="D60237">
        <v>11664</v>
      </c>
      <c r="E60237" s="6">
        <v>1200</v>
      </c>
      <c r="F60237" s="4">
        <f t="shared" si="1885"/>
        <v>44105.660173611112</v>
      </c>
      <c r="G60237" s="5">
        <f t="shared" si="1886"/>
        <v>0</v>
      </c>
    </row>
    <row r="60238" spans="1:7" x14ac:dyDescent="0.3">
      <c r="A60238">
        <v>284898</v>
      </c>
      <c r="B60238">
        <v>2968</v>
      </c>
      <c r="C60238" s="69">
        <v>44191.588379629633</v>
      </c>
      <c r="D60238">
        <v>4120</v>
      </c>
      <c r="E60238" s="6">
        <v>1200</v>
      </c>
      <c r="F60238" s="4">
        <f t="shared" si="1885"/>
        <v>43952.016840277778</v>
      </c>
      <c r="G60238" s="5">
        <f t="shared" si="1886"/>
        <v>0</v>
      </c>
    </row>
    <row r="60239" spans="1:7" x14ac:dyDescent="0.3">
      <c r="A60239">
        <v>284905</v>
      </c>
      <c r="B60239">
        <v>1688</v>
      </c>
      <c r="C60239" s="69">
        <v>44191.590289351851</v>
      </c>
      <c r="D60239">
        <v>12160</v>
      </c>
      <c r="E60239" s="6">
        <v>1200</v>
      </c>
      <c r="F60239" s="4">
        <f t="shared" si="1885"/>
        <v>43891.025983796295</v>
      </c>
      <c r="G60239" s="5">
        <f t="shared" si="1886"/>
        <v>0</v>
      </c>
    </row>
    <row r="60240" spans="1:7" x14ac:dyDescent="0.3">
      <c r="A60240">
        <v>284906</v>
      </c>
      <c r="B60240">
        <v>2351</v>
      </c>
      <c r="C60240" s="69">
        <v>44191.593240740738</v>
      </c>
      <c r="D60240">
        <v>11700</v>
      </c>
      <c r="E60240" s="6">
        <v>1200</v>
      </c>
      <c r="F60240" s="4">
        <f t="shared" si="1885"/>
        <v>43833.01934027778</v>
      </c>
      <c r="G60240" s="5">
        <f t="shared" si="1886"/>
        <v>0</v>
      </c>
    </row>
    <row r="60241" spans="1:7" x14ac:dyDescent="0.3">
      <c r="A60241">
        <v>284912</v>
      </c>
      <c r="B60241">
        <v>4186</v>
      </c>
      <c r="C60241" s="69">
        <v>44191.597511574073</v>
      </c>
      <c r="D60241">
        <v>2598</v>
      </c>
      <c r="E60241" s="6">
        <v>1200</v>
      </c>
      <c r="F60241" s="4">
        <f t="shared" si="1885"/>
        <v>44137.036446759259</v>
      </c>
      <c r="G60241" s="5">
        <f t="shared" si="1886"/>
        <v>0</v>
      </c>
    </row>
    <row r="60242" spans="1:7" x14ac:dyDescent="0.3">
      <c r="A60242">
        <v>284915</v>
      </c>
      <c r="B60242">
        <v>5748</v>
      </c>
      <c r="C60242" s="69">
        <v>44191.600810185177</v>
      </c>
      <c r="D60242">
        <v>2491</v>
      </c>
      <c r="E60242" s="6">
        <v>1200</v>
      </c>
      <c r="F60242" s="4">
        <f t="shared" si="1885"/>
        <v>44136.620497685188</v>
      </c>
      <c r="G60242" s="5">
        <f t="shared" si="1886"/>
        <v>0</v>
      </c>
    </row>
    <row r="60243" spans="1:7" x14ac:dyDescent="0.3">
      <c r="A60243">
        <v>284924</v>
      </c>
      <c r="B60243">
        <v>4765</v>
      </c>
      <c r="C60243" s="69">
        <v>44191.601805555547</v>
      </c>
      <c r="D60243">
        <v>10693</v>
      </c>
      <c r="E60243" s="6">
        <v>1200</v>
      </c>
      <c r="F60243" s="4">
        <f t="shared" si="1885"/>
        <v>43983.321377314816</v>
      </c>
      <c r="G60243" s="5">
        <f t="shared" si="1886"/>
        <v>0</v>
      </c>
    </row>
    <row r="60244" spans="1:7" x14ac:dyDescent="0.3">
      <c r="A60244">
        <v>284926</v>
      </c>
      <c r="B60244">
        <v>3499</v>
      </c>
      <c r="C60244" s="69">
        <v>44191.603229166663</v>
      </c>
      <c r="D60244">
        <v>7629</v>
      </c>
      <c r="E60244" s="6">
        <v>1200</v>
      </c>
      <c r="F60244" s="4">
        <f t="shared" si="1885"/>
        <v>43986.256631944445</v>
      </c>
      <c r="G60244" s="5">
        <f t="shared" si="1886"/>
        <v>0</v>
      </c>
    </row>
    <row r="60245" spans="1:7" x14ac:dyDescent="0.3">
      <c r="A60245">
        <v>284931</v>
      </c>
      <c r="B60245">
        <v>4147</v>
      </c>
      <c r="C60245" s="69">
        <v>44191.610995370371</v>
      </c>
      <c r="D60245">
        <v>10347</v>
      </c>
      <c r="E60245" s="6">
        <v>1200</v>
      </c>
      <c r="F60245" s="4">
        <f t="shared" si="1885"/>
        <v>44076.1249537037</v>
      </c>
      <c r="G60245" s="5">
        <f t="shared" si="1886"/>
        <v>0</v>
      </c>
    </row>
    <row r="60246" spans="1:7" x14ac:dyDescent="0.3">
      <c r="A60246">
        <v>284935</v>
      </c>
      <c r="B60246">
        <v>2012</v>
      </c>
      <c r="C60246" s="69">
        <v>44191.614317129628</v>
      </c>
      <c r="D60246">
        <v>638</v>
      </c>
      <c r="E60246" s="6">
        <v>1200</v>
      </c>
      <c r="F60246" s="4">
        <f t="shared" si="1885"/>
        <v>44166.575787037036</v>
      </c>
      <c r="G60246" s="5">
        <f t="shared" si="1886"/>
        <v>0</v>
      </c>
    </row>
    <row r="60247" spans="1:7" x14ac:dyDescent="0.3">
      <c r="A60247">
        <v>284936</v>
      </c>
      <c r="B60247">
        <v>6356</v>
      </c>
      <c r="C60247" s="69">
        <v>44191.617372685178</v>
      </c>
      <c r="D60247">
        <v>5537</v>
      </c>
      <c r="E60247" s="6">
        <v>1200</v>
      </c>
      <c r="F60247" s="4">
        <f t="shared" si="1885"/>
        <v>43984.405729166669</v>
      </c>
      <c r="G60247" s="5">
        <f t="shared" si="1886"/>
        <v>0</v>
      </c>
    </row>
    <row r="60248" spans="1:7" x14ac:dyDescent="0.3">
      <c r="A60248">
        <v>284937</v>
      </c>
      <c r="B60248">
        <v>3996</v>
      </c>
      <c r="C60248" s="69">
        <v>44191.619375000002</v>
      </c>
      <c r="D60248">
        <v>10781</v>
      </c>
      <c r="E60248" s="6">
        <v>1200</v>
      </c>
      <c r="F60248" s="4">
        <f t="shared" si="1885"/>
        <v>44076.168495370373</v>
      </c>
      <c r="G60248" s="5">
        <f t="shared" si="1886"/>
        <v>0</v>
      </c>
    </row>
    <row r="60249" spans="1:7" x14ac:dyDescent="0.3">
      <c r="A60249">
        <v>284938</v>
      </c>
      <c r="B60249">
        <v>3054</v>
      </c>
      <c r="C60249" s="69">
        <v>44191.619953703703</v>
      </c>
      <c r="D60249">
        <v>3005</v>
      </c>
      <c r="E60249" s="6">
        <v>1200</v>
      </c>
      <c r="F60249" s="4">
        <f t="shared" si="1885"/>
        <v>44044.76353009259</v>
      </c>
      <c r="G60249" s="5">
        <f t="shared" si="1886"/>
        <v>0</v>
      </c>
    </row>
    <row r="60250" spans="1:7" x14ac:dyDescent="0.3">
      <c r="A60250">
        <v>284942</v>
      </c>
      <c r="B60250">
        <v>5396</v>
      </c>
      <c r="C60250" s="69">
        <v>44191.62059027778</v>
      </c>
      <c r="D60250">
        <v>2628</v>
      </c>
      <c r="E60250" s="6">
        <v>1200</v>
      </c>
      <c r="F60250" s="4">
        <f t="shared" si="1885"/>
        <v>44077.032141203701</v>
      </c>
      <c r="G60250" s="5">
        <f t="shared" si="1886"/>
        <v>0</v>
      </c>
    </row>
    <row r="60251" spans="1:7" x14ac:dyDescent="0.3">
      <c r="A60251">
        <v>284944</v>
      </c>
      <c r="B60251">
        <v>5175</v>
      </c>
      <c r="C60251" s="69">
        <v>44191.623252314806</v>
      </c>
      <c r="D60251">
        <v>9650</v>
      </c>
      <c r="E60251" s="6">
        <v>1200</v>
      </c>
      <c r="F60251" s="4">
        <f t="shared" si="1885"/>
        <v>44106.247627314813</v>
      </c>
      <c r="G60251" s="5">
        <f t="shared" si="1886"/>
        <v>0</v>
      </c>
    </row>
    <row r="60252" spans="1:7" x14ac:dyDescent="0.3">
      <c r="A60252">
        <v>284948</v>
      </c>
      <c r="B60252">
        <v>1770</v>
      </c>
      <c r="C60252" s="69">
        <v>44191.624988425923</v>
      </c>
      <c r="D60252">
        <v>8404</v>
      </c>
      <c r="E60252" s="6">
        <v>1200</v>
      </c>
      <c r="F60252" s="4">
        <f t="shared" si="1885"/>
        <v>43862.8516087963</v>
      </c>
      <c r="G60252" s="5">
        <f t="shared" si="1886"/>
        <v>0</v>
      </c>
    </row>
    <row r="60253" spans="1:7" x14ac:dyDescent="0.3">
      <c r="A60253">
        <v>284950</v>
      </c>
      <c r="B60253">
        <v>7183</v>
      </c>
      <c r="C60253" s="69">
        <v>44191.631377314807</v>
      </c>
      <c r="D60253">
        <v>4758</v>
      </c>
      <c r="E60253" s="6">
        <v>1200</v>
      </c>
      <c r="F60253" s="4">
        <f t="shared" si="1885"/>
        <v>43838.476377314815</v>
      </c>
      <c r="G60253" s="5">
        <f t="shared" si="1886"/>
        <v>0</v>
      </c>
    </row>
    <row r="60254" spans="1:7" x14ac:dyDescent="0.3">
      <c r="A60254">
        <v>284954</v>
      </c>
      <c r="B60254">
        <v>935</v>
      </c>
      <c r="C60254" s="69">
        <v>44191.634062500001</v>
      </c>
      <c r="D60254">
        <v>11551</v>
      </c>
      <c r="E60254" s="6">
        <v>1200</v>
      </c>
      <c r="F60254" s="4">
        <f t="shared" si="1885"/>
        <v>43983.338842592595</v>
      </c>
      <c r="G60254" s="5">
        <f t="shared" si="1886"/>
        <v>0</v>
      </c>
    </row>
    <row r="60255" spans="1:7" x14ac:dyDescent="0.3">
      <c r="A60255">
        <v>284958</v>
      </c>
      <c r="B60255">
        <v>13295</v>
      </c>
      <c r="C60255" s="69">
        <v>44191.635069444441</v>
      </c>
      <c r="D60255">
        <v>8590</v>
      </c>
      <c r="E60255" s="6">
        <v>1200</v>
      </c>
      <c r="F60255" s="4">
        <f t="shared" si="1885"/>
        <v>44136.293263888889</v>
      </c>
      <c r="G60255" s="5">
        <f t="shared" si="1886"/>
        <v>0</v>
      </c>
    </row>
    <row r="60256" spans="1:7" x14ac:dyDescent="0.3">
      <c r="A60256">
        <v>284962</v>
      </c>
      <c r="B60256">
        <v>11872</v>
      </c>
      <c r="C60256" s="69">
        <v>44191.635127314818</v>
      </c>
      <c r="D60256">
        <v>2953</v>
      </c>
      <c r="E60256" s="6">
        <v>1200</v>
      </c>
      <c r="F60256" s="4">
        <f t="shared" si="1885"/>
        <v>44105.430879629632</v>
      </c>
      <c r="G60256" s="5">
        <f t="shared" si="1886"/>
        <v>0</v>
      </c>
    </row>
    <row r="60257" spans="1:7" x14ac:dyDescent="0.3">
      <c r="A60257">
        <v>284965</v>
      </c>
      <c r="B60257">
        <v>8379</v>
      </c>
      <c r="C60257" s="69">
        <v>44191.640972222223</v>
      </c>
      <c r="D60257">
        <v>5849</v>
      </c>
      <c r="E60257" s="6">
        <v>1200</v>
      </c>
      <c r="F60257" s="4">
        <f t="shared" si="1885"/>
        <v>44013.745717592596</v>
      </c>
      <c r="G60257" s="5">
        <f t="shared" si="1886"/>
        <v>0</v>
      </c>
    </row>
    <row r="60258" spans="1:7" x14ac:dyDescent="0.3">
      <c r="A60258">
        <v>284972</v>
      </c>
      <c r="B60258">
        <v>12462</v>
      </c>
      <c r="C60258" s="69">
        <v>44191.642013888893</v>
      </c>
      <c r="D60258">
        <v>182</v>
      </c>
      <c r="E60258" s="6">
        <v>960</v>
      </c>
      <c r="F60258" s="4">
        <f t="shared" si="1885"/>
        <v>44137.592476851853</v>
      </c>
      <c r="G60258" s="5">
        <f t="shared" si="1886"/>
        <v>0</v>
      </c>
    </row>
    <row r="60259" spans="1:7" x14ac:dyDescent="0.3">
      <c r="A60259">
        <v>284978</v>
      </c>
      <c r="B60259">
        <v>11677</v>
      </c>
      <c r="C60259" s="69">
        <v>44191.642141203702</v>
      </c>
      <c r="D60259">
        <v>1834</v>
      </c>
      <c r="E60259" s="6">
        <v>1200</v>
      </c>
      <c r="F60259" s="4">
        <f t="shared" si="1885"/>
        <v>44045.603078703702</v>
      </c>
      <c r="G60259" s="5">
        <f t="shared" si="1886"/>
        <v>0</v>
      </c>
    </row>
    <row r="60260" spans="1:7" x14ac:dyDescent="0.3">
      <c r="A60260">
        <v>284982</v>
      </c>
      <c r="B60260">
        <v>8990</v>
      </c>
      <c r="C60260" s="69">
        <v>44191.647719907407</v>
      </c>
      <c r="D60260">
        <v>13033</v>
      </c>
      <c r="E60260" s="6">
        <v>1200</v>
      </c>
      <c r="F60260" s="4">
        <f t="shared" si="1885"/>
        <v>44075.387592592589</v>
      </c>
      <c r="G60260" s="5">
        <f t="shared" si="1886"/>
        <v>0</v>
      </c>
    </row>
    <row r="60261" spans="1:7" x14ac:dyDescent="0.3">
      <c r="A60261">
        <v>284989</v>
      </c>
      <c r="B60261">
        <v>11954</v>
      </c>
      <c r="C60261" s="69">
        <v>44191.65283564815</v>
      </c>
      <c r="D60261">
        <v>5465</v>
      </c>
      <c r="E60261" s="6">
        <v>0</v>
      </c>
      <c r="F60261" s="4">
        <f t="shared" si="1885"/>
        <v>44166.53392361111</v>
      </c>
      <c r="G60261" s="5">
        <f t="shared" si="1886"/>
        <v>0</v>
      </c>
    </row>
    <row r="60262" spans="1:7" x14ac:dyDescent="0.3">
      <c r="A60262">
        <v>284992</v>
      </c>
      <c r="B60262">
        <v>12138</v>
      </c>
      <c r="C60262" s="69">
        <v>44191.65283564815</v>
      </c>
      <c r="D60262">
        <v>3528</v>
      </c>
      <c r="E60262" s="6">
        <v>1200</v>
      </c>
      <c r="F60262" s="4">
        <f t="shared" si="1885"/>
        <v>43832.253541666665</v>
      </c>
      <c r="G60262" s="5">
        <f t="shared" si="1886"/>
        <v>0</v>
      </c>
    </row>
    <row r="60263" spans="1:7" x14ac:dyDescent="0.3">
      <c r="A60263">
        <v>284998</v>
      </c>
      <c r="B60263">
        <v>7420</v>
      </c>
      <c r="C60263" s="69">
        <v>44191.659050925933</v>
      </c>
      <c r="D60263">
        <v>2387</v>
      </c>
      <c r="E60263" s="6">
        <v>1200</v>
      </c>
      <c r="F60263" s="4">
        <f t="shared" si="1885"/>
        <v>43836.127511574072</v>
      </c>
      <c r="G60263" s="5">
        <f t="shared" si="1886"/>
        <v>0</v>
      </c>
    </row>
    <row r="60264" spans="1:7" x14ac:dyDescent="0.3">
      <c r="A60264">
        <v>285003</v>
      </c>
      <c r="B60264">
        <v>6797</v>
      </c>
      <c r="C60264" s="69">
        <v>44191.661423611113</v>
      </c>
      <c r="D60264">
        <v>1897</v>
      </c>
      <c r="E60264" s="6">
        <v>1200</v>
      </c>
      <c r="F60264" s="4">
        <f t="shared" si="1885"/>
        <v>44166.034872685188</v>
      </c>
      <c r="G60264" s="5">
        <f t="shared" si="1886"/>
        <v>0</v>
      </c>
    </row>
    <row r="60265" spans="1:7" x14ac:dyDescent="0.3">
      <c r="A60265">
        <v>285007</v>
      </c>
      <c r="B60265">
        <v>7688</v>
      </c>
      <c r="C60265" s="69">
        <v>44191.661608796298</v>
      </c>
      <c r="D60265">
        <v>13817</v>
      </c>
      <c r="E60265" s="6">
        <v>1200</v>
      </c>
      <c r="F60265" s="4">
        <f t="shared" si="1885"/>
        <v>43891.131111111114</v>
      </c>
      <c r="G60265" s="5">
        <f t="shared" si="1886"/>
        <v>0</v>
      </c>
    </row>
    <row r="60266" spans="1:7" x14ac:dyDescent="0.3">
      <c r="A60266">
        <v>285010</v>
      </c>
      <c r="B60266">
        <v>3732</v>
      </c>
      <c r="C60266" s="69">
        <v>44191.675266203703</v>
      </c>
      <c r="D60266">
        <v>4476</v>
      </c>
      <c r="E60266" s="6">
        <v>1200</v>
      </c>
      <c r="F60266" s="4">
        <f t="shared" si="1885"/>
        <v>44014.172569444447</v>
      </c>
      <c r="G60266" s="5">
        <f t="shared" si="1886"/>
        <v>0</v>
      </c>
    </row>
    <row r="60267" spans="1:7" x14ac:dyDescent="0.3">
      <c r="A60267">
        <v>285013</v>
      </c>
      <c r="B60267">
        <v>6507</v>
      </c>
      <c r="C60267" s="69">
        <v>44191.675428240742</v>
      </c>
      <c r="D60267">
        <v>2387</v>
      </c>
      <c r="E60267" s="6">
        <v>1200</v>
      </c>
      <c r="F60267" s="4">
        <f t="shared" si="1885"/>
        <v>43836.127511574072</v>
      </c>
      <c r="G60267" s="5">
        <f t="shared" si="1886"/>
        <v>0</v>
      </c>
    </row>
    <row r="60268" spans="1:7" x14ac:dyDescent="0.3">
      <c r="A60268">
        <v>285020</v>
      </c>
      <c r="B60268">
        <v>2884</v>
      </c>
      <c r="C60268" s="69">
        <v>44191.676412037043</v>
      </c>
      <c r="D60268">
        <v>12094</v>
      </c>
      <c r="E60268" s="6">
        <v>1200</v>
      </c>
      <c r="F60268" s="4">
        <f t="shared" si="1885"/>
        <v>44167.375254629631</v>
      </c>
      <c r="G60268" s="5">
        <f t="shared" si="1886"/>
        <v>0</v>
      </c>
    </row>
    <row r="60269" spans="1:7" x14ac:dyDescent="0.3">
      <c r="A60269">
        <v>285023</v>
      </c>
      <c r="B60269">
        <v>5019</v>
      </c>
      <c r="C60269" s="69">
        <v>44191.676944444444</v>
      </c>
      <c r="D60269">
        <v>11835</v>
      </c>
      <c r="E60269" s="6">
        <v>1200</v>
      </c>
      <c r="F60269" s="4">
        <f t="shared" si="1885"/>
        <v>43922.844085648147</v>
      </c>
      <c r="G60269" s="5">
        <f t="shared" si="1886"/>
        <v>0</v>
      </c>
    </row>
    <row r="60270" spans="1:7" x14ac:dyDescent="0.3">
      <c r="A60270">
        <v>285025</v>
      </c>
      <c r="B60270">
        <v>1582</v>
      </c>
      <c r="C60270" s="69">
        <v>44191.678622685176</v>
      </c>
      <c r="D60270">
        <v>9889</v>
      </c>
      <c r="E60270" s="6">
        <v>1200</v>
      </c>
      <c r="F60270" s="4">
        <f t="shared" si="1885"/>
        <v>44166.999039351853</v>
      </c>
      <c r="G60270" s="5">
        <f t="shared" si="1886"/>
        <v>0</v>
      </c>
    </row>
    <row r="60271" spans="1:7" x14ac:dyDescent="0.3">
      <c r="A60271">
        <v>285027</v>
      </c>
      <c r="B60271">
        <v>10468</v>
      </c>
      <c r="C60271" s="69">
        <v>44191.67864583333</v>
      </c>
      <c r="D60271">
        <v>6631</v>
      </c>
      <c r="E60271" s="6">
        <v>960</v>
      </c>
      <c r="F60271" s="4">
        <f t="shared" si="1885"/>
        <v>43952.977141203701</v>
      </c>
      <c r="G60271" s="5">
        <f t="shared" si="1886"/>
        <v>0</v>
      </c>
    </row>
    <row r="60272" spans="1:7" x14ac:dyDescent="0.3">
      <c r="A60272">
        <v>285028</v>
      </c>
      <c r="B60272">
        <v>10282</v>
      </c>
      <c r="C60272" s="69">
        <v>44191.682835648149</v>
      </c>
      <c r="D60272">
        <v>11696</v>
      </c>
      <c r="E60272" s="6">
        <v>1200</v>
      </c>
      <c r="F60272" s="4">
        <f t="shared" si="1885"/>
        <v>44136.688506944447</v>
      </c>
      <c r="G60272" s="5">
        <f t="shared" si="1886"/>
        <v>0</v>
      </c>
    </row>
    <row r="60273" spans="1:7" x14ac:dyDescent="0.3">
      <c r="A60273">
        <v>285033</v>
      </c>
      <c r="B60273">
        <v>6699</v>
      </c>
      <c r="C60273" s="69">
        <v>44191.683113425926</v>
      </c>
      <c r="D60273">
        <v>12711</v>
      </c>
      <c r="E60273" s="6">
        <v>1200</v>
      </c>
      <c r="F60273" s="4">
        <f t="shared" si="1885"/>
        <v>43862.756041666667</v>
      </c>
      <c r="G60273" s="5">
        <f t="shared" si="1886"/>
        <v>0</v>
      </c>
    </row>
    <row r="60274" spans="1:7" x14ac:dyDescent="0.3">
      <c r="A60274">
        <v>285034</v>
      </c>
      <c r="B60274">
        <v>3732</v>
      </c>
      <c r="C60274" s="69">
        <v>44191.685370370367</v>
      </c>
      <c r="D60274">
        <v>2343</v>
      </c>
      <c r="E60274" s="6">
        <v>1200</v>
      </c>
      <c r="F60274" s="4">
        <f t="shared" si="1885"/>
        <v>43952.033032407409</v>
      </c>
      <c r="G60274" s="5">
        <f t="shared" si="1886"/>
        <v>0</v>
      </c>
    </row>
    <row r="60275" spans="1:7" x14ac:dyDescent="0.3">
      <c r="A60275">
        <v>285040</v>
      </c>
      <c r="B60275">
        <v>2289</v>
      </c>
      <c r="C60275" s="69">
        <v>44191.685972222222</v>
      </c>
      <c r="D60275">
        <v>7817</v>
      </c>
      <c r="E60275" s="6">
        <v>0</v>
      </c>
      <c r="F60275" s="4">
        <f t="shared" si="1885"/>
        <v>44136.682789351849</v>
      </c>
      <c r="G60275" s="5">
        <f t="shared" si="1886"/>
        <v>0</v>
      </c>
    </row>
    <row r="60276" spans="1:7" x14ac:dyDescent="0.3">
      <c r="A60276">
        <v>285046</v>
      </c>
      <c r="B60276">
        <v>4695</v>
      </c>
      <c r="C60276" s="69">
        <v>44191.688171296293</v>
      </c>
      <c r="D60276">
        <v>3318</v>
      </c>
      <c r="E60276" s="6">
        <v>1200</v>
      </c>
      <c r="F60276" s="4">
        <f t="shared" si="1885"/>
        <v>43923.46261574074</v>
      </c>
      <c r="G60276" s="5">
        <f t="shared" si="1886"/>
        <v>0</v>
      </c>
    </row>
    <row r="60277" spans="1:7" x14ac:dyDescent="0.3">
      <c r="A60277">
        <v>285047</v>
      </c>
      <c r="B60277">
        <v>13612</v>
      </c>
      <c r="C60277" s="69">
        <v>44191.690115740741</v>
      </c>
      <c r="D60277">
        <v>7817</v>
      </c>
      <c r="E60277" s="6">
        <v>1200</v>
      </c>
      <c r="F60277" s="4">
        <f t="shared" si="1885"/>
        <v>44136.682789351849</v>
      </c>
      <c r="G60277" s="5">
        <f t="shared" si="1886"/>
        <v>0</v>
      </c>
    </row>
    <row r="60278" spans="1:7" x14ac:dyDescent="0.3">
      <c r="A60278">
        <v>285049</v>
      </c>
      <c r="B60278">
        <v>5793</v>
      </c>
      <c r="C60278" s="69">
        <v>44191.690266203703</v>
      </c>
      <c r="D60278">
        <v>8064</v>
      </c>
      <c r="E60278" s="6">
        <v>1200</v>
      </c>
      <c r="F60278" s="4">
        <f t="shared" si="1885"/>
        <v>43832.876203703701</v>
      </c>
      <c r="G60278" s="5">
        <f t="shared" si="1886"/>
        <v>0</v>
      </c>
    </row>
    <row r="60279" spans="1:7" x14ac:dyDescent="0.3">
      <c r="A60279">
        <v>285054</v>
      </c>
      <c r="B60279">
        <v>12631</v>
      </c>
      <c r="C60279" s="69">
        <v>44191.690891203703</v>
      </c>
      <c r="D60279">
        <v>11214</v>
      </c>
      <c r="E60279" s="6">
        <v>1200</v>
      </c>
      <c r="F60279" s="4">
        <f t="shared" si="1885"/>
        <v>44136.094247685185</v>
      </c>
      <c r="G60279" s="5">
        <f t="shared" si="1886"/>
        <v>0</v>
      </c>
    </row>
    <row r="60280" spans="1:7" x14ac:dyDescent="0.3">
      <c r="A60280">
        <v>285059</v>
      </c>
      <c r="B60280">
        <v>3693</v>
      </c>
      <c r="C60280" s="69">
        <v>44191.691874999997</v>
      </c>
      <c r="D60280">
        <v>12504</v>
      </c>
      <c r="E60280" s="6">
        <v>1200</v>
      </c>
      <c r="F60280" s="4">
        <f t="shared" si="1885"/>
        <v>43833.397569444445</v>
      </c>
      <c r="G60280" s="5">
        <f t="shared" si="1886"/>
        <v>0</v>
      </c>
    </row>
    <row r="60281" spans="1:7" x14ac:dyDescent="0.3">
      <c r="A60281">
        <v>285063</v>
      </c>
      <c r="B60281">
        <v>7688</v>
      </c>
      <c r="C60281" s="69">
        <v>44191.697013888886</v>
      </c>
      <c r="D60281">
        <v>10805</v>
      </c>
      <c r="E60281" s="6">
        <v>1200</v>
      </c>
      <c r="F60281" s="4">
        <f t="shared" si="1885"/>
        <v>44075.547384259262</v>
      </c>
      <c r="G60281" s="5">
        <f t="shared" si="1886"/>
        <v>0</v>
      </c>
    </row>
    <row r="60282" spans="1:7" x14ac:dyDescent="0.3">
      <c r="A60282">
        <v>285069</v>
      </c>
      <c r="B60282">
        <v>13128</v>
      </c>
      <c r="C60282" s="69">
        <v>44191.701099537036</v>
      </c>
      <c r="D60282">
        <v>294</v>
      </c>
      <c r="E60282" s="6">
        <v>1200</v>
      </c>
      <c r="F60282" s="4">
        <f t="shared" si="1885"/>
        <v>44105.146458333336</v>
      </c>
      <c r="G60282" s="5">
        <f t="shared" si="1886"/>
        <v>0</v>
      </c>
    </row>
    <row r="60283" spans="1:7" x14ac:dyDescent="0.3">
      <c r="A60283">
        <v>285075</v>
      </c>
      <c r="B60283">
        <v>6991</v>
      </c>
      <c r="C60283" s="69">
        <v>44191.709421296298</v>
      </c>
      <c r="D60283">
        <v>2338</v>
      </c>
      <c r="E60283" s="6">
        <v>1200</v>
      </c>
      <c r="F60283" s="4">
        <f t="shared" si="1885"/>
        <v>43952.015902777777</v>
      </c>
      <c r="G60283" s="5">
        <f t="shared" si="1886"/>
        <v>0</v>
      </c>
    </row>
    <row r="60284" spans="1:7" x14ac:dyDescent="0.3">
      <c r="A60284">
        <v>285077</v>
      </c>
      <c r="B60284">
        <v>1420</v>
      </c>
      <c r="C60284" s="69">
        <v>44191.711898148147</v>
      </c>
      <c r="D60284">
        <v>6669</v>
      </c>
      <c r="E60284" s="6">
        <v>1200</v>
      </c>
      <c r="F60284" s="4">
        <f t="shared" si="1885"/>
        <v>44105.00309027778</v>
      </c>
      <c r="G60284" s="5">
        <f t="shared" si="1886"/>
        <v>0</v>
      </c>
    </row>
    <row r="60285" spans="1:7" x14ac:dyDescent="0.3">
      <c r="A60285">
        <v>285084</v>
      </c>
      <c r="B60285">
        <v>4594</v>
      </c>
      <c r="C60285" s="69">
        <v>44191.714745370373</v>
      </c>
      <c r="D60285">
        <v>5204</v>
      </c>
      <c r="E60285" s="6">
        <v>1200</v>
      </c>
      <c r="F60285" s="4">
        <f t="shared" si="1885"/>
        <v>43922.600034722222</v>
      </c>
      <c r="G60285" s="5">
        <f t="shared" si="1886"/>
        <v>0</v>
      </c>
    </row>
    <row r="60286" spans="1:7" x14ac:dyDescent="0.3">
      <c r="A60286">
        <v>285086</v>
      </c>
      <c r="B60286">
        <v>11112</v>
      </c>
      <c r="C60286" s="69">
        <v>44191.717662037037</v>
      </c>
      <c r="D60286">
        <v>11214</v>
      </c>
      <c r="E60286" s="6">
        <v>1200</v>
      </c>
      <c r="F60286" s="4">
        <f t="shared" si="1885"/>
        <v>44136.094247685185</v>
      </c>
      <c r="G60286" s="5">
        <f t="shared" si="1886"/>
        <v>0</v>
      </c>
    </row>
    <row r="60287" spans="1:7" x14ac:dyDescent="0.3">
      <c r="A60287">
        <v>285087</v>
      </c>
      <c r="B60287">
        <v>10825</v>
      </c>
      <c r="C60287" s="69">
        <v>44191.721180555563</v>
      </c>
      <c r="D60287">
        <v>13110</v>
      </c>
      <c r="E60287" s="6">
        <v>1200</v>
      </c>
      <c r="F60287" s="4">
        <f t="shared" si="1885"/>
        <v>43831.863842592589</v>
      </c>
      <c r="G60287" s="5">
        <f t="shared" si="1886"/>
        <v>0</v>
      </c>
    </row>
    <row r="60288" spans="1:7" x14ac:dyDescent="0.3">
      <c r="A60288">
        <v>285092</v>
      </c>
      <c r="B60288">
        <v>6732</v>
      </c>
      <c r="C60288" s="69">
        <v>44191.726307870369</v>
      </c>
      <c r="D60288">
        <v>11922</v>
      </c>
      <c r="E60288" s="6">
        <v>1200</v>
      </c>
      <c r="F60288" s="4">
        <f t="shared" si="1885"/>
        <v>44105.534861111111</v>
      </c>
      <c r="G60288" s="5">
        <f t="shared" si="1886"/>
        <v>0</v>
      </c>
    </row>
    <row r="60289" spans="1:7" x14ac:dyDescent="0.3">
      <c r="A60289">
        <v>285095</v>
      </c>
      <c r="B60289">
        <v>112</v>
      </c>
      <c r="C60289" s="69">
        <v>44191.730150462958</v>
      </c>
      <c r="D60289">
        <v>4236</v>
      </c>
      <c r="E60289" s="6">
        <v>1200</v>
      </c>
      <c r="F60289" s="4">
        <f t="shared" si="1885"/>
        <v>44013.682164351849</v>
      </c>
      <c r="G60289" s="5">
        <f t="shared" si="1886"/>
        <v>0</v>
      </c>
    </row>
    <row r="60290" spans="1:7" x14ac:dyDescent="0.3">
      <c r="A60290">
        <v>285097</v>
      </c>
      <c r="B60290">
        <v>5550</v>
      </c>
      <c r="C60290" s="69">
        <v>44191.73364583333</v>
      </c>
      <c r="D60290">
        <v>7978</v>
      </c>
      <c r="E60290" s="6">
        <v>0</v>
      </c>
      <c r="F60290" s="4">
        <f t="shared" ref="F60290:F60353" si="1887">VLOOKUP(D60290,J:K,2,0)</f>
        <v>44076.571203703701</v>
      </c>
      <c r="G60290" s="5">
        <f t="shared" si="1886"/>
        <v>0</v>
      </c>
    </row>
    <row r="60291" spans="1:7" x14ac:dyDescent="0.3">
      <c r="A60291">
        <v>285101</v>
      </c>
      <c r="B60291">
        <v>1342</v>
      </c>
      <c r="C60291" s="69">
        <v>44191.736215277779</v>
      </c>
      <c r="D60291">
        <v>9650</v>
      </c>
      <c r="E60291" s="6">
        <v>1200</v>
      </c>
      <c r="F60291" s="4">
        <f t="shared" si="1887"/>
        <v>44106.247627314813</v>
      </c>
      <c r="G60291" s="5">
        <f t="shared" ref="G60291:G60354" si="1888">IF(F60291=C60291, 1, 0)</f>
        <v>0</v>
      </c>
    </row>
    <row r="60292" spans="1:7" x14ac:dyDescent="0.3">
      <c r="A60292">
        <v>285106</v>
      </c>
      <c r="B60292">
        <v>11962</v>
      </c>
      <c r="C60292" s="69">
        <v>44191.736886574072</v>
      </c>
      <c r="D60292">
        <v>5193</v>
      </c>
      <c r="E60292" s="6">
        <v>1200</v>
      </c>
      <c r="F60292" s="4">
        <f t="shared" si="1887"/>
        <v>44013.102743055555</v>
      </c>
      <c r="G60292" s="5">
        <f t="shared" si="1888"/>
        <v>0</v>
      </c>
    </row>
    <row r="60293" spans="1:7" x14ac:dyDescent="0.3">
      <c r="A60293">
        <v>285107</v>
      </c>
      <c r="B60293">
        <v>8400</v>
      </c>
      <c r="C60293" s="69">
        <v>44191.737650462957</v>
      </c>
      <c r="D60293">
        <v>11749</v>
      </c>
      <c r="E60293" s="6">
        <v>0</v>
      </c>
      <c r="F60293" s="4">
        <f t="shared" si="1887"/>
        <v>44166.349050925928</v>
      </c>
      <c r="G60293" s="5">
        <f t="shared" si="1888"/>
        <v>0</v>
      </c>
    </row>
    <row r="60294" spans="1:7" x14ac:dyDescent="0.3">
      <c r="A60294">
        <v>285111</v>
      </c>
      <c r="B60294">
        <v>10722</v>
      </c>
      <c r="C60294" s="69">
        <v>44191.756481481483</v>
      </c>
      <c r="D60294">
        <v>1329</v>
      </c>
      <c r="E60294" s="6">
        <v>1200</v>
      </c>
      <c r="F60294" s="4">
        <f t="shared" si="1887"/>
        <v>44075.264363425929</v>
      </c>
      <c r="G60294" s="5">
        <f t="shared" si="1888"/>
        <v>0</v>
      </c>
    </row>
    <row r="60295" spans="1:7" x14ac:dyDescent="0.3">
      <c r="A60295">
        <v>285118</v>
      </c>
      <c r="B60295">
        <v>10471</v>
      </c>
      <c r="C60295" s="69">
        <v>44191.764618055553</v>
      </c>
      <c r="D60295">
        <v>5537</v>
      </c>
      <c r="E60295" s="6">
        <v>1200</v>
      </c>
      <c r="F60295" s="4">
        <f t="shared" si="1887"/>
        <v>43984.405729166669</v>
      </c>
      <c r="G60295" s="5">
        <f t="shared" si="1888"/>
        <v>0</v>
      </c>
    </row>
    <row r="60296" spans="1:7" x14ac:dyDescent="0.3">
      <c r="A60296">
        <v>285123</v>
      </c>
      <c r="B60296">
        <v>10860</v>
      </c>
      <c r="C60296" s="69">
        <v>44191.771249999998</v>
      </c>
      <c r="D60296">
        <v>5849</v>
      </c>
      <c r="E60296" s="6">
        <v>1200</v>
      </c>
      <c r="F60296" s="4">
        <f t="shared" si="1887"/>
        <v>44013.745717592596</v>
      </c>
      <c r="G60296" s="5">
        <f t="shared" si="1888"/>
        <v>0</v>
      </c>
    </row>
    <row r="60297" spans="1:7" x14ac:dyDescent="0.3">
      <c r="A60297">
        <v>285130</v>
      </c>
      <c r="B60297">
        <v>4747</v>
      </c>
      <c r="C60297" s="69">
        <v>44191.781678240739</v>
      </c>
      <c r="D60297">
        <v>13670</v>
      </c>
      <c r="E60297" s="6">
        <v>1200</v>
      </c>
      <c r="F60297" s="4">
        <f t="shared" si="1887"/>
        <v>44014.365486111114</v>
      </c>
      <c r="G60297" s="5">
        <f t="shared" si="1888"/>
        <v>0</v>
      </c>
    </row>
    <row r="60298" spans="1:7" x14ac:dyDescent="0.3">
      <c r="A60298">
        <v>285134</v>
      </c>
      <c r="B60298">
        <v>10943</v>
      </c>
      <c r="C60298" s="69">
        <v>44191.788611111107</v>
      </c>
      <c r="D60298">
        <v>5927</v>
      </c>
      <c r="E60298" s="6">
        <v>1200</v>
      </c>
      <c r="F60298" s="4">
        <f t="shared" si="1887"/>
        <v>43862.03502314815</v>
      </c>
      <c r="G60298" s="5">
        <f t="shared" si="1888"/>
        <v>0</v>
      </c>
    </row>
    <row r="60299" spans="1:7" x14ac:dyDescent="0.3">
      <c r="A60299">
        <v>285140</v>
      </c>
      <c r="B60299">
        <v>11186</v>
      </c>
      <c r="C60299" s="69">
        <v>44191.791030092587</v>
      </c>
      <c r="D60299">
        <v>8823</v>
      </c>
      <c r="E60299" s="6">
        <v>1200</v>
      </c>
      <c r="F60299" s="4">
        <f t="shared" si="1887"/>
        <v>44136.460150462961</v>
      </c>
      <c r="G60299" s="5">
        <f t="shared" si="1888"/>
        <v>0</v>
      </c>
    </row>
    <row r="60300" spans="1:7" x14ac:dyDescent="0.3">
      <c r="A60300">
        <v>285142</v>
      </c>
      <c r="B60300">
        <v>6930</v>
      </c>
      <c r="C60300" s="69">
        <v>44191.795960648153</v>
      </c>
      <c r="D60300">
        <v>2343</v>
      </c>
      <c r="E60300" s="6">
        <v>1200</v>
      </c>
      <c r="F60300" s="4">
        <f t="shared" si="1887"/>
        <v>43952.033032407409</v>
      </c>
      <c r="G60300" s="5">
        <f t="shared" si="1888"/>
        <v>0</v>
      </c>
    </row>
    <row r="60301" spans="1:7" x14ac:dyDescent="0.3">
      <c r="A60301">
        <v>285147</v>
      </c>
      <c r="B60301">
        <v>8582</v>
      </c>
      <c r="C60301" s="69">
        <v>44191.799826388888</v>
      </c>
      <c r="D60301">
        <v>8530</v>
      </c>
      <c r="E60301" s="6">
        <v>1200</v>
      </c>
      <c r="F60301" s="4">
        <f t="shared" si="1887"/>
        <v>44136.910833333335</v>
      </c>
      <c r="G60301" s="5">
        <f t="shared" si="1888"/>
        <v>0</v>
      </c>
    </row>
    <row r="60302" spans="1:7" x14ac:dyDescent="0.3">
      <c r="A60302">
        <v>285153</v>
      </c>
      <c r="B60302">
        <v>13570</v>
      </c>
      <c r="C60302" s="69">
        <v>44191.805451388893</v>
      </c>
      <c r="D60302">
        <v>9608</v>
      </c>
      <c r="E60302" s="6">
        <v>1200</v>
      </c>
      <c r="F60302" s="4">
        <f t="shared" si="1887"/>
        <v>44076.014999999999</v>
      </c>
      <c r="G60302" s="5">
        <f t="shared" si="1888"/>
        <v>0</v>
      </c>
    </row>
    <row r="60303" spans="1:7" x14ac:dyDescent="0.3">
      <c r="A60303">
        <v>285154</v>
      </c>
      <c r="B60303">
        <v>2474</v>
      </c>
      <c r="C60303" s="69">
        <v>44191.807905092603</v>
      </c>
      <c r="D60303">
        <v>1416</v>
      </c>
      <c r="E60303" s="6">
        <v>1200</v>
      </c>
      <c r="F60303" s="4">
        <f t="shared" si="1887"/>
        <v>44075.540567129632</v>
      </c>
      <c r="G60303" s="5">
        <f t="shared" si="1888"/>
        <v>0</v>
      </c>
    </row>
    <row r="60304" spans="1:7" x14ac:dyDescent="0.3">
      <c r="A60304">
        <v>285161</v>
      </c>
      <c r="B60304">
        <v>6537</v>
      </c>
      <c r="C60304" s="69">
        <v>44191.808495370373</v>
      </c>
      <c r="D60304">
        <v>4797</v>
      </c>
      <c r="E60304" s="6">
        <v>1200</v>
      </c>
      <c r="F60304" s="4">
        <f t="shared" si="1887"/>
        <v>44075.110925925925</v>
      </c>
      <c r="G60304" s="5">
        <f t="shared" si="1888"/>
        <v>0</v>
      </c>
    </row>
    <row r="60305" spans="1:7" x14ac:dyDescent="0.3">
      <c r="A60305">
        <v>285167</v>
      </c>
      <c r="B60305">
        <v>9346</v>
      </c>
      <c r="C60305" s="69">
        <v>44191.815208333333</v>
      </c>
      <c r="D60305">
        <v>4972</v>
      </c>
      <c r="E60305" s="6">
        <v>1200</v>
      </c>
      <c r="F60305" s="4">
        <f t="shared" si="1887"/>
        <v>43952.029305555552</v>
      </c>
      <c r="G60305" s="5">
        <f t="shared" si="1888"/>
        <v>0</v>
      </c>
    </row>
    <row r="60306" spans="1:7" x14ac:dyDescent="0.3">
      <c r="A60306">
        <v>285171</v>
      </c>
      <c r="B60306">
        <v>7048</v>
      </c>
      <c r="C60306" s="69">
        <v>44191.816643518519</v>
      </c>
      <c r="D60306">
        <v>11214</v>
      </c>
      <c r="E60306" s="6">
        <v>1200</v>
      </c>
      <c r="F60306" s="4">
        <f t="shared" si="1887"/>
        <v>44136.094247685185</v>
      </c>
      <c r="G60306" s="5">
        <f t="shared" si="1888"/>
        <v>0</v>
      </c>
    </row>
    <row r="60307" spans="1:7" x14ac:dyDescent="0.3">
      <c r="A60307">
        <v>285175</v>
      </c>
      <c r="B60307">
        <v>5704</v>
      </c>
      <c r="C60307" s="69">
        <v>44191.817708333343</v>
      </c>
      <c r="D60307">
        <v>8404</v>
      </c>
      <c r="E60307" s="6">
        <v>1200</v>
      </c>
      <c r="F60307" s="4">
        <f t="shared" si="1887"/>
        <v>43862.8516087963</v>
      </c>
      <c r="G60307" s="5">
        <f t="shared" si="1888"/>
        <v>0</v>
      </c>
    </row>
    <row r="60308" spans="1:7" x14ac:dyDescent="0.3">
      <c r="A60308">
        <v>285180</v>
      </c>
      <c r="B60308">
        <v>534</v>
      </c>
      <c r="C60308" s="69">
        <v>44191.828831018523</v>
      </c>
      <c r="D60308">
        <v>4808</v>
      </c>
      <c r="E60308" s="6">
        <v>1200</v>
      </c>
      <c r="F60308" s="4">
        <f t="shared" si="1887"/>
        <v>43835.220995370371</v>
      </c>
      <c r="G60308" s="5">
        <f t="shared" si="1888"/>
        <v>0</v>
      </c>
    </row>
    <row r="60309" spans="1:7" x14ac:dyDescent="0.3">
      <c r="A60309">
        <v>285184</v>
      </c>
      <c r="B60309">
        <v>956</v>
      </c>
      <c r="C60309" s="69">
        <v>44191.830393518518</v>
      </c>
      <c r="D60309">
        <v>11749</v>
      </c>
      <c r="E60309" s="6">
        <v>1200</v>
      </c>
      <c r="F60309" s="4">
        <f t="shared" si="1887"/>
        <v>44166.349050925928</v>
      </c>
      <c r="G60309" s="5">
        <f t="shared" si="1888"/>
        <v>0</v>
      </c>
    </row>
    <row r="60310" spans="1:7" x14ac:dyDescent="0.3">
      <c r="A60310">
        <v>285192</v>
      </c>
      <c r="B60310">
        <v>4251</v>
      </c>
      <c r="C60310" s="69">
        <v>44191.83666666667</v>
      </c>
      <c r="D60310">
        <v>2953</v>
      </c>
      <c r="E60310" s="6">
        <v>1200</v>
      </c>
      <c r="F60310" s="4">
        <f t="shared" si="1887"/>
        <v>44105.430879629632</v>
      </c>
      <c r="G60310" s="5">
        <f t="shared" si="1888"/>
        <v>0</v>
      </c>
    </row>
    <row r="60311" spans="1:7" x14ac:dyDescent="0.3">
      <c r="A60311">
        <v>285195</v>
      </c>
      <c r="B60311">
        <v>7679</v>
      </c>
      <c r="C60311" s="69">
        <v>44191.844039351847</v>
      </c>
      <c r="D60311">
        <v>11954</v>
      </c>
      <c r="E60311" s="6">
        <v>1200</v>
      </c>
      <c r="F60311" s="4">
        <f t="shared" si="1887"/>
        <v>43922.163784722223</v>
      </c>
      <c r="G60311" s="5">
        <f t="shared" si="1888"/>
        <v>0</v>
      </c>
    </row>
    <row r="60312" spans="1:7" x14ac:dyDescent="0.3">
      <c r="A60312">
        <v>285196</v>
      </c>
      <c r="B60312">
        <v>13679</v>
      </c>
      <c r="C60312" s="69">
        <v>44191.844456018523</v>
      </c>
      <c r="D60312">
        <v>4236</v>
      </c>
      <c r="E60312" s="6">
        <v>1200</v>
      </c>
      <c r="F60312" s="4">
        <f t="shared" si="1887"/>
        <v>44013.682164351849</v>
      </c>
      <c r="G60312" s="5">
        <f t="shared" si="1888"/>
        <v>0</v>
      </c>
    </row>
    <row r="60313" spans="1:7" x14ac:dyDescent="0.3">
      <c r="A60313">
        <v>285200</v>
      </c>
      <c r="B60313">
        <v>3532</v>
      </c>
      <c r="C60313" s="69">
        <v>44191.845775462964</v>
      </c>
      <c r="D60313">
        <v>9982</v>
      </c>
      <c r="E60313" s="6">
        <v>1200</v>
      </c>
      <c r="F60313" s="4">
        <f t="shared" si="1887"/>
        <v>43952.199270833335</v>
      </c>
      <c r="G60313" s="5">
        <f t="shared" si="1888"/>
        <v>0</v>
      </c>
    </row>
    <row r="60314" spans="1:7" x14ac:dyDescent="0.3">
      <c r="A60314">
        <v>285205</v>
      </c>
      <c r="B60314">
        <v>12837</v>
      </c>
      <c r="C60314" s="69">
        <v>44191.848981481482</v>
      </c>
      <c r="D60314">
        <v>4361</v>
      </c>
      <c r="E60314" s="6">
        <v>1200</v>
      </c>
      <c r="F60314" s="4">
        <f t="shared" si="1887"/>
        <v>44166.461400462962</v>
      </c>
      <c r="G60314" s="5">
        <f t="shared" si="1888"/>
        <v>0</v>
      </c>
    </row>
    <row r="60315" spans="1:7" x14ac:dyDescent="0.3">
      <c r="A60315">
        <v>285210</v>
      </c>
      <c r="B60315">
        <v>431</v>
      </c>
      <c r="C60315" s="69">
        <v>44191.849143518521</v>
      </c>
      <c r="D60315">
        <v>104</v>
      </c>
      <c r="E60315" s="6">
        <v>1200</v>
      </c>
      <c r="F60315" s="4">
        <f t="shared" si="1887"/>
        <v>44013.286412037036</v>
      </c>
      <c r="G60315" s="5">
        <f t="shared" si="1888"/>
        <v>0</v>
      </c>
    </row>
    <row r="60316" spans="1:7" x14ac:dyDescent="0.3">
      <c r="A60316">
        <v>285216</v>
      </c>
      <c r="B60316">
        <v>3332</v>
      </c>
      <c r="C60316" s="69">
        <v>44191.857199074067</v>
      </c>
      <c r="D60316">
        <v>3318</v>
      </c>
      <c r="E60316" s="6">
        <v>1200</v>
      </c>
      <c r="F60316" s="4">
        <f t="shared" si="1887"/>
        <v>43923.46261574074</v>
      </c>
      <c r="G60316" s="5">
        <f t="shared" si="1888"/>
        <v>0</v>
      </c>
    </row>
    <row r="60317" spans="1:7" x14ac:dyDescent="0.3">
      <c r="A60317">
        <v>285219</v>
      </c>
      <c r="B60317">
        <v>9672</v>
      </c>
      <c r="C60317" s="69">
        <v>44191.861446759263</v>
      </c>
      <c r="D60317">
        <v>10783</v>
      </c>
      <c r="E60317" s="6">
        <v>1200</v>
      </c>
      <c r="F60317" s="4">
        <f t="shared" si="1887"/>
        <v>43862.838495370372</v>
      </c>
      <c r="G60317" s="5">
        <f t="shared" si="1888"/>
        <v>0</v>
      </c>
    </row>
    <row r="60318" spans="1:7" x14ac:dyDescent="0.3">
      <c r="A60318">
        <v>285226</v>
      </c>
      <c r="B60318">
        <v>13643</v>
      </c>
      <c r="C60318" s="69">
        <v>44191.868449074071</v>
      </c>
      <c r="D60318">
        <v>12462</v>
      </c>
      <c r="E60318" s="6">
        <v>1200</v>
      </c>
      <c r="F60318" s="4">
        <f t="shared" si="1887"/>
        <v>44075.365104166667</v>
      </c>
      <c r="G60318" s="5">
        <f t="shared" si="1888"/>
        <v>0</v>
      </c>
    </row>
    <row r="60319" spans="1:7" x14ac:dyDescent="0.3">
      <c r="A60319">
        <v>285230</v>
      </c>
      <c r="B60319">
        <v>7654</v>
      </c>
      <c r="C60319" s="69">
        <v>44191.875590277778</v>
      </c>
      <c r="D60319">
        <v>10607</v>
      </c>
      <c r="E60319" s="6">
        <v>1200</v>
      </c>
      <c r="F60319" s="4">
        <f t="shared" si="1887"/>
        <v>44106.289375</v>
      </c>
      <c r="G60319" s="5">
        <f t="shared" si="1888"/>
        <v>0</v>
      </c>
    </row>
    <row r="60320" spans="1:7" x14ac:dyDescent="0.3">
      <c r="A60320">
        <v>285233</v>
      </c>
      <c r="B60320">
        <v>5672</v>
      </c>
      <c r="C60320" s="69">
        <v>44191.875601851847</v>
      </c>
      <c r="D60320">
        <v>1194</v>
      </c>
      <c r="E60320" s="6">
        <v>1200</v>
      </c>
      <c r="F60320" s="4">
        <f t="shared" si="1887"/>
        <v>44136.667731481481</v>
      </c>
      <c r="G60320" s="5">
        <f t="shared" si="1888"/>
        <v>0</v>
      </c>
    </row>
    <row r="60321" spans="1:7" x14ac:dyDescent="0.3">
      <c r="A60321">
        <v>285234</v>
      </c>
      <c r="B60321">
        <v>12325</v>
      </c>
      <c r="C60321" s="69">
        <v>44191.877291666657</v>
      </c>
      <c r="D60321">
        <v>2401</v>
      </c>
      <c r="E60321" s="6">
        <v>1200</v>
      </c>
      <c r="F60321" s="4">
        <f t="shared" si="1887"/>
        <v>44136.099861111114</v>
      </c>
      <c r="G60321" s="5">
        <f t="shared" si="1888"/>
        <v>0</v>
      </c>
    </row>
    <row r="60322" spans="1:7" x14ac:dyDescent="0.3">
      <c r="A60322">
        <v>285238</v>
      </c>
      <c r="B60322">
        <v>2879</v>
      </c>
      <c r="C60322" s="69">
        <v>44191.880902777782</v>
      </c>
      <c r="D60322">
        <v>3506</v>
      </c>
      <c r="E60322" s="6">
        <v>0</v>
      </c>
      <c r="F60322" s="4">
        <f t="shared" si="1887"/>
        <v>44044.029652777775</v>
      </c>
      <c r="G60322" s="5">
        <f t="shared" si="1888"/>
        <v>0</v>
      </c>
    </row>
    <row r="60323" spans="1:7" x14ac:dyDescent="0.3">
      <c r="A60323">
        <v>285241</v>
      </c>
      <c r="B60323">
        <v>8692</v>
      </c>
      <c r="C60323" s="69">
        <v>44191.884768518517</v>
      </c>
      <c r="D60323">
        <v>2953</v>
      </c>
      <c r="E60323" s="6">
        <v>1200</v>
      </c>
      <c r="F60323" s="4">
        <f t="shared" si="1887"/>
        <v>44105.430879629632</v>
      </c>
      <c r="G60323" s="5">
        <f t="shared" si="1888"/>
        <v>0</v>
      </c>
    </row>
    <row r="60324" spans="1:7" x14ac:dyDescent="0.3">
      <c r="A60324">
        <v>285246</v>
      </c>
      <c r="B60324">
        <v>6682</v>
      </c>
      <c r="C60324" s="69">
        <v>44191.888854166667</v>
      </c>
      <c r="D60324">
        <v>4293</v>
      </c>
      <c r="E60324" s="6">
        <v>960</v>
      </c>
      <c r="F60324" s="4">
        <f t="shared" si="1887"/>
        <v>44136.118472222224</v>
      </c>
      <c r="G60324" s="5">
        <f t="shared" si="1888"/>
        <v>0</v>
      </c>
    </row>
    <row r="60325" spans="1:7" x14ac:dyDescent="0.3">
      <c r="A60325">
        <v>285247</v>
      </c>
      <c r="B60325">
        <v>9047</v>
      </c>
      <c r="C60325" s="69">
        <v>44191.890057870369</v>
      </c>
      <c r="D60325">
        <v>5952</v>
      </c>
      <c r="E60325" s="6">
        <v>1200</v>
      </c>
      <c r="F60325" s="4">
        <f t="shared" si="1887"/>
        <v>44013.2809837963</v>
      </c>
      <c r="G60325" s="5">
        <f t="shared" si="1888"/>
        <v>0</v>
      </c>
    </row>
    <row r="60326" spans="1:7" x14ac:dyDescent="0.3">
      <c r="A60326">
        <v>285250</v>
      </c>
      <c r="B60326">
        <v>8257</v>
      </c>
      <c r="C60326" s="69">
        <v>44191.899421296293</v>
      </c>
      <c r="D60326">
        <v>1416</v>
      </c>
      <c r="E60326" s="6">
        <v>1200</v>
      </c>
      <c r="F60326" s="4">
        <f t="shared" si="1887"/>
        <v>44075.540567129632</v>
      </c>
      <c r="G60326" s="5">
        <f t="shared" si="1888"/>
        <v>0</v>
      </c>
    </row>
    <row r="60327" spans="1:7" x14ac:dyDescent="0.3">
      <c r="A60327">
        <v>285252</v>
      </c>
      <c r="B60327">
        <v>3484</v>
      </c>
      <c r="C60327" s="69">
        <v>44191.905358796299</v>
      </c>
      <c r="D60327">
        <v>3821</v>
      </c>
      <c r="E60327" s="6">
        <v>1200</v>
      </c>
      <c r="F60327" s="4">
        <f t="shared" si="1887"/>
        <v>43835.019953703704</v>
      </c>
      <c r="G60327" s="5">
        <f t="shared" si="1888"/>
        <v>0</v>
      </c>
    </row>
    <row r="60328" spans="1:7" x14ac:dyDescent="0.3">
      <c r="A60328">
        <v>285256</v>
      </c>
      <c r="B60328">
        <v>12276</v>
      </c>
      <c r="C60328" s="69">
        <v>44191.905671296299</v>
      </c>
      <c r="D60328">
        <v>6962</v>
      </c>
      <c r="E60328" s="6">
        <v>1200</v>
      </c>
      <c r="F60328" s="4">
        <f t="shared" si="1887"/>
        <v>43922.213738425926</v>
      </c>
      <c r="G60328" s="5">
        <f t="shared" si="1888"/>
        <v>0</v>
      </c>
    </row>
    <row r="60329" spans="1:7" x14ac:dyDescent="0.3">
      <c r="A60329">
        <v>285261</v>
      </c>
      <c r="B60329">
        <v>11484</v>
      </c>
      <c r="C60329" s="69">
        <v>44191.907592592594</v>
      </c>
      <c r="D60329">
        <v>831</v>
      </c>
      <c r="E60329" s="6">
        <v>1200</v>
      </c>
      <c r="F60329" s="4">
        <f t="shared" si="1887"/>
        <v>43952.334629629629</v>
      </c>
      <c r="G60329" s="5">
        <f t="shared" si="1888"/>
        <v>0</v>
      </c>
    </row>
    <row r="60330" spans="1:7" x14ac:dyDescent="0.3">
      <c r="A60330">
        <v>285265</v>
      </c>
      <c r="B60330">
        <v>8048</v>
      </c>
      <c r="C60330" s="69">
        <v>44191.909560185188</v>
      </c>
      <c r="D60330">
        <v>11551</v>
      </c>
      <c r="E60330" s="6">
        <v>1200</v>
      </c>
      <c r="F60330" s="4">
        <f t="shared" si="1887"/>
        <v>43983.338842592595</v>
      </c>
      <c r="G60330" s="5">
        <f t="shared" si="1888"/>
        <v>0</v>
      </c>
    </row>
    <row r="60331" spans="1:7" x14ac:dyDescent="0.3">
      <c r="A60331">
        <v>285271</v>
      </c>
      <c r="B60331">
        <v>2912</v>
      </c>
      <c r="C60331" s="69">
        <v>44191.911273148151</v>
      </c>
      <c r="D60331">
        <v>13731</v>
      </c>
      <c r="E60331" s="6">
        <v>1200</v>
      </c>
      <c r="F60331" s="4">
        <f t="shared" si="1887"/>
        <v>44168.802858796298</v>
      </c>
      <c r="G60331" s="5">
        <f t="shared" si="1888"/>
        <v>0</v>
      </c>
    </row>
    <row r="60332" spans="1:7" x14ac:dyDescent="0.3">
      <c r="A60332">
        <v>285276</v>
      </c>
      <c r="B60332">
        <v>13143</v>
      </c>
      <c r="C60332" s="69">
        <v>44191.918761574067</v>
      </c>
      <c r="D60332">
        <v>6844</v>
      </c>
      <c r="E60332" s="6">
        <v>1200</v>
      </c>
      <c r="F60332" s="4">
        <f t="shared" si="1887"/>
        <v>43891.224456018521</v>
      </c>
      <c r="G60332" s="5">
        <f t="shared" si="1888"/>
        <v>0</v>
      </c>
    </row>
    <row r="60333" spans="1:7" x14ac:dyDescent="0.3">
      <c r="A60333">
        <v>285283</v>
      </c>
      <c r="B60333">
        <v>8335</v>
      </c>
      <c r="C60333" s="69">
        <v>44191.920902777783</v>
      </c>
      <c r="D60333">
        <v>7062</v>
      </c>
      <c r="E60333" s="6">
        <v>1200</v>
      </c>
      <c r="F60333" s="4">
        <f t="shared" si="1887"/>
        <v>43832.040196759262</v>
      </c>
      <c r="G60333" s="5">
        <f t="shared" si="1888"/>
        <v>0</v>
      </c>
    </row>
    <row r="60334" spans="1:7" x14ac:dyDescent="0.3">
      <c r="A60334">
        <v>285284</v>
      </c>
      <c r="B60334">
        <v>12329</v>
      </c>
      <c r="C60334" s="69">
        <v>44191.922384259262</v>
      </c>
      <c r="D60334">
        <v>2428</v>
      </c>
      <c r="E60334" s="6">
        <v>1200</v>
      </c>
      <c r="F60334" s="4">
        <f t="shared" si="1887"/>
        <v>44137.493807870371</v>
      </c>
      <c r="G60334" s="5">
        <f t="shared" si="1888"/>
        <v>0</v>
      </c>
    </row>
    <row r="60335" spans="1:7" x14ac:dyDescent="0.3">
      <c r="A60335">
        <v>285288</v>
      </c>
      <c r="B60335">
        <v>11722</v>
      </c>
      <c r="C60335" s="69">
        <v>44191.931608796287</v>
      </c>
      <c r="D60335">
        <v>6025</v>
      </c>
      <c r="E60335" s="6">
        <v>1200</v>
      </c>
      <c r="F60335" s="4">
        <f t="shared" si="1887"/>
        <v>44136.587361111109</v>
      </c>
      <c r="G60335" s="5">
        <f t="shared" si="1888"/>
        <v>0</v>
      </c>
    </row>
    <row r="60336" spans="1:7" x14ac:dyDescent="0.3">
      <c r="A60336">
        <v>285291</v>
      </c>
      <c r="B60336">
        <v>10995</v>
      </c>
      <c r="C60336" s="69">
        <v>44191.933622685188</v>
      </c>
      <c r="D60336">
        <v>6403</v>
      </c>
      <c r="E60336" s="6">
        <v>1200</v>
      </c>
      <c r="F60336" s="4">
        <f t="shared" si="1887"/>
        <v>43922.923217592594</v>
      </c>
      <c r="G60336" s="5">
        <f t="shared" si="1888"/>
        <v>0</v>
      </c>
    </row>
    <row r="60337" spans="1:7" x14ac:dyDescent="0.3">
      <c r="A60337">
        <v>285293</v>
      </c>
      <c r="B60337">
        <v>8838</v>
      </c>
      <c r="C60337" s="69">
        <v>44191.938159722216</v>
      </c>
      <c r="D60337">
        <v>1194</v>
      </c>
      <c r="E60337" s="6">
        <v>1200</v>
      </c>
      <c r="F60337" s="4">
        <f t="shared" si="1887"/>
        <v>44136.667731481481</v>
      </c>
      <c r="G60337" s="5">
        <f t="shared" si="1888"/>
        <v>0</v>
      </c>
    </row>
    <row r="60338" spans="1:7" x14ac:dyDescent="0.3">
      <c r="A60338">
        <v>285299</v>
      </c>
      <c r="B60338">
        <v>6879</v>
      </c>
      <c r="C60338" s="69">
        <v>44191.944467592592</v>
      </c>
      <c r="D60338">
        <v>9650</v>
      </c>
      <c r="E60338" s="6">
        <v>1200</v>
      </c>
      <c r="F60338" s="4">
        <f t="shared" si="1887"/>
        <v>44106.247627314813</v>
      </c>
      <c r="G60338" s="5">
        <f t="shared" si="1888"/>
        <v>0</v>
      </c>
    </row>
    <row r="60339" spans="1:7" x14ac:dyDescent="0.3">
      <c r="A60339">
        <v>285302</v>
      </c>
      <c r="B60339">
        <v>10001</v>
      </c>
      <c r="C60339" s="69">
        <v>44191.944837962961</v>
      </c>
      <c r="D60339">
        <v>12711</v>
      </c>
      <c r="E60339" s="6">
        <v>1200</v>
      </c>
      <c r="F60339" s="4">
        <f t="shared" si="1887"/>
        <v>43862.756041666667</v>
      </c>
      <c r="G60339" s="5">
        <f t="shared" si="1888"/>
        <v>0</v>
      </c>
    </row>
    <row r="60340" spans="1:7" x14ac:dyDescent="0.3">
      <c r="A60340">
        <v>285308</v>
      </c>
      <c r="B60340">
        <v>9521</v>
      </c>
      <c r="C60340" s="69">
        <v>44191.94976851852</v>
      </c>
      <c r="D60340">
        <v>2360</v>
      </c>
      <c r="E60340" s="6">
        <v>0</v>
      </c>
      <c r="F60340" s="4">
        <f t="shared" si="1887"/>
        <v>44136.161643518521</v>
      </c>
      <c r="G60340" s="5">
        <f t="shared" si="1888"/>
        <v>0</v>
      </c>
    </row>
    <row r="60341" spans="1:7" x14ac:dyDescent="0.3">
      <c r="A60341">
        <v>285313</v>
      </c>
      <c r="B60341">
        <v>13055</v>
      </c>
      <c r="C60341" s="69">
        <v>44191.954062500001</v>
      </c>
      <c r="D60341">
        <v>10693</v>
      </c>
      <c r="E60341" s="6">
        <v>1200</v>
      </c>
      <c r="F60341" s="4">
        <f t="shared" si="1887"/>
        <v>43983.321377314816</v>
      </c>
      <c r="G60341" s="5">
        <f t="shared" si="1888"/>
        <v>0</v>
      </c>
    </row>
    <row r="60342" spans="1:7" x14ac:dyDescent="0.3">
      <c r="A60342">
        <v>285317</v>
      </c>
      <c r="B60342">
        <v>13531</v>
      </c>
      <c r="C60342" s="69">
        <v>44191.957789351851</v>
      </c>
      <c r="D60342">
        <v>2360</v>
      </c>
      <c r="E60342" s="6">
        <v>1200</v>
      </c>
      <c r="F60342" s="4">
        <f t="shared" si="1887"/>
        <v>44136.161643518521</v>
      </c>
      <c r="G60342" s="5">
        <f t="shared" si="1888"/>
        <v>0</v>
      </c>
    </row>
    <row r="60343" spans="1:7" x14ac:dyDescent="0.3">
      <c r="A60343">
        <v>285319</v>
      </c>
      <c r="B60343">
        <v>10496</v>
      </c>
      <c r="C60343" s="69">
        <v>44191.963935185187</v>
      </c>
      <c r="D60343">
        <v>11749</v>
      </c>
      <c r="E60343" s="6">
        <v>0</v>
      </c>
      <c r="F60343" s="4">
        <f t="shared" si="1887"/>
        <v>44166.349050925928</v>
      </c>
      <c r="G60343" s="5">
        <f t="shared" si="1888"/>
        <v>0</v>
      </c>
    </row>
    <row r="60344" spans="1:7" x14ac:dyDescent="0.3">
      <c r="A60344">
        <v>285325</v>
      </c>
      <c r="B60344">
        <v>7670</v>
      </c>
      <c r="C60344" s="69">
        <v>44191.965729166674</v>
      </c>
      <c r="D60344">
        <v>12094</v>
      </c>
      <c r="E60344" s="6">
        <v>960</v>
      </c>
      <c r="F60344" s="4">
        <f t="shared" si="1887"/>
        <v>44167.375254629631</v>
      </c>
      <c r="G60344" s="5">
        <f t="shared" si="1888"/>
        <v>0</v>
      </c>
    </row>
    <row r="60345" spans="1:7" x14ac:dyDescent="0.3">
      <c r="A60345">
        <v>285328</v>
      </c>
      <c r="B60345">
        <v>13374</v>
      </c>
      <c r="C60345" s="69">
        <v>44191.966689814813</v>
      </c>
      <c r="D60345">
        <v>2360</v>
      </c>
      <c r="E60345" s="6">
        <v>1200</v>
      </c>
      <c r="F60345" s="4">
        <f t="shared" si="1887"/>
        <v>44136.161643518521</v>
      </c>
      <c r="G60345" s="5">
        <f t="shared" si="1888"/>
        <v>0</v>
      </c>
    </row>
    <row r="60346" spans="1:7" x14ac:dyDescent="0.3">
      <c r="A60346">
        <v>285330</v>
      </c>
      <c r="B60346">
        <v>12345</v>
      </c>
      <c r="C60346" s="69">
        <v>44191.966863425929</v>
      </c>
      <c r="D60346">
        <v>12187</v>
      </c>
      <c r="E60346" s="6">
        <v>1200</v>
      </c>
      <c r="F60346" s="4">
        <f t="shared" si="1887"/>
        <v>44077.792245370372</v>
      </c>
      <c r="G60346" s="5">
        <f t="shared" si="1888"/>
        <v>0</v>
      </c>
    </row>
    <row r="60347" spans="1:7" x14ac:dyDescent="0.3">
      <c r="A60347">
        <v>285334</v>
      </c>
      <c r="B60347">
        <v>3421</v>
      </c>
      <c r="C60347" s="69">
        <v>44191.966921296298</v>
      </c>
      <c r="D60347">
        <v>5612</v>
      </c>
      <c r="E60347" s="6">
        <v>1200</v>
      </c>
      <c r="F60347" s="4">
        <f t="shared" si="1887"/>
        <v>43891.11309027778</v>
      </c>
      <c r="G60347" s="5">
        <f t="shared" si="1888"/>
        <v>0</v>
      </c>
    </row>
    <row r="60348" spans="1:7" x14ac:dyDescent="0.3">
      <c r="A60348">
        <v>285338</v>
      </c>
      <c r="B60348">
        <v>12632</v>
      </c>
      <c r="C60348" s="69">
        <v>44191.970277777778</v>
      </c>
      <c r="D60348">
        <v>4522</v>
      </c>
      <c r="E60348" s="6">
        <v>1200</v>
      </c>
      <c r="F60348" s="4">
        <f t="shared" si="1887"/>
        <v>44136.153078703705</v>
      </c>
      <c r="G60348" s="5">
        <f t="shared" si="1888"/>
        <v>0</v>
      </c>
    </row>
    <row r="60349" spans="1:7" x14ac:dyDescent="0.3">
      <c r="A60349">
        <v>285341</v>
      </c>
      <c r="B60349">
        <v>10455</v>
      </c>
      <c r="C60349" s="69">
        <v>44191.971412037034</v>
      </c>
      <c r="D60349">
        <v>9193</v>
      </c>
      <c r="E60349" s="6">
        <v>1200</v>
      </c>
      <c r="F60349" s="4">
        <f t="shared" si="1887"/>
        <v>43922.429456018515</v>
      </c>
      <c r="G60349" s="5">
        <f t="shared" si="1888"/>
        <v>0</v>
      </c>
    </row>
    <row r="60350" spans="1:7" x14ac:dyDescent="0.3">
      <c r="A60350">
        <v>285348</v>
      </c>
      <c r="B60350">
        <v>5773</v>
      </c>
      <c r="C60350" s="69">
        <v>44191.97148148148</v>
      </c>
      <c r="D60350">
        <v>638</v>
      </c>
      <c r="E60350" s="6">
        <v>1200</v>
      </c>
      <c r="F60350" s="4">
        <f t="shared" si="1887"/>
        <v>44166.575787037036</v>
      </c>
      <c r="G60350" s="5">
        <f t="shared" si="1888"/>
        <v>0</v>
      </c>
    </row>
    <row r="60351" spans="1:7" x14ac:dyDescent="0.3">
      <c r="A60351">
        <v>285355</v>
      </c>
      <c r="B60351">
        <v>6673</v>
      </c>
      <c r="C60351" s="69">
        <v>44191.983425925922</v>
      </c>
      <c r="D60351">
        <v>310</v>
      </c>
      <c r="E60351" s="6">
        <v>1200</v>
      </c>
      <c r="F60351" s="4">
        <f t="shared" si="1887"/>
        <v>44105.154143518521</v>
      </c>
      <c r="G60351" s="5">
        <f t="shared" si="1888"/>
        <v>0</v>
      </c>
    </row>
    <row r="60352" spans="1:7" x14ac:dyDescent="0.3">
      <c r="A60352">
        <v>285362</v>
      </c>
      <c r="B60352">
        <v>11359</v>
      </c>
      <c r="C60352" s="69">
        <v>44191.984074074076</v>
      </c>
      <c r="D60352">
        <v>7343</v>
      </c>
      <c r="E60352" s="6">
        <v>1200</v>
      </c>
      <c r="F60352" s="4">
        <f t="shared" si="1887"/>
        <v>44166.252939814818</v>
      </c>
      <c r="G60352" s="5">
        <f t="shared" si="1888"/>
        <v>0</v>
      </c>
    </row>
    <row r="60353" spans="1:7" x14ac:dyDescent="0.3">
      <c r="A60353">
        <v>285366</v>
      </c>
      <c r="B60353">
        <v>3911</v>
      </c>
      <c r="C60353" s="69">
        <v>44191.985937500001</v>
      </c>
      <c r="D60353">
        <v>7978</v>
      </c>
      <c r="E60353" s="6">
        <v>1200</v>
      </c>
      <c r="F60353" s="4">
        <f t="shared" si="1887"/>
        <v>44076.571203703701</v>
      </c>
      <c r="G60353" s="5">
        <f t="shared" si="1888"/>
        <v>0</v>
      </c>
    </row>
    <row r="60354" spans="1:7" x14ac:dyDescent="0.3">
      <c r="A60354">
        <v>285373</v>
      </c>
      <c r="B60354">
        <v>7802</v>
      </c>
      <c r="C60354" s="69">
        <v>44191.988067129627</v>
      </c>
      <c r="D60354">
        <v>3850</v>
      </c>
      <c r="E60354" s="6">
        <v>1200</v>
      </c>
      <c r="F60354" s="4">
        <f t="shared" ref="F60354:F60417" si="1889">VLOOKUP(D60354,J:K,2,0)</f>
        <v>44044.450995370367</v>
      </c>
      <c r="G60354" s="5">
        <f t="shared" si="1888"/>
        <v>0</v>
      </c>
    </row>
    <row r="60355" spans="1:7" x14ac:dyDescent="0.3">
      <c r="A60355">
        <v>285379</v>
      </c>
      <c r="B60355">
        <v>3165</v>
      </c>
      <c r="C60355" s="69">
        <v>44191.988993055558</v>
      </c>
      <c r="D60355">
        <v>9752</v>
      </c>
      <c r="E60355" s="6">
        <v>1200</v>
      </c>
      <c r="F60355" s="4">
        <f t="shared" si="1889"/>
        <v>44105.054895833331</v>
      </c>
      <c r="G60355" s="5">
        <f t="shared" ref="G60355:G60418" si="1890">IF(F60355=C60355, 1, 0)</f>
        <v>0</v>
      </c>
    </row>
    <row r="60356" spans="1:7" x14ac:dyDescent="0.3">
      <c r="A60356">
        <v>285382</v>
      </c>
      <c r="B60356">
        <v>4201</v>
      </c>
      <c r="C60356" s="69">
        <v>44191.99015046296</v>
      </c>
      <c r="D60356">
        <v>8064</v>
      </c>
      <c r="E60356" s="6">
        <v>1200</v>
      </c>
      <c r="F60356" s="4">
        <f t="shared" si="1889"/>
        <v>43832.876203703701</v>
      </c>
      <c r="G60356" s="5">
        <f t="shared" si="1890"/>
        <v>0</v>
      </c>
    </row>
    <row r="60357" spans="1:7" x14ac:dyDescent="0.3">
      <c r="A60357">
        <v>285386</v>
      </c>
      <c r="B60357">
        <v>10155</v>
      </c>
      <c r="C60357" s="69">
        <v>44191.99658564815</v>
      </c>
      <c r="D60357">
        <v>2401</v>
      </c>
      <c r="E60357" s="6">
        <v>1200</v>
      </c>
      <c r="F60357" s="4">
        <f t="shared" si="1889"/>
        <v>44136.099861111114</v>
      </c>
      <c r="G60357" s="5">
        <f t="shared" si="1890"/>
        <v>0</v>
      </c>
    </row>
    <row r="60358" spans="1:7" x14ac:dyDescent="0.3">
      <c r="A60358">
        <v>285390</v>
      </c>
      <c r="B60358">
        <v>13559</v>
      </c>
      <c r="C60358" s="69">
        <v>44191.998796296299</v>
      </c>
      <c r="D60358">
        <v>10850</v>
      </c>
      <c r="E60358" s="6">
        <v>1200</v>
      </c>
      <c r="F60358" s="4">
        <f t="shared" si="1889"/>
        <v>44075.111851851849</v>
      </c>
      <c r="G60358" s="5">
        <f t="shared" si="1890"/>
        <v>0</v>
      </c>
    </row>
    <row r="60359" spans="1:7" x14ac:dyDescent="0.3">
      <c r="A60359">
        <v>285397</v>
      </c>
      <c r="B60359">
        <v>481</v>
      </c>
      <c r="C60359" s="69">
        <v>44191.999386574083</v>
      </c>
      <c r="D60359">
        <v>4120</v>
      </c>
      <c r="E60359" s="6">
        <v>0</v>
      </c>
      <c r="F60359" s="4">
        <f t="shared" si="1889"/>
        <v>43952.016840277778</v>
      </c>
      <c r="G60359" s="5">
        <f t="shared" si="1890"/>
        <v>0</v>
      </c>
    </row>
    <row r="60360" spans="1:7" x14ac:dyDescent="0.3">
      <c r="A60360">
        <v>285402</v>
      </c>
      <c r="B60360">
        <v>1413</v>
      </c>
      <c r="C60360" s="69">
        <v>44192.000497685192</v>
      </c>
      <c r="D60360">
        <v>704</v>
      </c>
      <c r="E60360" s="6">
        <v>1200</v>
      </c>
      <c r="F60360" s="4">
        <f t="shared" si="1889"/>
        <v>44075.203321759262</v>
      </c>
      <c r="G60360" s="5">
        <f t="shared" si="1890"/>
        <v>0</v>
      </c>
    </row>
    <row r="60361" spans="1:7" x14ac:dyDescent="0.3">
      <c r="A60361">
        <v>285407</v>
      </c>
      <c r="B60361">
        <v>2374</v>
      </c>
      <c r="C60361" s="69">
        <v>44192.001122685193</v>
      </c>
      <c r="D60361">
        <v>12523</v>
      </c>
      <c r="E60361" s="6">
        <v>1200</v>
      </c>
      <c r="F60361" s="4">
        <f t="shared" si="1889"/>
        <v>44105.083819444444</v>
      </c>
      <c r="G60361" s="5">
        <f t="shared" si="1890"/>
        <v>0</v>
      </c>
    </row>
    <row r="60362" spans="1:7" x14ac:dyDescent="0.3">
      <c r="A60362">
        <v>285410</v>
      </c>
      <c r="B60362">
        <v>8376</v>
      </c>
      <c r="C60362" s="69">
        <v>44192.002256944441</v>
      </c>
      <c r="D60362">
        <v>963</v>
      </c>
      <c r="E60362" s="6">
        <v>1200</v>
      </c>
      <c r="F60362" s="4">
        <f t="shared" si="1889"/>
        <v>44044.170370370368</v>
      </c>
      <c r="G60362" s="5">
        <f t="shared" si="1890"/>
        <v>0</v>
      </c>
    </row>
    <row r="60363" spans="1:7" x14ac:dyDescent="0.3">
      <c r="A60363">
        <v>285412</v>
      </c>
      <c r="B60363">
        <v>9596</v>
      </c>
      <c r="C60363" s="69">
        <v>44192.005729166667</v>
      </c>
      <c r="D60363">
        <v>2807</v>
      </c>
      <c r="E60363" s="6">
        <v>1200</v>
      </c>
      <c r="F60363" s="4">
        <f t="shared" si="1889"/>
        <v>44044.635451388887</v>
      </c>
      <c r="G60363" s="5">
        <f t="shared" si="1890"/>
        <v>0</v>
      </c>
    </row>
    <row r="60364" spans="1:7" x14ac:dyDescent="0.3">
      <c r="A60364">
        <v>285413</v>
      </c>
      <c r="B60364">
        <v>13230</v>
      </c>
      <c r="C60364" s="69">
        <v>44192.006527777783</v>
      </c>
      <c r="D60364">
        <v>13817</v>
      </c>
      <c r="E60364" s="6">
        <v>1200</v>
      </c>
      <c r="F60364" s="4">
        <f t="shared" si="1889"/>
        <v>43891.131111111114</v>
      </c>
      <c r="G60364" s="5">
        <f t="shared" si="1890"/>
        <v>0</v>
      </c>
    </row>
    <row r="60365" spans="1:7" x14ac:dyDescent="0.3">
      <c r="A60365">
        <v>285420</v>
      </c>
      <c r="B60365">
        <v>2073</v>
      </c>
      <c r="C60365" s="69">
        <v>44192.007314814808</v>
      </c>
      <c r="D60365">
        <v>104</v>
      </c>
      <c r="E60365" s="6">
        <v>960</v>
      </c>
      <c r="F60365" s="4">
        <f t="shared" si="1889"/>
        <v>44013.286412037036</v>
      </c>
      <c r="G60365" s="5">
        <f t="shared" si="1890"/>
        <v>0</v>
      </c>
    </row>
    <row r="60366" spans="1:7" x14ac:dyDescent="0.3">
      <c r="A60366">
        <v>285421</v>
      </c>
      <c r="B60366">
        <v>9035</v>
      </c>
      <c r="C60366" s="69">
        <v>44192.012106481481</v>
      </c>
      <c r="D60366">
        <v>5994</v>
      </c>
      <c r="E60366" s="6">
        <v>1200</v>
      </c>
      <c r="F60366" s="4">
        <f t="shared" si="1889"/>
        <v>43833.741469907407</v>
      </c>
      <c r="G60366" s="5">
        <f t="shared" si="1890"/>
        <v>0</v>
      </c>
    </row>
    <row r="60367" spans="1:7" x14ac:dyDescent="0.3">
      <c r="A60367">
        <v>285426</v>
      </c>
      <c r="B60367">
        <v>6909</v>
      </c>
      <c r="C60367" s="69">
        <v>44192.01258101852</v>
      </c>
      <c r="D60367">
        <v>9309</v>
      </c>
      <c r="E60367" s="6">
        <v>960</v>
      </c>
      <c r="F60367" s="4">
        <f t="shared" si="1889"/>
        <v>43862.647430555553</v>
      </c>
      <c r="G60367" s="5">
        <f t="shared" si="1890"/>
        <v>0</v>
      </c>
    </row>
    <row r="60368" spans="1:7" x14ac:dyDescent="0.3">
      <c r="A60368">
        <v>285432</v>
      </c>
      <c r="B60368">
        <v>10383</v>
      </c>
      <c r="C60368" s="69">
        <v>44192.013356481482</v>
      </c>
      <c r="D60368">
        <v>2096</v>
      </c>
      <c r="E60368" s="6">
        <v>1200</v>
      </c>
      <c r="F60368" s="4">
        <f t="shared" si="1889"/>
        <v>44044.189236111109</v>
      </c>
      <c r="G60368" s="5">
        <f t="shared" si="1890"/>
        <v>0</v>
      </c>
    </row>
    <row r="60369" spans="1:7" x14ac:dyDescent="0.3">
      <c r="A60369">
        <v>285434</v>
      </c>
      <c r="B60369">
        <v>9737</v>
      </c>
      <c r="C60369" s="69">
        <v>44192.013888888891</v>
      </c>
      <c r="D60369">
        <v>7697</v>
      </c>
      <c r="E60369" s="6">
        <v>960</v>
      </c>
      <c r="F60369" s="4">
        <f t="shared" si="1889"/>
        <v>44137.145752314813</v>
      </c>
      <c r="G60369" s="5">
        <f t="shared" si="1890"/>
        <v>0</v>
      </c>
    </row>
    <row r="60370" spans="1:7" x14ac:dyDescent="0.3">
      <c r="A60370">
        <v>285437</v>
      </c>
      <c r="B60370">
        <v>5051</v>
      </c>
      <c r="C60370" s="69">
        <v>44192.017280092587</v>
      </c>
      <c r="D60370">
        <v>7964</v>
      </c>
      <c r="E60370" s="6">
        <v>1200</v>
      </c>
      <c r="F60370" s="4">
        <f t="shared" si="1889"/>
        <v>44166.446377314816</v>
      </c>
      <c r="G60370" s="5">
        <f t="shared" si="1890"/>
        <v>0</v>
      </c>
    </row>
    <row r="60371" spans="1:7" x14ac:dyDescent="0.3">
      <c r="A60371">
        <v>285442</v>
      </c>
      <c r="B60371">
        <v>8810</v>
      </c>
      <c r="C60371" s="69">
        <v>44192.017916666657</v>
      </c>
      <c r="D60371">
        <v>10781</v>
      </c>
      <c r="E60371" s="6">
        <v>0</v>
      </c>
      <c r="F60371" s="4">
        <f t="shared" si="1889"/>
        <v>44076.168495370373</v>
      </c>
      <c r="G60371" s="5">
        <f t="shared" si="1890"/>
        <v>0</v>
      </c>
    </row>
    <row r="60372" spans="1:7" x14ac:dyDescent="0.3">
      <c r="A60372">
        <v>285445</v>
      </c>
      <c r="B60372">
        <v>2355</v>
      </c>
      <c r="C60372" s="69">
        <v>44192.025358796287</v>
      </c>
      <c r="D60372">
        <v>878</v>
      </c>
      <c r="E60372" s="6">
        <v>1200</v>
      </c>
      <c r="F60372" s="4">
        <f t="shared" si="1889"/>
        <v>43922.969097222223</v>
      </c>
      <c r="G60372" s="5">
        <f t="shared" si="1890"/>
        <v>0</v>
      </c>
    </row>
    <row r="60373" spans="1:7" x14ac:dyDescent="0.3">
      <c r="A60373">
        <v>285451</v>
      </c>
      <c r="B60373">
        <v>7716</v>
      </c>
      <c r="C60373" s="69">
        <v>44192.028391203698</v>
      </c>
      <c r="D60373">
        <v>9650</v>
      </c>
      <c r="E60373" s="6">
        <v>1200</v>
      </c>
      <c r="F60373" s="4">
        <f t="shared" si="1889"/>
        <v>44106.247627314813</v>
      </c>
      <c r="G60373" s="5">
        <f t="shared" si="1890"/>
        <v>0</v>
      </c>
    </row>
    <row r="60374" spans="1:7" x14ac:dyDescent="0.3">
      <c r="A60374">
        <v>285463</v>
      </c>
      <c r="B60374">
        <v>3751</v>
      </c>
      <c r="C60374" s="69">
        <v>44192.034155092602</v>
      </c>
      <c r="D60374">
        <v>704</v>
      </c>
      <c r="E60374" s="6">
        <v>1200</v>
      </c>
      <c r="F60374" s="4">
        <f t="shared" si="1889"/>
        <v>44075.203321759262</v>
      </c>
      <c r="G60374" s="5">
        <f t="shared" si="1890"/>
        <v>0</v>
      </c>
    </row>
    <row r="60375" spans="1:7" x14ac:dyDescent="0.3">
      <c r="A60375">
        <v>285470</v>
      </c>
      <c r="B60375">
        <v>5852</v>
      </c>
      <c r="C60375" s="69">
        <v>44192.038229166668</v>
      </c>
      <c r="D60375">
        <v>12523</v>
      </c>
      <c r="E60375" s="6">
        <v>1200</v>
      </c>
      <c r="F60375" s="4">
        <f t="shared" si="1889"/>
        <v>44105.083819444444</v>
      </c>
      <c r="G60375" s="5">
        <f t="shared" si="1890"/>
        <v>0</v>
      </c>
    </row>
    <row r="60376" spans="1:7" x14ac:dyDescent="0.3">
      <c r="A60376">
        <v>285474</v>
      </c>
      <c r="B60376">
        <v>7129</v>
      </c>
      <c r="C60376" s="69">
        <v>44192.040914351863</v>
      </c>
      <c r="D60376">
        <v>1849</v>
      </c>
      <c r="E60376" s="6">
        <v>1200</v>
      </c>
      <c r="F60376" s="4">
        <f t="shared" si="1889"/>
        <v>44013.146064814813</v>
      </c>
      <c r="G60376" s="5">
        <f t="shared" si="1890"/>
        <v>0</v>
      </c>
    </row>
    <row r="60377" spans="1:7" x14ac:dyDescent="0.3">
      <c r="A60377">
        <v>285479</v>
      </c>
      <c r="B60377">
        <v>5541</v>
      </c>
      <c r="C60377" s="69">
        <v>44192.04959490741</v>
      </c>
      <c r="D60377">
        <v>2401</v>
      </c>
      <c r="E60377" s="6">
        <v>1200</v>
      </c>
      <c r="F60377" s="4">
        <f t="shared" si="1889"/>
        <v>44136.099861111114</v>
      </c>
      <c r="G60377" s="5">
        <f t="shared" si="1890"/>
        <v>0</v>
      </c>
    </row>
    <row r="60378" spans="1:7" x14ac:dyDescent="0.3">
      <c r="A60378">
        <v>285485</v>
      </c>
      <c r="B60378">
        <v>2326</v>
      </c>
      <c r="C60378" s="69">
        <v>44192.05164351852</v>
      </c>
      <c r="D60378">
        <v>13102</v>
      </c>
      <c r="E60378" s="6">
        <v>1200</v>
      </c>
      <c r="F60378" s="4">
        <f t="shared" si="1889"/>
        <v>44166.357349537036</v>
      </c>
      <c r="G60378" s="5">
        <f t="shared" si="1890"/>
        <v>0</v>
      </c>
    </row>
    <row r="60379" spans="1:7" x14ac:dyDescent="0.3">
      <c r="A60379">
        <v>285492</v>
      </c>
      <c r="B60379">
        <v>10636</v>
      </c>
      <c r="C60379" s="69">
        <v>44192.054131944453</v>
      </c>
      <c r="D60379">
        <v>1834</v>
      </c>
      <c r="E60379" s="6">
        <v>0</v>
      </c>
      <c r="F60379" s="4">
        <f t="shared" si="1889"/>
        <v>44045.603078703702</v>
      </c>
      <c r="G60379" s="5">
        <f t="shared" si="1890"/>
        <v>0</v>
      </c>
    </row>
    <row r="60380" spans="1:7" x14ac:dyDescent="0.3">
      <c r="A60380">
        <v>285499</v>
      </c>
      <c r="B60380">
        <v>13708</v>
      </c>
      <c r="C60380" s="69">
        <v>44192.062326388892</v>
      </c>
      <c r="D60380">
        <v>6962</v>
      </c>
      <c r="E60380" s="6">
        <v>1200</v>
      </c>
      <c r="F60380" s="4">
        <f t="shared" si="1889"/>
        <v>43922.213738425926</v>
      </c>
      <c r="G60380" s="5">
        <f t="shared" si="1890"/>
        <v>0</v>
      </c>
    </row>
    <row r="60381" spans="1:7" x14ac:dyDescent="0.3">
      <c r="A60381">
        <v>285503</v>
      </c>
      <c r="B60381">
        <v>1905</v>
      </c>
      <c r="C60381" s="69">
        <v>44192.063900462963</v>
      </c>
      <c r="D60381">
        <v>4972</v>
      </c>
      <c r="E60381" s="6">
        <v>1200</v>
      </c>
      <c r="F60381" s="4">
        <f t="shared" si="1889"/>
        <v>43952.029305555552</v>
      </c>
      <c r="G60381" s="5">
        <f t="shared" si="1890"/>
        <v>0</v>
      </c>
    </row>
    <row r="60382" spans="1:7" x14ac:dyDescent="0.3">
      <c r="A60382">
        <v>285506</v>
      </c>
      <c r="B60382">
        <v>6550</v>
      </c>
      <c r="C60382" s="69">
        <v>44192.07304398148</v>
      </c>
      <c r="D60382">
        <v>10347</v>
      </c>
      <c r="E60382" s="6">
        <v>1200</v>
      </c>
      <c r="F60382" s="4">
        <f t="shared" si="1889"/>
        <v>44076.1249537037</v>
      </c>
      <c r="G60382" s="5">
        <f t="shared" si="1890"/>
        <v>0</v>
      </c>
    </row>
    <row r="60383" spans="1:7" x14ac:dyDescent="0.3">
      <c r="A60383">
        <v>285513</v>
      </c>
      <c r="B60383">
        <v>5622</v>
      </c>
      <c r="C60383" s="69">
        <v>44192.085243055553</v>
      </c>
      <c r="D60383">
        <v>10630</v>
      </c>
      <c r="E60383" s="6">
        <v>960</v>
      </c>
      <c r="F60383" s="4">
        <f t="shared" si="1889"/>
        <v>44136.003217592595</v>
      </c>
      <c r="G60383" s="5">
        <f t="shared" si="1890"/>
        <v>0</v>
      </c>
    </row>
    <row r="60384" spans="1:7" x14ac:dyDescent="0.3">
      <c r="A60384">
        <v>285514</v>
      </c>
      <c r="B60384">
        <v>1902</v>
      </c>
      <c r="C60384" s="69">
        <v>44192.089791666673</v>
      </c>
      <c r="D60384">
        <v>2405</v>
      </c>
      <c r="E60384" s="6">
        <v>1200</v>
      </c>
      <c r="F60384" s="4">
        <f t="shared" si="1889"/>
        <v>43891.569097222222</v>
      </c>
      <c r="G60384" s="5">
        <f t="shared" si="1890"/>
        <v>0</v>
      </c>
    </row>
    <row r="60385" spans="1:7" x14ac:dyDescent="0.3">
      <c r="A60385">
        <v>285516</v>
      </c>
      <c r="B60385">
        <v>2845</v>
      </c>
      <c r="C60385" s="69">
        <v>44192.090694444443</v>
      </c>
      <c r="D60385">
        <v>1305</v>
      </c>
      <c r="E60385" s="6">
        <v>960</v>
      </c>
      <c r="F60385" s="4">
        <f t="shared" si="1889"/>
        <v>43922.021249999998</v>
      </c>
      <c r="G60385" s="5">
        <f t="shared" si="1890"/>
        <v>0</v>
      </c>
    </row>
    <row r="60386" spans="1:7" x14ac:dyDescent="0.3">
      <c r="A60386">
        <v>285517</v>
      </c>
      <c r="B60386">
        <v>8302</v>
      </c>
      <c r="C60386" s="69">
        <v>44192.091145833343</v>
      </c>
      <c r="D60386">
        <v>12798</v>
      </c>
      <c r="E60386" s="6">
        <v>1200</v>
      </c>
      <c r="F60386" s="4">
        <f t="shared" si="1889"/>
        <v>44045.843321759261</v>
      </c>
      <c r="G60386" s="5">
        <f t="shared" si="1890"/>
        <v>0</v>
      </c>
    </row>
    <row r="60387" spans="1:7" x14ac:dyDescent="0.3">
      <c r="A60387">
        <v>285522</v>
      </c>
      <c r="B60387">
        <v>8973</v>
      </c>
      <c r="C60387" s="69">
        <v>44192.101631944453</v>
      </c>
      <c r="D60387">
        <v>4797</v>
      </c>
      <c r="E60387" s="6">
        <v>1200</v>
      </c>
      <c r="F60387" s="4">
        <f t="shared" si="1889"/>
        <v>44075.110925925925</v>
      </c>
      <c r="G60387" s="5">
        <f t="shared" si="1890"/>
        <v>0</v>
      </c>
    </row>
    <row r="60388" spans="1:7" x14ac:dyDescent="0.3">
      <c r="A60388">
        <v>285528</v>
      </c>
      <c r="B60388">
        <v>3840</v>
      </c>
      <c r="C60388" s="69">
        <v>44192.101921296293</v>
      </c>
      <c r="D60388">
        <v>10693</v>
      </c>
      <c r="E60388" s="6">
        <v>1200</v>
      </c>
      <c r="F60388" s="4">
        <f t="shared" si="1889"/>
        <v>43983.321377314816</v>
      </c>
      <c r="G60388" s="5">
        <f t="shared" si="1890"/>
        <v>0</v>
      </c>
    </row>
    <row r="60389" spans="1:7" x14ac:dyDescent="0.3">
      <c r="A60389">
        <v>285533</v>
      </c>
      <c r="B60389">
        <v>8257</v>
      </c>
      <c r="C60389" s="69">
        <v>44192.105000000003</v>
      </c>
      <c r="D60389">
        <v>6721</v>
      </c>
      <c r="E60389" s="6">
        <v>1200</v>
      </c>
      <c r="F60389" s="4">
        <f t="shared" si="1889"/>
        <v>44075.447638888887</v>
      </c>
      <c r="G60389" s="5">
        <f t="shared" si="1890"/>
        <v>0</v>
      </c>
    </row>
    <row r="60390" spans="1:7" x14ac:dyDescent="0.3">
      <c r="A60390">
        <v>285535</v>
      </c>
      <c r="B60390">
        <v>3177</v>
      </c>
      <c r="C60390" s="69">
        <v>44192.106180555558</v>
      </c>
      <c r="D60390">
        <v>2251</v>
      </c>
      <c r="E60390" s="6">
        <v>0</v>
      </c>
      <c r="F60390" s="4">
        <f t="shared" si="1889"/>
        <v>43923.152268518519</v>
      </c>
      <c r="G60390" s="5">
        <f t="shared" si="1890"/>
        <v>0</v>
      </c>
    </row>
    <row r="60391" spans="1:7" x14ac:dyDescent="0.3">
      <c r="A60391">
        <v>285538</v>
      </c>
      <c r="B60391">
        <v>11186</v>
      </c>
      <c r="C60391" s="69">
        <v>44192.112256944441</v>
      </c>
      <c r="D60391">
        <v>10630</v>
      </c>
      <c r="E60391" s="6">
        <v>1200</v>
      </c>
      <c r="F60391" s="4">
        <f t="shared" si="1889"/>
        <v>44136.003217592595</v>
      </c>
      <c r="G60391" s="5">
        <f t="shared" si="1890"/>
        <v>0</v>
      </c>
    </row>
    <row r="60392" spans="1:7" x14ac:dyDescent="0.3">
      <c r="A60392">
        <v>285540</v>
      </c>
      <c r="B60392">
        <v>5354</v>
      </c>
      <c r="C60392" s="69">
        <v>44192.119479166657</v>
      </c>
      <c r="D60392">
        <v>4947</v>
      </c>
      <c r="E60392" s="6">
        <v>960</v>
      </c>
      <c r="F60392" s="4">
        <f t="shared" si="1889"/>
        <v>43983.628136574072</v>
      </c>
      <c r="G60392" s="5">
        <f t="shared" si="1890"/>
        <v>0</v>
      </c>
    </row>
    <row r="60393" spans="1:7" x14ac:dyDescent="0.3">
      <c r="A60393">
        <v>285545</v>
      </c>
      <c r="B60393">
        <v>2069</v>
      </c>
      <c r="C60393" s="69">
        <v>44192.120567129627</v>
      </c>
      <c r="D60393">
        <v>13813</v>
      </c>
      <c r="E60393" s="6">
        <v>1200</v>
      </c>
      <c r="F60393" s="4">
        <f t="shared" si="1889"/>
        <v>43923.310972222222</v>
      </c>
      <c r="G60393" s="5">
        <f t="shared" si="1890"/>
        <v>0</v>
      </c>
    </row>
    <row r="60394" spans="1:7" x14ac:dyDescent="0.3">
      <c r="A60394">
        <v>285551</v>
      </c>
      <c r="B60394">
        <v>2454</v>
      </c>
      <c r="C60394" s="69">
        <v>44192.122974537036</v>
      </c>
      <c r="D60394">
        <v>8436</v>
      </c>
      <c r="E60394" s="6">
        <v>1200</v>
      </c>
      <c r="F60394" s="4">
        <f t="shared" si="1889"/>
        <v>43862.029675925929</v>
      </c>
      <c r="G60394" s="5">
        <f t="shared" si="1890"/>
        <v>0</v>
      </c>
    </row>
    <row r="60395" spans="1:7" x14ac:dyDescent="0.3">
      <c r="A60395">
        <v>285552</v>
      </c>
      <c r="B60395">
        <v>13525</v>
      </c>
      <c r="C60395" s="69">
        <v>44192.123807870368</v>
      </c>
      <c r="D60395">
        <v>9752</v>
      </c>
      <c r="E60395" s="6">
        <v>1200</v>
      </c>
      <c r="F60395" s="4">
        <f t="shared" si="1889"/>
        <v>44105.054895833331</v>
      </c>
      <c r="G60395" s="5">
        <f t="shared" si="1890"/>
        <v>0</v>
      </c>
    </row>
    <row r="60396" spans="1:7" x14ac:dyDescent="0.3">
      <c r="A60396">
        <v>285555</v>
      </c>
      <c r="B60396">
        <v>12572</v>
      </c>
      <c r="C60396" s="69">
        <v>44192.12431712963</v>
      </c>
      <c r="D60396">
        <v>5204</v>
      </c>
      <c r="E60396" s="6">
        <v>1200</v>
      </c>
      <c r="F60396" s="4">
        <f t="shared" si="1889"/>
        <v>43922.600034722222</v>
      </c>
      <c r="G60396" s="5">
        <f t="shared" si="1890"/>
        <v>0</v>
      </c>
    </row>
    <row r="60397" spans="1:7" x14ac:dyDescent="0.3">
      <c r="A60397">
        <v>285558</v>
      </c>
      <c r="B60397">
        <v>9450</v>
      </c>
      <c r="C60397" s="69">
        <v>44192.12945601852</v>
      </c>
      <c r="D60397">
        <v>2628</v>
      </c>
      <c r="E60397" s="6">
        <v>0</v>
      </c>
      <c r="F60397" s="4">
        <f t="shared" si="1889"/>
        <v>44077.032141203701</v>
      </c>
      <c r="G60397" s="5">
        <f t="shared" si="1890"/>
        <v>0</v>
      </c>
    </row>
    <row r="60398" spans="1:7" x14ac:dyDescent="0.3">
      <c r="A60398">
        <v>285563</v>
      </c>
      <c r="B60398">
        <v>9741</v>
      </c>
      <c r="C60398" s="69">
        <v>44192.135069444441</v>
      </c>
      <c r="D60398">
        <v>1329</v>
      </c>
      <c r="E60398" s="6">
        <v>1200</v>
      </c>
      <c r="F60398" s="4">
        <f t="shared" si="1889"/>
        <v>44075.264363425929</v>
      </c>
      <c r="G60398" s="5">
        <f t="shared" si="1890"/>
        <v>0</v>
      </c>
    </row>
    <row r="60399" spans="1:7" x14ac:dyDescent="0.3">
      <c r="A60399">
        <v>285570</v>
      </c>
      <c r="B60399">
        <v>5379</v>
      </c>
      <c r="C60399" s="69">
        <v>44192.140983796293</v>
      </c>
      <c r="D60399">
        <v>1670</v>
      </c>
      <c r="E60399" s="6">
        <v>1200</v>
      </c>
      <c r="F60399" s="4">
        <f t="shared" si="1889"/>
        <v>43952.049432870372</v>
      </c>
      <c r="G60399" s="5">
        <f t="shared" si="1890"/>
        <v>0</v>
      </c>
    </row>
    <row r="60400" spans="1:7" x14ac:dyDescent="0.3">
      <c r="A60400">
        <v>285572</v>
      </c>
      <c r="B60400">
        <v>13225</v>
      </c>
      <c r="C60400" s="69">
        <v>44192.14335648148</v>
      </c>
      <c r="D60400">
        <v>10968</v>
      </c>
      <c r="E60400" s="6">
        <v>1200</v>
      </c>
      <c r="F60400" s="4">
        <f t="shared" si="1889"/>
        <v>44044.127384259256</v>
      </c>
      <c r="G60400" s="5">
        <f t="shared" si="1890"/>
        <v>0</v>
      </c>
    </row>
    <row r="60401" spans="1:7" x14ac:dyDescent="0.3">
      <c r="A60401">
        <v>285583</v>
      </c>
      <c r="B60401">
        <v>1508</v>
      </c>
      <c r="C60401" s="69">
        <v>44192.147002314807</v>
      </c>
      <c r="D60401">
        <v>5465</v>
      </c>
      <c r="E60401" s="6">
        <v>1200</v>
      </c>
      <c r="F60401" s="4">
        <f t="shared" si="1889"/>
        <v>44166.53392361111</v>
      </c>
      <c r="G60401" s="5">
        <f t="shared" si="1890"/>
        <v>0</v>
      </c>
    </row>
    <row r="60402" spans="1:7" x14ac:dyDescent="0.3">
      <c r="A60402">
        <v>285589</v>
      </c>
      <c r="B60402">
        <v>8935</v>
      </c>
      <c r="C60402" s="69">
        <v>44192.147152777783</v>
      </c>
      <c r="D60402">
        <v>4522</v>
      </c>
      <c r="E60402" s="6">
        <v>1200</v>
      </c>
      <c r="F60402" s="4">
        <f t="shared" si="1889"/>
        <v>44136.153078703705</v>
      </c>
      <c r="G60402" s="5">
        <f t="shared" si="1890"/>
        <v>0</v>
      </c>
    </row>
    <row r="60403" spans="1:7" x14ac:dyDescent="0.3">
      <c r="A60403">
        <v>285595</v>
      </c>
      <c r="B60403">
        <v>3066</v>
      </c>
      <c r="C60403" s="69">
        <v>44192.148136574076</v>
      </c>
      <c r="D60403">
        <v>12504</v>
      </c>
      <c r="E60403" s="6">
        <v>1200</v>
      </c>
      <c r="F60403" s="4">
        <f t="shared" si="1889"/>
        <v>43833.397569444445</v>
      </c>
      <c r="G60403" s="5">
        <f t="shared" si="1890"/>
        <v>0</v>
      </c>
    </row>
    <row r="60404" spans="1:7" x14ac:dyDescent="0.3">
      <c r="A60404">
        <v>285600</v>
      </c>
      <c r="B60404">
        <v>13743</v>
      </c>
      <c r="C60404" s="69">
        <v>44192.149629629632</v>
      </c>
      <c r="D60404">
        <v>4361</v>
      </c>
      <c r="E60404" s="6">
        <v>1200</v>
      </c>
      <c r="F60404" s="4">
        <f t="shared" si="1889"/>
        <v>44166.461400462962</v>
      </c>
      <c r="G60404" s="5">
        <f t="shared" si="1890"/>
        <v>0</v>
      </c>
    </row>
    <row r="60405" spans="1:7" x14ac:dyDescent="0.3">
      <c r="A60405">
        <v>285604</v>
      </c>
      <c r="B60405">
        <v>6428</v>
      </c>
      <c r="C60405" s="69">
        <v>44192.15148148148</v>
      </c>
      <c r="D60405">
        <v>11437</v>
      </c>
      <c r="E60405" s="6">
        <v>1200</v>
      </c>
      <c r="F60405" s="4">
        <f t="shared" si="1889"/>
        <v>43923.125856481478</v>
      </c>
      <c r="G60405" s="5">
        <f t="shared" si="1890"/>
        <v>0</v>
      </c>
    </row>
    <row r="60406" spans="1:7" x14ac:dyDescent="0.3">
      <c r="A60406">
        <v>285607</v>
      </c>
      <c r="B60406">
        <v>9737</v>
      </c>
      <c r="C60406" s="69">
        <v>44192.151817129627</v>
      </c>
      <c r="D60406">
        <v>2343</v>
      </c>
      <c r="E60406" s="6">
        <v>1200</v>
      </c>
      <c r="F60406" s="4">
        <f t="shared" si="1889"/>
        <v>43952.033032407409</v>
      </c>
      <c r="G60406" s="5">
        <f t="shared" si="1890"/>
        <v>0</v>
      </c>
    </row>
    <row r="60407" spans="1:7" x14ac:dyDescent="0.3">
      <c r="A60407">
        <v>285614</v>
      </c>
      <c r="B60407">
        <v>8833</v>
      </c>
      <c r="C60407" s="69">
        <v>44192.154143518521</v>
      </c>
      <c r="D60407">
        <v>2343</v>
      </c>
      <c r="E60407" s="6">
        <v>960</v>
      </c>
      <c r="F60407" s="4">
        <f t="shared" si="1889"/>
        <v>43952.033032407409</v>
      </c>
      <c r="G60407" s="5">
        <f t="shared" si="1890"/>
        <v>0</v>
      </c>
    </row>
    <row r="60408" spans="1:7" x14ac:dyDescent="0.3">
      <c r="A60408">
        <v>285617</v>
      </c>
      <c r="B60408">
        <v>5701</v>
      </c>
      <c r="C60408" s="69">
        <v>44192.154340277782</v>
      </c>
      <c r="D60408">
        <v>1305</v>
      </c>
      <c r="E60408" s="6">
        <v>1200</v>
      </c>
      <c r="F60408" s="4">
        <f t="shared" si="1889"/>
        <v>43922.021249999998</v>
      </c>
      <c r="G60408" s="5">
        <f t="shared" si="1890"/>
        <v>0</v>
      </c>
    </row>
    <row r="60409" spans="1:7" x14ac:dyDescent="0.3">
      <c r="A60409">
        <v>285619</v>
      </c>
      <c r="B60409">
        <v>2355</v>
      </c>
      <c r="C60409" s="69">
        <v>44192.160393518519</v>
      </c>
      <c r="D60409">
        <v>3528</v>
      </c>
      <c r="E60409" s="6">
        <v>1200</v>
      </c>
      <c r="F60409" s="4">
        <f t="shared" si="1889"/>
        <v>43832.253541666665</v>
      </c>
      <c r="G60409" s="5">
        <f t="shared" si="1890"/>
        <v>0</v>
      </c>
    </row>
    <row r="60410" spans="1:7" x14ac:dyDescent="0.3">
      <c r="A60410">
        <v>285625</v>
      </c>
      <c r="B60410">
        <v>10825</v>
      </c>
      <c r="C60410" s="69">
        <v>44192.162962962961</v>
      </c>
      <c r="D60410">
        <v>13702</v>
      </c>
      <c r="E60410" s="6">
        <v>1200</v>
      </c>
      <c r="F60410" s="4">
        <f t="shared" si="1889"/>
        <v>43983.591724537036</v>
      </c>
      <c r="G60410" s="5">
        <f t="shared" si="1890"/>
        <v>0</v>
      </c>
    </row>
    <row r="60411" spans="1:7" x14ac:dyDescent="0.3">
      <c r="A60411">
        <v>285632</v>
      </c>
      <c r="B60411">
        <v>12048</v>
      </c>
      <c r="C60411" s="69">
        <v>44192.165682870371</v>
      </c>
      <c r="D60411">
        <v>2780</v>
      </c>
      <c r="E60411" s="6">
        <v>1200</v>
      </c>
      <c r="F60411" s="4">
        <f t="shared" si="1889"/>
        <v>44044.350624999999</v>
      </c>
      <c r="G60411" s="5">
        <f t="shared" si="1890"/>
        <v>0</v>
      </c>
    </row>
    <row r="60412" spans="1:7" x14ac:dyDescent="0.3">
      <c r="A60412">
        <v>285638</v>
      </c>
      <c r="B60412">
        <v>5821</v>
      </c>
      <c r="C60412" s="69">
        <v>44192.166435185187</v>
      </c>
      <c r="D60412">
        <v>8823</v>
      </c>
      <c r="E60412" s="6">
        <v>1200</v>
      </c>
      <c r="F60412" s="4">
        <f t="shared" si="1889"/>
        <v>44136.460150462961</v>
      </c>
      <c r="G60412" s="5">
        <f t="shared" si="1890"/>
        <v>0</v>
      </c>
    </row>
    <row r="60413" spans="1:7" x14ac:dyDescent="0.3">
      <c r="A60413">
        <v>285644</v>
      </c>
      <c r="B60413">
        <v>7688</v>
      </c>
      <c r="C60413" s="69">
        <v>44192.170243055552</v>
      </c>
      <c r="D60413">
        <v>7370</v>
      </c>
      <c r="E60413" s="6">
        <v>0</v>
      </c>
      <c r="F60413" s="4">
        <f t="shared" si="1889"/>
        <v>43983.502604166664</v>
      </c>
      <c r="G60413" s="5">
        <f t="shared" si="1890"/>
        <v>0</v>
      </c>
    </row>
    <row r="60414" spans="1:7" x14ac:dyDescent="0.3">
      <c r="A60414">
        <v>285649</v>
      </c>
      <c r="B60414">
        <v>141</v>
      </c>
      <c r="C60414" s="69">
        <v>44192.172777777778</v>
      </c>
      <c r="D60414">
        <v>2167</v>
      </c>
      <c r="E60414" s="6">
        <v>1200</v>
      </c>
      <c r="F60414" s="4">
        <f t="shared" si="1889"/>
        <v>43983.320763888885</v>
      </c>
      <c r="G60414" s="5">
        <f t="shared" si="1890"/>
        <v>0</v>
      </c>
    </row>
    <row r="60415" spans="1:7" x14ac:dyDescent="0.3">
      <c r="A60415">
        <v>285655</v>
      </c>
      <c r="B60415">
        <v>7778</v>
      </c>
      <c r="C60415" s="69">
        <v>44192.17491898148</v>
      </c>
      <c r="D60415">
        <v>310</v>
      </c>
      <c r="E60415" s="6">
        <v>1200</v>
      </c>
      <c r="F60415" s="4">
        <f t="shared" si="1889"/>
        <v>44105.154143518521</v>
      </c>
      <c r="G60415" s="5">
        <f t="shared" si="1890"/>
        <v>0</v>
      </c>
    </row>
    <row r="60416" spans="1:7" x14ac:dyDescent="0.3">
      <c r="A60416">
        <v>285660</v>
      </c>
      <c r="B60416">
        <v>13870</v>
      </c>
      <c r="C60416" s="69">
        <v>44192.174976851849</v>
      </c>
      <c r="D60416">
        <v>3237</v>
      </c>
      <c r="E60416" s="6">
        <v>1200</v>
      </c>
      <c r="F60416" s="4">
        <f t="shared" si="1889"/>
        <v>44137.304363425923</v>
      </c>
      <c r="G60416" s="5">
        <f t="shared" si="1890"/>
        <v>0</v>
      </c>
    </row>
    <row r="60417" spans="1:7" x14ac:dyDescent="0.3">
      <c r="A60417">
        <v>285665</v>
      </c>
      <c r="B60417">
        <v>5042</v>
      </c>
      <c r="C60417" s="69">
        <v>44192.178368055553</v>
      </c>
      <c r="D60417">
        <v>4361</v>
      </c>
      <c r="E60417" s="6">
        <v>960</v>
      </c>
      <c r="F60417" s="4">
        <f t="shared" si="1889"/>
        <v>44166.461400462962</v>
      </c>
      <c r="G60417" s="5">
        <f t="shared" si="1890"/>
        <v>0</v>
      </c>
    </row>
    <row r="60418" spans="1:7" x14ac:dyDescent="0.3">
      <c r="A60418">
        <v>285672</v>
      </c>
      <c r="B60418">
        <v>12365</v>
      </c>
      <c r="C60418" s="69">
        <v>44192.182245370372</v>
      </c>
      <c r="D60418">
        <v>9982</v>
      </c>
      <c r="E60418" s="6">
        <v>1200</v>
      </c>
      <c r="F60418" s="4">
        <f t="shared" ref="F60418:F60481" si="1891">VLOOKUP(D60418,J:K,2,0)</f>
        <v>43952.199270833335</v>
      </c>
      <c r="G60418" s="5">
        <f t="shared" si="1890"/>
        <v>0</v>
      </c>
    </row>
    <row r="60419" spans="1:7" x14ac:dyDescent="0.3">
      <c r="A60419">
        <v>285675</v>
      </c>
      <c r="B60419">
        <v>7983</v>
      </c>
      <c r="C60419" s="69">
        <v>44192.184641203698</v>
      </c>
      <c r="D60419">
        <v>6351</v>
      </c>
      <c r="E60419" s="6">
        <v>1200</v>
      </c>
      <c r="F60419" s="4">
        <f t="shared" si="1891"/>
        <v>44045.819884259261</v>
      </c>
      <c r="G60419" s="5">
        <f t="shared" ref="G60419:G60482" si="1892">IF(F60419=C60419, 1, 0)</f>
        <v>0</v>
      </c>
    </row>
    <row r="60420" spans="1:7" x14ac:dyDescent="0.3">
      <c r="A60420">
        <v>285677</v>
      </c>
      <c r="B60420">
        <v>1337</v>
      </c>
      <c r="C60420" s="69">
        <v>44192.185150462959</v>
      </c>
      <c r="D60420">
        <v>5709</v>
      </c>
      <c r="E60420" s="6">
        <v>1200</v>
      </c>
      <c r="F60420" s="4">
        <f t="shared" si="1891"/>
        <v>44166.081365740742</v>
      </c>
      <c r="G60420" s="5">
        <f t="shared" si="1892"/>
        <v>0</v>
      </c>
    </row>
    <row r="60421" spans="1:7" x14ac:dyDescent="0.3">
      <c r="A60421">
        <v>285678</v>
      </c>
      <c r="B60421">
        <v>8940</v>
      </c>
      <c r="C60421" s="69">
        <v>44192.185474537036</v>
      </c>
      <c r="D60421">
        <v>6353</v>
      </c>
      <c r="E60421" s="6">
        <v>1200</v>
      </c>
      <c r="F60421" s="4">
        <f t="shared" si="1891"/>
        <v>43891.160011574073</v>
      </c>
      <c r="G60421" s="5">
        <f t="shared" si="1892"/>
        <v>0</v>
      </c>
    </row>
    <row r="60422" spans="1:7" x14ac:dyDescent="0.3">
      <c r="A60422">
        <v>285679</v>
      </c>
      <c r="B60422">
        <v>13851</v>
      </c>
      <c r="C60422" s="69">
        <v>44192.185856481483</v>
      </c>
      <c r="D60422">
        <v>704</v>
      </c>
      <c r="E60422" s="6">
        <v>1200</v>
      </c>
      <c r="F60422" s="4">
        <f t="shared" si="1891"/>
        <v>44075.203321759262</v>
      </c>
      <c r="G60422" s="5">
        <f t="shared" si="1892"/>
        <v>0</v>
      </c>
    </row>
    <row r="60423" spans="1:7" x14ac:dyDescent="0.3">
      <c r="A60423">
        <v>285684</v>
      </c>
      <c r="B60423">
        <v>5175</v>
      </c>
      <c r="C60423" s="69">
        <v>44192.192314814813</v>
      </c>
      <c r="D60423">
        <v>2405</v>
      </c>
      <c r="E60423" s="6">
        <v>1200</v>
      </c>
      <c r="F60423" s="4">
        <f t="shared" si="1891"/>
        <v>43891.569097222222</v>
      </c>
      <c r="G60423" s="5">
        <f t="shared" si="1892"/>
        <v>0</v>
      </c>
    </row>
    <row r="60424" spans="1:7" x14ac:dyDescent="0.3">
      <c r="A60424">
        <v>285688</v>
      </c>
      <c r="B60424">
        <v>6834</v>
      </c>
      <c r="C60424" s="69">
        <v>44192.199502314812</v>
      </c>
      <c r="D60424">
        <v>1329</v>
      </c>
      <c r="E60424" s="6">
        <v>1200</v>
      </c>
      <c r="F60424" s="4">
        <f t="shared" si="1891"/>
        <v>44075.264363425929</v>
      </c>
      <c r="G60424" s="5">
        <f t="shared" si="1892"/>
        <v>0</v>
      </c>
    </row>
    <row r="60425" spans="1:7" x14ac:dyDescent="0.3">
      <c r="A60425">
        <v>285694</v>
      </c>
      <c r="B60425">
        <v>13606</v>
      </c>
      <c r="C60425" s="69">
        <v>44192.201284722221</v>
      </c>
      <c r="D60425">
        <v>294</v>
      </c>
      <c r="E60425" s="6">
        <v>1200</v>
      </c>
      <c r="F60425" s="4">
        <f t="shared" si="1891"/>
        <v>44105.146458333336</v>
      </c>
      <c r="G60425" s="5">
        <f t="shared" si="1892"/>
        <v>0</v>
      </c>
    </row>
    <row r="60426" spans="1:7" x14ac:dyDescent="0.3">
      <c r="A60426">
        <v>285700</v>
      </c>
      <c r="B60426">
        <v>8495</v>
      </c>
      <c r="C60426" s="69">
        <v>44192.203460648147</v>
      </c>
      <c r="D60426">
        <v>13853</v>
      </c>
      <c r="E60426" s="6">
        <v>1200</v>
      </c>
      <c r="F60426" s="4">
        <f t="shared" si="1891"/>
        <v>44075.264965277776</v>
      </c>
      <c r="G60426" s="5">
        <f t="shared" si="1892"/>
        <v>0</v>
      </c>
    </row>
    <row r="60427" spans="1:7" x14ac:dyDescent="0.3">
      <c r="A60427">
        <v>285704</v>
      </c>
      <c r="B60427">
        <v>2861</v>
      </c>
      <c r="C60427" s="69">
        <v>44192.205648148149</v>
      </c>
      <c r="D60427">
        <v>13102</v>
      </c>
      <c r="E60427" s="6">
        <v>1200</v>
      </c>
      <c r="F60427" s="4">
        <f t="shared" si="1891"/>
        <v>44166.357349537036</v>
      </c>
      <c r="G60427" s="5">
        <f t="shared" si="1892"/>
        <v>0</v>
      </c>
    </row>
    <row r="60428" spans="1:7" x14ac:dyDescent="0.3">
      <c r="A60428">
        <v>285711</v>
      </c>
      <c r="B60428">
        <v>4254</v>
      </c>
      <c r="C60428" s="69">
        <v>44192.207048611112</v>
      </c>
      <c r="D60428">
        <v>13758</v>
      </c>
      <c r="E60428" s="6">
        <v>1200</v>
      </c>
      <c r="F60428" s="4">
        <f t="shared" si="1891"/>
        <v>44167.442152777781</v>
      </c>
      <c r="G60428" s="5">
        <f t="shared" si="1892"/>
        <v>0</v>
      </c>
    </row>
    <row r="60429" spans="1:7" x14ac:dyDescent="0.3">
      <c r="A60429">
        <v>285712</v>
      </c>
      <c r="B60429">
        <v>9059</v>
      </c>
      <c r="C60429" s="69">
        <v>44192.208078703698</v>
      </c>
      <c r="D60429">
        <v>264</v>
      </c>
      <c r="E60429" s="6">
        <v>1200</v>
      </c>
      <c r="F60429" s="4">
        <f t="shared" si="1891"/>
        <v>44045.331446759257</v>
      </c>
      <c r="G60429" s="5">
        <f t="shared" si="1892"/>
        <v>0</v>
      </c>
    </row>
    <row r="60430" spans="1:7" x14ac:dyDescent="0.3">
      <c r="A60430">
        <v>285715</v>
      </c>
      <c r="B60430">
        <v>7442</v>
      </c>
      <c r="C60430" s="69">
        <v>44192.208379629628</v>
      </c>
      <c r="D60430">
        <v>3318</v>
      </c>
      <c r="E60430" s="6">
        <v>1200</v>
      </c>
      <c r="F60430" s="4">
        <f t="shared" si="1891"/>
        <v>43923.46261574074</v>
      </c>
      <c r="G60430" s="5">
        <f t="shared" si="1892"/>
        <v>0</v>
      </c>
    </row>
    <row r="60431" spans="1:7" x14ac:dyDescent="0.3">
      <c r="A60431">
        <v>285717</v>
      </c>
      <c r="B60431">
        <v>6167</v>
      </c>
      <c r="C60431" s="69">
        <v>44192.208437499998</v>
      </c>
      <c r="D60431">
        <v>8508</v>
      </c>
      <c r="E60431" s="6">
        <v>1200</v>
      </c>
      <c r="F60431" s="4">
        <f t="shared" si="1891"/>
        <v>43831.426666666666</v>
      </c>
      <c r="G60431" s="5">
        <f t="shared" si="1892"/>
        <v>0</v>
      </c>
    </row>
    <row r="60432" spans="1:7" x14ac:dyDescent="0.3">
      <c r="A60432">
        <v>285720</v>
      </c>
      <c r="B60432">
        <v>5541</v>
      </c>
      <c r="C60432" s="69">
        <v>44192.209907407407</v>
      </c>
      <c r="D60432">
        <v>11388</v>
      </c>
      <c r="E60432" s="6">
        <v>1200</v>
      </c>
      <c r="F60432" s="4">
        <f t="shared" si="1891"/>
        <v>44136.667048611111</v>
      </c>
      <c r="G60432" s="5">
        <f t="shared" si="1892"/>
        <v>0</v>
      </c>
    </row>
    <row r="60433" spans="1:7" x14ac:dyDescent="0.3">
      <c r="A60433">
        <v>285726</v>
      </c>
      <c r="B60433">
        <v>9946</v>
      </c>
      <c r="C60433" s="69">
        <v>44192.210636574076</v>
      </c>
      <c r="D60433">
        <v>10897</v>
      </c>
      <c r="E60433" s="6">
        <v>1200</v>
      </c>
      <c r="F60433" s="4">
        <f t="shared" si="1891"/>
        <v>44105.438530092593</v>
      </c>
      <c r="G60433" s="5">
        <f t="shared" si="1892"/>
        <v>0</v>
      </c>
    </row>
    <row r="60434" spans="1:7" x14ac:dyDescent="0.3">
      <c r="A60434">
        <v>285731</v>
      </c>
      <c r="B60434">
        <v>2496</v>
      </c>
      <c r="C60434" s="69">
        <v>44192.216168981482</v>
      </c>
      <c r="D60434">
        <v>4522</v>
      </c>
      <c r="E60434" s="6">
        <v>1200</v>
      </c>
      <c r="F60434" s="4">
        <f t="shared" si="1891"/>
        <v>44136.153078703705</v>
      </c>
      <c r="G60434" s="5">
        <f t="shared" si="1892"/>
        <v>0</v>
      </c>
    </row>
    <row r="60435" spans="1:7" x14ac:dyDescent="0.3">
      <c r="A60435">
        <v>285738</v>
      </c>
      <c r="B60435">
        <v>13559</v>
      </c>
      <c r="C60435" s="69">
        <v>44192.217106481483</v>
      </c>
      <c r="D60435">
        <v>10869</v>
      </c>
      <c r="E60435" s="6">
        <v>960</v>
      </c>
      <c r="F60435" s="4">
        <f t="shared" si="1891"/>
        <v>44105.638993055552</v>
      </c>
      <c r="G60435" s="5">
        <f t="shared" si="1892"/>
        <v>0</v>
      </c>
    </row>
    <row r="60436" spans="1:7" x14ac:dyDescent="0.3">
      <c r="A60436">
        <v>285743</v>
      </c>
      <c r="B60436">
        <v>6622</v>
      </c>
      <c r="C60436" s="69">
        <v>44192.218171296299</v>
      </c>
      <c r="D60436">
        <v>2096</v>
      </c>
      <c r="E60436" s="6">
        <v>1200</v>
      </c>
      <c r="F60436" s="4">
        <f t="shared" si="1891"/>
        <v>44044.189236111109</v>
      </c>
      <c r="G60436" s="5">
        <f t="shared" si="1892"/>
        <v>0</v>
      </c>
    </row>
    <row r="60437" spans="1:7" x14ac:dyDescent="0.3">
      <c r="A60437">
        <v>285748</v>
      </c>
      <c r="B60437">
        <v>11723</v>
      </c>
      <c r="C60437" s="69">
        <v>44192.221990740742</v>
      </c>
      <c r="D60437">
        <v>3850</v>
      </c>
      <c r="E60437" s="6">
        <v>1200</v>
      </c>
      <c r="F60437" s="4">
        <f t="shared" si="1891"/>
        <v>44044.450995370367</v>
      </c>
      <c r="G60437" s="5">
        <f t="shared" si="1892"/>
        <v>0</v>
      </c>
    </row>
    <row r="60438" spans="1:7" x14ac:dyDescent="0.3">
      <c r="A60438">
        <v>285751</v>
      </c>
      <c r="B60438">
        <v>6824</v>
      </c>
      <c r="C60438" s="69">
        <v>44192.224108796298</v>
      </c>
      <c r="D60438">
        <v>5612</v>
      </c>
      <c r="E60438" s="6">
        <v>1200</v>
      </c>
      <c r="F60438" s="4">
        <f t="shared" si="1891"/>
        <v>43891.11309027778</v>
      </c>
      <c r="G60438" s="5">
        <f t="shared" si="1892"/>
        <v>0</v>
      </c>
    </row>
    <row r="60439" spans="1:7" x14ac:dyDescent="0.3">
      <c r="A60439">
        <v>285758</v>
      </c>
      <c r="B60439">
        <v>8953</v>
      </c>
      <c r="C60439" s="69">
        <v>44192.225555555553</v>
      </c>
      <c r="D60439">
        <v>7978</v>
      </c>
      <c r="E60439" s="6">
        <v>0</v>
      </c>
      <c r="F60439" s="4">
        <f t="shared" si="1891"/>
        <v>44076.571203703701</v>
      </c>
      <c r="G60439" s="5">
        <f t="shared" si="1892"/>
        <v>0</v>
      </c>
    </row>
    <row r="60440" spans="1:7" x14ac:dyDescent="0.3">
      <c r="A60440">
        <v>285761</v>
      </c>
      <c r="B60440">
        <v>12461</v>
      </c>
      <c r="C60440" s="69">
        <v>44192.227673611109</v>
      </c>
      <c r="D60440">
        <v>11749</v>
      </c>
      <c r="E60440" s="6">
        <v>1200</v>
      </c>
      <c r="F60440" s="4">
        <f t="shared" si="1891"/>
        <v>44166.349050925928</v>
      </c>
      <c r="G60440" s="5">
        <f t="shared" si="1892"/>
        <v>0</v>
      </c>
    </row>
    <row r="60441" spans="1:7" x14ac:dyDescent="0.3">
      <c r="A60441">
        <v>285762</v>
      </c>
      <c r="B60441">
        <v>5821</v>
      </c>
      <c r="C60441" s="69">
        <v>44192.231724537043</v>
      </c>
      <c r="D60441">
        <v>7850</v>
      </c>
      <c r="E60441" s="6">
        <v>1200</v>
      </c>
      <c r="F60441" s="4">
        <f t="shared" si="1891"/>
        <v>44076.31013888889</v>
      </c>
      <c r="G60441" s="5">
        <f t="shared" si="1892"/>
        <v>0</v>
      </c>
    </row>
    <row r="60442" spans="1:7" x14ac:dyDescent="0.3">
      <c r="A60442">
        <v>285769</v>
      </c>
      <c r="B60442">
        <v>3066</v>
      </c>
      <c r="C60442" s="69">
        <v>44192.232476851852</v>
      </c>
      <c r="D60442">
        <v>704</v>
      </c>
      <c r="E60442" s="6">
        <v>1200</v>
      </c>
      <c r="F60442" s="4">
        <f t="shared" si="1891"/>
        <v>44075.203321759262</v>
      </c>
      <c r="G60442" s="5">
        <f t="shared" si="1892"/>
        <v>0</v>
      </c>
    </row>
    <row r="60443" spans="1:7" x14ac:dyDescent="0.3">
      <c r="A60443">
        <v>285773</v>
      </c>
      <c r="B60443">
        <v>11898</v>
      </c>
      <c r="C60443" s="69">
        <v>44192.237361111111</v>
      </c>
      <c r="D60443">
        <v>5204</v>
      </c>
      <c r="E60443" s="6">
        <v>1200</v>
      </c>
      <c r="F60443" s="4">
        <f t="shared" si="1891"/>
        <v>43922.600034722222</v>
      </c>
      <c r="G60443" s="5">
        <f t="shared" si="1892"/>
        <v>0</v>
      </c>
    </row>
    <row r="60444" spans="1:7" x14ac:dyDescent="0.3">
      <c r="A60444">
        <v>285774</v>
      </c>
      <c r="B60444">
        <v>5171</v>
      </c>
      <c r="C60444" s="69">
        <v>44192.241701388892</v>
      </c>
      <c r="D60444">
        <v>11726</v>
      </c>
      <c r="E60444" s="6">
        <v>960</v>
      </c>
      <c r="F60444" s="4">
        <f t="shared" si="1891"/>
        <v>43835.526423611111</v>
      </c>
      <c r="G60444" s="5">
        <f t="shared" si="1892"/>
        <v>0</v>
      </c>
    </row>
    <row r="60445" spans="1:7" x14ac:dyDescent="0.3">
      <c r="A60445">
        <v>285775</v>
      </c>
      <c r="B60445">
        <v>9320</v>
      </c>
      <c r="C60445" s="69">
        <v>44192.246122685188</v>
      </c>
      <c r="D60445">
        <v>11954</v>
      </c>
      <c r="E60445" s="6">
        <v>1200</v>
      </c>
      <c r="F60445" s="4">
        <f t="shared" si="1891"/>
        <v>43922.163784722223</v>
      </c>
      <c r="G60445" s="5">
        <f t="shared" si="1892"/>
        <v>0</v>
      </c>
    </row>
    <row r="60446" spans="1:7" x14ac:dyDescent="0.3">
      <c r="A60446">
        <v>285782</v>
      </c>
      <c r="B60446">
        <v>8600</v>
      </c>
      <c r="C60446" s="69">
        <v>44192.251805555563</v>
      </c>
      <c r="D60446">
        <v>11285</v>
      </c>
      <c r="E60446" s="6">
        <v>960</v>
      </c>
      <c r="F60446" s="4">
        <f t="shared" si="1891"/>
        <v>43833.440925925926</v>
      </c>
      <c r="G60446" s="5">
        <f t="shared" si="1892"/>
        <v>0</v>
      </c>
    </row>
    <row r="60447" spans="1:7" x14ac:dyDescent="0.3">
      <c r="A60447">
        <v>285783</v>
      </c>
      <c r="B60447">
        <v>4449</v>
      </c>
      <c r="C60447" s="69">
        <v>44192.255497685182</v>
      </c>
      <c r="D60447">
        <v>1670</v>
      </c>
      <c r="E60447" s="6">
        <v>1200</v>
      </c>
      <c r="F60447" s="4">
        <f t="shared" si="1891"/>
        <v>43952.049432870372</v>
      </c>
      <c r="G60447" s="5">
        <f t="shared" si="1892"/>
        <v>0</v>
      </c>
    </row>
    <row r="60448" spans="1:7" x14ac:dyDescent="0.3">
      <c r="A60448">
        <v>285786</v>
      </c>
      <c r="B60448">
        <v>9749</v>
      </c>
      <c r="C60448" s="69">
        <v>44192.256550925929</v>
      </c>
      <c r="D60448">
        <v>2421</v>
      </c>
      <c r="E60448" s="6">
        <v>1200</v>
      </c>
      <c r="F60448" s="4">
        <f t="shared" si="1891"/>
        <v>44044.368518518517</v>
      </c>
      <c r="G60448" s="5">
        <f t="shared" si="1892"/>
        <v>0</v>
      </c>
    </row>
    <row r="60449" spans="1:7" x14ac:dyDescent="0.3">
      <c r="A60449">
        <v>285790</v>
      </c>
      <c r="B60449">
        <v>3108</v>
      </c>
      <c r="C60449" s="69">
        <v>44192.257361111107</v>
      </c>
      <c r="D60449">
        <v>963</v>
      </c>
      <c r="E60449" s="6">
        <v>1200</v>
      </c>
      <c r="F60449" s="4">
        <f t="shared" si="1891"/>
        <v>44044.170370370368</v>
      </c>
      <c r="G60449" s="5">
        <f t="shared" si="1892"/>
        <v>0</v>
      </c>
    </row>
    <row r="60450" spans="1:7" x14ac:dyDescent="0.3">
      <c r="A60450">
        <v>285791</v>
      </c>
      <c r="B60450">
        <v>12147</v>
      </c>
      <c r="C60450" s="69">
        <v>44192.258819444447</v>
      </c>
      <c r="D60450">
        <v>10968</v>
      </c>
      <c r="E60450" s="6">
        <v>960</v>
      </c>
      <c r="F60450" s="4">
        <f t="shared" si="1891"/>
        <v>44044.127384259256</v>
      </c>
      <c r="G60450" s="5">
        <f t="shared" si="1892"/>
        <v>0</v>
      </c>
    </row>
    <row r="60451" spans="1:7" x14ac:dyDescent="0.3">
      <c r="A60451">
        <v>285794</v>
      </c>
      <c r="B60451">
        <v>10871</v>
      </c>
      <c r="C60451" s="69">
        <v>44192.260578703703</v>
      </c>
      <c r="D60451">
        <v>4499</v>
      </c>
      <c r="E60451" s="6">
        <v>1200</v>
      </c>
      <c r="F60451" s="4">
        <f t="shared" si="1891"/>
        <v>44015.753518518519</v>
      </c>
      <c r="G60451" s="5">
        <f t="shared" si="1892"/>
        <v>0</v>
      </c>
    </row>
    <row r="60452" spans="1:7" x14ac:dyDescent="0.3">
      <c r="A60452">
        <v>285796</v>
      </c>
      <c r="B60452">
        <v>12048</v>
      </c>
      <c r="C60452" s="69">
        <v>44192.266979166663</v>
      </c>
      <c r="D60452">
        <v>10526</v>
      </c>
      <c r="E60452" s="6">
        <v>1200</v>
      </c>
      <c r="F60452" s="4">
        <f t="shared" si="1891"/>
        <v>43922.45652777778</v>
      </c>
      <c r="G60452" s="5">
        <f t="shared" si="1892"/>
        <v>0</v>
      </c>
    </row>
    <row r="60453" spans="1:7" x14ac:dyDescent="0.3">
      <c r="A60453">
        <v>285798</v>
      </c>
      <c r="B60453">
        <v>2942</v>
      </c>
      <c r="C60453" s="69">
        <v>44192.275717592587</v>
      </c>
      <c r="D60453">
        <v>11285</v>
      </c>
      <c r="E60453" s="6">
        <v>1200</v>
      </c>
      <c r="F60453" s="4">
        <f t="shared" si="1891"/>
        <v>43833.440925925926</v>
      </c>
      <c r="G60453" s="5">
        <f t="shared" si="1892"/>
        <v>0</v>
      </c>
    </row>
    <row r="60454" spans="1:7" x14ac:dyDescent="0.3">
      <c r="A60454">
        <v>285802</v>
      </c>
      <c r="B60454">
        <v>12290</v>
      </c>
      <c r="C60454" s="69">
        <v>44192.275960648149</v>
      </c>
      <c r="D60454">
        <v>3120</v>
      </c>
      <c r="E60454" s="6">
        <v>1200</v>
      </c>
      <c r="F60454" s="4">
        <f t="shared" si="1891"/>
        <v>44136.078090277777</v>
      </c>
      <c r="G60454" s="5">
        <f t="shared" si="1892"/>
        <v>0</v>
      </c>
    </row>
    <row r="60455" spans="1:7" x14ac:dyDescent="0.3">
      <c r="A60455">
        <v>285805</v>
      </c>
      <c r="B60455">
        <v>4223</v>
      </c>
      <c r="C60455" s="69">
        <v>44192.283564814818</v>
      </c>
      <c r="D60455">
        <v>2251</v>
      </c>
      <c r="E60455" s="6">
        <v>1200</v>
      </c>
      <c r="F60455" s="4">
        <f t="shared" si="1891"/>
        <v>43923.152268518519</v>
      </c>
      <c r="G60455" s="5">
        <f t="shared" si="1892"/>
        <v>0</v>
      </c>
    </row>
    <row r="60456" spans="1:7" x14ac:dyDescent="0.3">
      <c r="A60456">
        <v>285807</v>
      </c>
      <c r="B60456">
        <v>2683</v>
      </c>
      <c r="C60456" s="69">
        <v>44192.284618055557</v>
      </c>
      <c r="D60456">
        <v>4758</v>
      </c>
      <c r="E60456" s="6">
        <v>1200</v>
      </c>
      <c r="F60456" s="4">
        <f t="shared" si="1891"/>
        <v>43838.476377314815</v>
      </c>
      <c r="G60456" s="5">
        <f t="shared" si="1892"/>
        <v>0</v>
      </c>
    </row>
    <row r="60457" spans="1:7" x14ac:dyDescent="0.3">
      <c r="A60457">
        <v>285813</v>
      </c>
      <c r="B60457">
        <v>12154</v>
      </c>
      <c r="C60457" s="69">
        <v>44192.289143518523</v>
      </c>
      <c r="D60457">
        <v>12160</v>
      </c>
      <c r="E60457" s="6">
        <v>1200</v>
      </c>
      <c r="F60457" s="4">
        <f t="shared" si="1891"/>
        <v>43891.025983796295</v>
      </c>
      <c r="G60457" s="5">
        <f t="shared" si="1892"/>
        <v>0</v>
      </c>
    </row>
    <row r="60458" spans="1:7" x14ac:dyDescent="0.3">
      <c r="A60458">
        <v>285819</v>
      </c>
      <c r="B60458">
        <v>9706</v>
      </c>
      <c r="C60458" s="69">
        <v>44192.289976851847</v>
      </c>
      <c r="D60458">
        <v>2688</v>
      </c>
      <c r="E60458" s="6">
        <v>1200</v>
      </c>
      <c r="F60458" s="4">
        <f t="shared" si="1891"/>
        <v>44015.97284722222</v>
      </c>
      <c r="G60458" s="5">
        <f t="shared" si="1892"/>
        <v>0</v>
      </c>
    </row>
    <row r="60459" spans="1:7" x14ac:dyDescent="0.3">
      <c r="A60459">
        <v>285821</v>
      </c>
      <c r="B60459">
        <v>1752</v>
      </c>
      <c r="C60459" s="69">
        <v>44192.29047453704</v>
      </c>
      <c r="D60459">
        <v>11214</v>
      </c>
      <c r="E60459" s="6">
        <v>960</v>
      </c>
      <c r="F60459" s="4">
        <f t="shared" si="1891"/>
        <v>44136.094247685185</v>
      </c>
      <c r="G60459" s="5">
        <f t="shared" si="1892"/>
        <v>0</v>
      </c>
    </row>
    <row r="60460" spans="1:7" x14ac:dyDescent="0.3">
      <c r="A60460">
        <v>285828</v>
      </c>
      <c r="B60460">
        <v>9428</v>
      </c>
      <c r="C60460" s="69">
        <v>44192.296099537038</v>
      </c>
      <c r="D60460">
        <v>10304</v>
      </c>
      <c r="E60460" s="6">
        <v>1200</v>
      </c>
      <c r="F60460" s="4">
        <f t="shared" si="1891"/>
        <v>43891.918229166666</v>
      </c>
      <c r="G60460" s="5">
        <f t="shared" si="1892"/>
        <v>0</v>
      </c>
    </row>
    <row r="60461" spans="1:7" x14ac:dyDescent="0.3">
      <c r="A60461">
        <v>285833</v>
      </c>
      <c r="B60461">
        <v>251</v>
      </c>
      <c r="C60461" s="69">
        <v>44192.302499999998</v>
      </c>
      <c r="D60461">
        <v>2167</v>
      </c>
      <c r="E60461" s="6">
        <v>1200</v>
      </c>
      <c r="F60461" s="4">
        <f t="shared" si="1891"/>
        <v>43983.320763888885</v>
      </c>
      <c r="G60461" s="5">
        <f t="shared" si="1892"/>
        <v>0</v>
      </c>
    </row>
    <row r="60462" spans="1:7" x14ac:dyDescent="0.3">
      <c r="A60462">
        <v>285836</v>
      </c>
      <c r="B60462">
        <v>8495</v>
      </c>
      <c r="C60462" s="69">
        <v>44192.309004629627</v>
      </c>
      <c r="D60462">
        <v>1305</v>
      </c>
      <c r="E60462" s="6">
        <v>1200</v>
      </c>
      <c r="F60462" s="4">
        <f t="shared" si="1891"/>
        <v>43922.021249999998</v>
      </c>
      <c r="G60462" s="5">
        <f t="shared" si="1892"/>
        <v>0</v>
      </c>
    </row>
    <row r="60463" spans="1:7" x14ac:dyDescent="0.3">
      <c r="A60463">
        <v>285842</v>
      </c>
      <c r="B60463">
        <v>1423</v>
      </c>
      <c r="C60463" s="69">
        <v>44192.311979166669</v>
      </c>
      <c r="D60463">
        <v>7878</v>
      </c>
      <c r="E60463" s="6">
        <v>1200</v>
      </c>
      <c r="F60463" s="4">
        <f t="shared" si="1891"/>
        <v>43891.070462962962</v>
      </c>
      <c r="G60463" s="5">
        <f t="shared" si="1892"/>
        <v>0</v>
      </c>
    </row>
    <row r="60464" spans="1:7" x14ac:dyDescent="0.3">
      <c r="A60464">
        <v>285846</v>
      </c>
      <c r="B60464">
        <v>7269</v>
      </c>
      <c r="C60464" s="69">
        <v>44192.320613425924</v>
      </c>
      <c r="D60464">
        <v>11749</v>
      </c>
      <c r="E60464" s="6">
        <v>1200</v>
      </c>
      <c r="F60464" s="4">
        <f t="shared" si="1891"/>
        <v>44166.349050925928</v>
      </c>
      <c r="G60464" s="5">
        <f t="shared" si="1892"/>
        <v>0</v>
      </c>
    </row>
    <row r="60465" spans="1:7" x14ac:dyDescent="0.3">
      <c r="A60465">
        <v>285849</v>
      </c>
      <c r="B60465">
        <v>12051</v>
      </c>
      <c r="C60465" s="69">
        <v>44192.323449074072</v>
      </c>
      <c r="D60465">
        <v>13853</v>
      </c>
      <c r="E60465" s="6">
        <v>1200</v>
      </c>
      <c r="F60465" s="4">
        <f t="shared" si="1891"/>
        <v>44075.264965277776</v>
      </c>
      <c r="G60465" s="5">
        <f t="shared" si="1892"/>
        <v>0</v>
      </c>
    </row>
    <row r="60466" spans="1:7" x14ac:dyDescent="0.3">
      <c r="A60466">
        <v>285855</v>
      </c>
      <c r="B60466">
        <v>13352</v>
      </c>
      <c r="C60466" s="69">
        <v>44192.330590277779</v>
      </c>
      <c r="D60466">
        <v>10630</v>
      </c>
      <c r="E60466" s="6">
        <v>1200</v>
      </c>
      <c r="F60466" s="4">
        <f t="shared" si="1891"/>
        <v>44136.003217592595</v>
      </c>
      <c r="G60466" s="5">
        <f t="shared" si="1892"/>
        <v>0</v>
      </c>
    </row>
    <row r="60467" spans="1:7" x14ac:dyDescent="0.3">
      <c r="A60467">
        <v>285865</v>
      </c>
      <c r="B60467">
        <v>8495</v>
      </c>
      <c r="C60467" s="69">
        <v>44192.335069444453</v>
      </c>
      <c r="D60467">
        <v>4339</v>
      </c>
      <c r="E60467" s="6">
        <v>1200</v>
      </c>
      <c r="F60467" s="4">
        <f t="shared" si="1891"/>
        <v>44045.000092592592</v>
      </c>
      <c r="G60467" s="5">
        <f t="shared" si="1892"/>
        <v>0</v>
      </c>
    </row>
    <row r="60468" spans="1:7" x14ac:dyDescent="0.3">
      <c r="A60468">
        <v>285866</v>
      </c>
      <c r="B60468">
        <v>1337</v>
      </c>
      <c r="C60468" s="69">
        <v>44192.338391203702</v>
      </c>
      <c r="D60468">
        <v>11329</v>
      </c>
      <c r="E60468" s="6">
        <v>1200</v>
      </c>
      <c r="F60468" s="4">
        <f t="shared" si="1891"/>
        <v>43983.596550925926</v>
      </c>
      <c r="G60468" s="5">
        <f t="shared" si="1892"/>
        <v>0</v>
      </c>
    </row>
    <row r="60469" spans="1:7" x14ac:dyDescent="0.3">
      <c r="A60469">
        <v>285867</v>
      </c>
      <c r="B60469">
        <v>6539</v>
      </c>
      <c r="C60469" s="69">
        <v>44192.346238425933</v>
      </c>
      <c r="D60469">
        <v>2628</v>
      </c>
      <c r="E60469" s="6">
        <v>1200</v>
      </c>
      <c r="F60469" s="4">
        <f t="shared" si="1891"/>
        <v>44077.032141203701</v>
      </c>
      <c r="G60469" s="5">
        <f t="shared" si="1892"/>
        <v>0</v>
      </c>
    </row>
    <row r="60470" spans="1:7" x14ac:dyDescent="0.3">
      <c r="A60470">
        <v>285872</v>
      </c>
      <c r="B60470">
        <v>13851</v>
      </c>
      <c r="C60470" s="69">
        <v>44192.352002314823</v>
      </c>
      <c r="D60470">
        <v>1194</v>
      </c>
      <c r="E60470" s="6">
        <v>1200</v>
      </c>
      <c r="F60470" s="4">
        <f t="shared" si="1891"/>
        <v>44136.667731481481</v>
      </c>
      <c r="G60470" s="5">
        <f t="shared" si="1892"/>
        <v>0</v>
      </c>
    </row>
    <row r="60471" spans="1:7" x14ac:dyDescent="0.3">
      <c r="A60471">
        <v>285879</v>
      </c>
      <c r="B60471">
        <v>944</v>
      </c>
      <c r="C60471" s="69">
        <v>44192.35224537037</v>
      </c>
      <c r="D60471">
        <v>9755</v>
      </c>
      <c r="E60471" s="6">
        <v>1200</v>
      </c>
      <c r="F60471" s="4">
        <f t="shared" si="1891"/>
        <v>44167.099872685183</v>
      </c>
      <c r="G60471" s="5">
        <f t="shared" si="1892"/>
        <v>0</v>
      </c>
    </row>
    <row r="60472" spans="1:7" x14ac:dyDescent="0.3">
      <c r="A60472">
        <v>285885</v>
      </c>
      <c r="B60472">
        <v>7654</v>
      </c>
      <c r="C60472" s="69">
        <v>44192.353993055563</v>
      </c>
      <c r="D60472">
        <v>11835</v>
      </c>
      <c r="E60472" s="6">
        <v>1200</v>
      </c>
      <c r="F60472" s="4">
        <f t="shared" si="1891"/>
        <v>43922.844085648147</v>
      </c>
      <c r="G60472" s="5">
        <f t="shared" si="1892"/>
        <v>0</v>
      </c>
    </row>
    <row r="60473" spans="1:7" x14ac:dyDescent="0.3">
      <c r="A60473">
        <v>285886</v>
      </c>
      <c r="B60473">
        <v>431</v>
      </c>
      <c r="C60473" s="69">
        <v>44192.358958333331</v>
      </c>
      <c r="D60473">
        <v>13731</v>
      </c>
      <c r="E60473" s="6">
        <v>0</v>
      </c>
      <c r="F60473" s="4">
        <f t="shared" si="1891"/>
        <v>44168.802858796298</v>
      </c>
      <c r="G60473" s="5">
        <f t="shared" si="1892"/>
        <v>0</v>
      </c>
    </row>
    <row r="60474" spans="1:7" x14ac:dyDescent="0.3">
      <c r="A60474">
        <v>285892</v>
      </c>
      <c r="B60474">
        <v>2238</v>
      </c>
      <c r="C60474" s="69">
        <v>44192.363391203697</v>
      </c>
      <c r="D60474">
        <v>1737</v>
      </c>
      <c r="E60474" s="6">
        <v>1200</v>
      </c>
      <c r="F60474" s="4">
        <f t="shared" si="1891"/>
        <v>43923.047071759262</v>
      </c>
      <c r="G60474" s="5">
        <f t="shared" si="1892"/>
        <v>0</v>
      </c>
    </row>
    <row r="60475" spans="1:7" x14ac:dyDescent="0.3">
      <c r="A60475">
        <v>285896</v>
      </c>
      <c r="B60475">
        <v>6125</v>
      </c>
      <c r="C60475" s="69">
        <v>44192.364618055559</v>
      </c>
      <c r="D60475">
        <v>4758</v>
      </c>
      <c r="E60475" s="6">
        <v>1200</v>
      </c>
      <c r="F60475" s="4">
        <f t="shared" si="1891"/>
        <v>43838.476377314815</v>
      </c>
      <c r="G60475" s="5">
        <f t="shared" si="1892"/>
        <v>0</v>
      </c>
    </row>
    <row r="60476" spans="1:7" x14ac:dyDescent="0.3">
      <c r="A60476">
        <v>285897</v>
      </c>
      <c r="B60476">
        <v>8620</v>
      </c>
      <c r="C60476" s="69">
        <v>44192.364942129629</v>
      </c>
      <c r="D60476">
        <v>13906</v>
      </c>
      <c r="E60476" s="6">
        <v>1200</v>
      </c>
      <c r="F60476" s="4">
        <f t="shared" si="1891"/>
        <v>44166.631921296299</v>
      </c>
      <c r="G60476" s="5">
        <f t="shared" si="1892"/>
        <v>0</v>
      </c>
    </row>
    <row r="60477" spans="1:7" x14ac:dyDescent="0.3">
      <c r="A60477">
        <v>285904</v>
      </c>
      <c r="B60477">
        <v>7561</v>
      </c>
      <c r="C60477" s="69">
        <v>44192.365011574067</v>
      </c>
      <c r="D60477">
        <v>5709</v>
      </c>
      <c r="E60477" s="6">
        <v>1200</v>
      </c>
      <c r="F60477" s="4">
        <f t="shared" si="1891"/>
        <v>44166.081365740742</v>
      </c>
      <c r="G60477" s="5">
        <f t="shared" si="1892"/>
        <v>0</v>
      </c>
    </row>
    <row r="60478" spans="1:7" x14ac:dyDescent="0.3">
      <c r="A60478">
        <v>285905</v>
      </c>
      <c r="B60478">
        <v>8614</v>
      </c>
      <c r="C60478" s="69">
        <v>44192.365428240737</v>
      </c>
      <c r="D60478">
        <v>12523</v>
      </c>
      <c r="E60478" s="6">
        <v>1200</v>
      </c>
      <c r="F60478" s="4">
        <f t="shared" si="1891"/>
        <v>44105.083819444444</v>
      </c>
      <c r="G60478" s="5">
        <f t="shared" si="1892"/>
        <v>0</v>
      </c>
    </row>
    <row r="60479" spans="1:7" x14ac:dyDescent="0.3">
      <c r="A60479">
        <v>285911</v>
      </c>
      <c r="B60479">
        <v>8935</v>
      </c>
      <c r="C60479" s="69">
        <v>44192.368460648147</v>
      </c>
      <c r="D60479">
        <v>1570</v>
      </c>
      <c r="E60479" s="6">
        <v>1200</v>
      </c>
      <c r="F60479" s="4">
        <f t="shared" si="1891"/>
        <v>43891.105428240742</v>
      </c>
      <c r="G60479" s="5">
        <f t="shared" si="1892"/>
        <v>0</v>
      </c>
    </row>
    <row r="60480" spans="1:7" x14ac:dyDescent="0.3">
      <c r="A60480">
        <v>285913</v>
      </c>
      <c r="B60480">
        <v>6384</v>
      </c>
      <c r="C60480" s="69">
        <v>44192.369780092587</v>
      </c>
      <c r="D60480">
        <v>11562</v>
      </c>
      <c r="E60480" s="6">
        <v>1200</v>
      </c>
      <c r="F60480" s="4">
        <f t="shared" si="1891"/>
        <v>44076.770902777775</v>
      </c>
      <c r="G60480" s="5">
        <f t="shared" si="1892"/>
        <v>0</v>
      </c>
    </row>
    <row r="60481" spans="1:7" x14ac:dyDescent="0.3">
      <c r="A60481">
        <v>285914</v>
      </c>
      <c r="B60481">
        <v>8379</v>
      </c>
      <c r="C60481" s="69">
        <v>44192.374027777783</v>
      </c>
      <c r="D60481">
        <v>7629</v>
      </c>
      <c r="E60481" s="6">
        <v>1200</v>
      </c>
      <c r="F60481" s="4">
        <f t="shared" si="1891"/>
        <v>43986.256631944445</v>
      </c>
      <c r="G60481" s="5">
        <f t="shared" si="1892"/>
        <v>0</v>
      </c>
    </row>
    <row r="60482" spans="1:7" x14ac:dyDescent="0.3">
      <c r="A60482">
        <v>285919</v>
      </c>
      <c r="B60482">
        <v>13689</v>
      </c>
      <c r="C60482" s="69">
        <v>44192.374814814822</v>
      </c>
      <c r="D60482">
        <v>4120</v>
      </c>
      <c r="E60482" s="6">
        <v>1200</v>
      </c>
      <c r="F60482" s="4">
        <f t="shared" ref="F60482:F60545" si="1893">VLOOKUP(D60482,J:K,2,0)</f>
        <v>43952.016840277778</v>
      </c>
      <c r="G60482" s="5">
        <f t="shared" si="1892"/>
        <v>0</v>
      </c>
    </row>
    <row r="60483" spans="1:7" x14ac:dyDescent="0.3">
      <c r="A60483">
        <v>285923</v>
      </c>
      <c r="B60483">
        <v>10510</v>
      </c>
      <c r="C60483" s="69">
        <v>44192.378240740742</v>
      </c>
      <c r="D60483">
        <v>6508</v>
      </c>
      <c r="E60483" s="6">
        <v>0</v>
      </c>
      <c r="F60483" s="4">
        <f t="shared" si="1893"/>
        <v>43922.195034722223</v>
      </c>
      <c r="G60483" s="5">
        <f t="shared" ref="G60483:G60546" si="1894">IF(F60483=C60483, 1, 0)</f>
        <v>0</v>
      </c>
    </row>
    <row r="60484" spans="1:7" x14ac:dyDescent="0.3">
      <c r="A60484">
        <v>285927</v>
      </c>
      <c r="B60484">
        <v>4377</v>
      </c>
      <c r="C60484" s="69">
        <v>44192.381215277783</v>
      </c>
      <c r="D60484">
        <v>7697</v>
      </c>
      <c r="E60484" s="6">
        <v>1200</v>
      </c>
      <c r="F60484" s="4">
        <f t="shared" si="1893"/>
        <v>44137.145752314813</v>
      </c>
      <c r="G60484" s="5">
        <f t="shared" si="1894"/>
        <v>0</v>
      </c>
    </row>
    <row r="60485" spans="1:7" x14ac:dyDescent="0.3">
      <c r="A60485">
        <v>285932</v>
      </c>
      <c r="B60485">
        <v>6377</v>
      </c>
      <c r="C60485" s="69">
        <v>44192.385266203702</v>
      </c>
      <c r="D60485">
        <v>13184</v>
      </c>
      <c r="E60485" s="6">
        <v>1200</v>
      </c>
      <c r="F60485" s="4">
        <f t="shared" si="1893"/>
        <v>43832.858287037037</v>
      </c>
      <c r="G60485" s="5">
        <f t="shared" si="1894"/>
        <v>0</v>
      </c>
    </row>
    <row r="60486" spans="1:7" x14ac:dyDescent="0.3">
      <c r="A60486">
        <v>285939</v>
      </c>
      <c r="B60486">
        <v>7716</v>
      </c>
      <c r="C60486" s="69">
        <v>44192.386238425926</v>
      </c>
      <c r="D60486">
        <v>11726</v>
      </c>
      <c r="E60486" s="6">
        <v>1200</v>
      </c>
      <c r="F60486" s="4">
        <f t="shared" si="1893"/>
        <v>43835.526423611111</v>
      </c>
      <c r="G60486" s="5">
        <f t="shared" si="1894"/>
        <v>0</v>
      </c>
    </row>
    <row r="60487" spans="1:7" x14ac:dyDescent="0.3">
      <c r="A60487">
        <v>285944</v>
      </c>
      <c r="B60487">
        <v>6573</v>
      </c>
      <c r="C60487" s="69">
        <v>44192.394861111112</v>
      </c>
      <c r="D60487">
        <v>6844</v>
      </c>
      <c r="E60487" s="6">
        <v>960</v>
      </c>
      <c r="F60487" s="4">
        <f t="shared" si="1893"/>
        <v>43891.224456018521</v>
      </c>
      <c r="G60487" s="5">
        <f t="shared" si="1894"/>
        <v>0</v>
      </c>
    </row>
    <row r="60488" spans="1:7" x14ac:dyDescent="0.3">
      <c r="A60488">
        <v>285948</v>
      </c>
      <c r="B60488">
        <v>2137</v>
      </c>
      <c r="C60488" s="69">
        <v>44192.399074074077</v>
      </c>
      <c r="D60488">
        <v>6508</v>
      </c>
      <c r="E60488" s="6">
        <v>1200</v>
      </c>
      <c r="F60488" s="4">
        <f t="shared" si="1893"/>
        <v>43922.195034722223</v>
      </c>
      <c r="G60488" s="5">
        <f t="shared" si="1894"/>
        <v>0</v>
      </c>
    </row>
    <row r="60489" spans="1:7" x14ac:dyDescent="0.3">
      <c r="A60489">
        <v>285954</v>
      </c>
      <c r="B60489">
        <v>1900</v>
      </c>
      <c r="C60489" s="69">
        <v>44192.399895833332</v>
      </c>
      <c r="D60489">
        <v>2343</v>
      </c>
      <c r="E60489" s="6">
        <v>0</v>
      </c>
      <c r="F60489" s="4">
        <f t="shared" si="1893"/>
        <v>43952.033032407409</v>
      </c>
      <c r="G60489" s="5">
        <f t="shared" si="1894"/>
        <v>0</v>
      </c>
    </row>
    <row r="60490" spans="1:7" x14ac:dyDescent="0.3">
      <c r="A60490">
        <v>285961</v>
      </c>
      <c r="B60490">
        <v>4765</v>
      </c>
      <c r="C60490" s="69">
        <v>44192.402013888888</v>
      </c>
      <c r="D60490">
        <v>6631</v>
      </c>
      <c r="E60490" s="6">
        <v>1200</v>
      </c>
      <c r="F60490" s="4">
        <f t="shared" si="1893"/>
        <v>43952.977141203701</v>
      </c>
      <c r="G60490" s="5">
        <f t="shared" si="1894"/>
        <v>0</v>
      </c>
    </row>
    <row r="60491" spans="1:7" x14ac:dyDescent="0.3">
      <c r="A60491">
        <v>285966</v>
      </c>
      <c r="B60491">
        <v>6834</v>
      </c>
      <c r="C60491" s="69">
        <v>44192.404710648138</v>
      </c>
      <c r="D60491">
        <v>10805</v>
      </c>
      <c r="E60491" s="6">
        <v>960</v>
      </c>
      <c r="F60491" s="4">
        <f t="shared" si="1893"/>
        <v>44075.547384259262</v>
      </c>
      <c r="G60491" s="5">
        <f t="shared" si="1894"/>
        <v>0</v>
      </c>
    </row>
    <row r="60492" spans="1:7" x14ac:dyDescent="0.3">
      <c r="A60492">
        <v>285969</v>
      </c>
      <c r="B60492">
        <v>2825</v>
      </c>
      <c r="C60492" s="69">
        <v>44192.407962962963</v>
      </c>
      <c r="D60492">
        <v>2338</v>
      </c>
      <c r="E60492" s="6">
        <v>960</v>
      </c>
      <c r="F60492" s="4">
        <f t="shared" si="1893"/>
        <v>43952.015902777777</v>
      </c>
      <c r="G60492" s="5">
        <f t="shared" si="1894"/>
        <v>0</v>
      </c>
    </row>
    <row r="60493" spans="1:7" x14ac:dyDescent="0.3">
      <c r="A60493">
        <v>285976</v>
      </c>
      <c r="B60493">
        <v>9884</v>
      </c>
      <c r="C60493" s="69">
        <v>44192.409837962958</v>
      </c>
      <c r="D60493">
        <v>1329</v>
      </c>
      <c r="E60493" s="6">
        <v>1200</v>
      </c>
      <c r="F60493" s="4">
        <f t="shared" si="1893"/>
        <v>44075.264363425929</v>
      </c>
      <c r="G60493" s="5">
        <f t="shared" si="1894"/>
        <v>0</v>
      </c>
    </row>
    <row r="60494" spans="1:7" x14ac:dyDescent="0.3">
      <c r="A60494">
        <v>285978</v>
      </c>
      <c r="B60494">
        <v>12006</v>
      </c>
      <c r="C60494" s="69">
        <v>44192.4141087963</v>
      </c>
      <c r="D60494">
        <v>552</v>
      </c>
      <c r="E60494" s="6">
        <v>1200</v>
      </c>
      <c r="F60494" s="4">
        <f t="shared" si="1893"/>
        <v>44137.753993055558</v>
      </c>
      <c r="G60494" s="5">
        <f t="shared" si="1894"/>
        <v>0</v>
      </c>
    </row>
    <row r="60495" spans="1:7" x14ac:dyDescent="0.3">
      <c r="A60495">
        <v>285982</v>
      </c>
      <c r="B60495">
        <v>532</v>
      </c>
      <c r="C60495" s="69">
        <v>44192.422025462962</v>
      </c>
      <c r="D60495">
        <v>10755</v>
      </c>
      <c r="E60495" s="6">
        <v>1200</v>
      </c>
      <c r="F60495" s="4">
        <f t="shared" si="1893"/>
        <v>44075.211076388892</v>
      </c>
      <c r="G60495" s="5">
        <f t="shared" si="1894"/>
        <v>0</v>
      </c>
    </row>
    <row r="60496" spans="1:7" x14ac:dyDescent="0.3">
      <c r="A60496">
        <v>285987</v>
      </c>
      <c r="B60496">
        <v>1104</v>
      </c>
      <c r="C60496" s="69">
        <v>44192.42496527778</v>
      </c>
      <c r="D60496">
        <v>8508</v>
      </c>
      <c r="E60496" s="6">
        <v>1200</v>
      </c>
      <c r="F60496" s="4">
        <f t="shared" si="1893"/>
        <v>43831.426666666666</v>
      </c>
      <c r="G60496" s="5">
        <f t="shared" si="1894"/>
        <v>0</v>
      </c>
    </row>
    <row r="60497" spans="1:7" x14ac:dyDescent="0.3">
      <c r="A60497">
        <v>285994</v>
      </c>
      <c r="B60497">
        <v>2683</v>
      </c>
      <c r="C60497" s="69">
        <v>44192.426157407397</v>
      </c>
      <c r="D60497">
        <v>7878</v>
      </c>
      <c r="E60497" s="6">
        <v>1200</v>
      </c>
      <c r="F60497" s="4">
        <f t="shared" si="1893"/>
        <v>43891.070462962962</v>
      </c>
      <c r="G60497" s="5">
        <f t="shared" si="1894"/>
        <v>0</v>
      </c>
    </row>
    <row r="60498" spans="1:7" x14ac:dyDescent="0.3">
      <c r="A60498">
        <v>285999</v>
      </c>
      <c r="B60498">
        <v>8600</v>
      </c>
      <c r="C60498" s="69">
        <v>44192.426446759258</v>
      </c>
      <c r="D60498">
        <v>4339</v>
      </c>
      <c r="E60498" s="6">
        <v>1200</v>
      </c>
      <c r="F60498" s="4">
        <f t="shared" si="1893"/>
        <v>44045.000092592592</v>
      </c>
      <c r="G60498" s="5">
        <f t="shared" si="1894"/>
        <v>0</v>
      </c>
    </row>
    <row r="60499" spans="1:7" x14ac:dyDescent="0.3">
      <c r="A60499">
        <v>286001</v>
      </c>
      <c r="B60499">
        <v>7895</v>
      </c>
      <c r="C60499" s="69">
        <v>44192.427118055559</v>
      </c>
      <c r="D60499">
        <v>10693</v>
      </c>
      <c r="E60499" s="6">
        <v>1200</v>
      </c>
      <c r="F60499" s="4">
        <f t="shared" si="1893"/>
        <v>43983.321377314816</v>
      </c>
      <c r="G60499" s="5">
        <f t="shared" si="1894"/>
        <v>0</v>
      </c>
    </row>
    <row r="60500" spans="1:7" x14ac:dyDescent="0.3">
      <c r="A60500">
        <v>286005</v>
      </c>
      <c r="B60500">
        <v>1430</v>
      </c>
      <c r="C60500" s="69">
        <v>44192.42900462963</v>
      </c>
      <c r="D60500">
        <v>2360</v>
      </c>
      <c r="E60500" s="6">
        <v>0</v>
      </c>
      <c r="F60500" s="4">
        <f t="shared" si="1893"/>
        <v>44136.161643518521</v>
      </c>
      <c r="G60500" s="5">
        <f t="shared" si="1894"/>
        <v>0</v>
      </c>
    </row>
    <row r="60501" spans="1:7" x14ac:dyDescent="0.3">
      <c r="A60501">
        <v>286010</v>
      </c>
      <c r="B60501">
        <v>1413</v>
      </c>
      <c r="C60501" s="69">
        <v>44192.430509259262</v>
      </c>
      <c r="D60501">
        <v>6721</v>
      </c>
      <c r="E60501" s="6">
        <v>1200</v>
      </c>
      <c r="F60501" s="4">
        <f t="shared" si="1893"/>
        <v>44075.447638888887</v>
      </c>
      <c r="G60501" s="5">
        <f t="shared" si="1894"/>
        <v>0</v>
      </c>
    </row>
    <row r="60502" spans="1:7" x14ac:dyDescent="0.3">
      <c r="A60502">
        <v>286014</v>
      </c>
      <c r="B60502">
        <v>4680</v>
      </c>
      <c r="C60502" s="69">
        <v>44192.432106481479</v>
      </c>
      <c r="D60502">
        <v>2096</v>
      </c>
      <c r="E60502" s="6">
        <v>1200</v>
      </c>
      <c r="F60502" s="4">
        <f t="shared" si="1893"/>
        <v>44044.189236111109</v>
      </c>
      <c r="G60502" s="5">
        <f t="shared" si="1894"/>
        <v>0</v>
      </c>
    </row>
    <row r="60503" spans="1:7" x14ac:dyDescent="0.3">
      <c r="A60503">
        <v>286018</v>
      </c>
      <c r="B60503">
        <v>1242</v>
      </c>
      <c r="C60503" s="69">
        <v>44192.440127314818</v>
      </c>
      <c r="D60503">
        <v>5216</v>
      </c>
      <c r="E60503" s="6">
        <v>1200</v>
      </c>
      <c r="F60503" s="4">
        <f t="shared" si="1893"/>
        <v>44166.069513888891</v>
      </c>
      <c r="G60503" s="5">
        <f t="shared" si="1894"/>
        <v>0</v>
      </c>
    </row>
    <row r="60504" spans="1:7" x14ac:dyDescent="0.3">
      <c r="A60504">
        <v>286023</v>
      </c>
      <c r="B60504">
        <v>2764</v>
      </c>
      <c r="C60504" s="69">
        <v>44192.443298611113</v>
      </c>
      <c r="D60504">
        <v>11339</v>
      </c>
      <c r="E60504" s="6">
        <v>1200</v>
      </c>
      <c r="F60504" s="4">
        <f t="shared" si="1893"/>
        <v>44136.277511574073</v>
      </c>
      <c r="G60504" s="5">
        <f t="shared" si="1894"/>
        <v>0</v>
      </c>
    </row>
    <row r="60505" spans="1:7" x14ac:dyDescent="0.3">
      <c r="A60505">
        <v>286026</v>
      </c>
      <c r="B60505">
        <v>12290</v>
      </c>
      <c r="C60505" s="69">
        <v>44192.443645833337</v>
      </c>
      <c r="D60505">
        <v>11551</v>
      </c>
      <c r="E60505" s="6">
        <v>960</v>
      </c>
      <c r="F60505" s="4">
        <f t="shared" si="1893"/>
        <v>43983.338842592595</v>
      </c>
      <c r="G60505" s="5">
        <f t="shared" si="1894"/>
        <v>0</v>
      </c>
    </row>
    <row r="60506" spans="1:7" x14ac:dyDescent="0.3">
      <c r="A60506">
        <v>286027</v>
      </c>
      <c r="B60506">
        <v>13259</v>
      </c>
      <c r="C60506" s="69">
        <v>44192.444282407407</v>
      </c>
      <c r="D60506">
        <v>9752</v>
      </c>
      <c r="E60506" s="6">
        <v>1200</v>
      </c>
      <c r="F60506" s="4">
        <f t="shared" si="1893"/>
        <v>44105.054895833331</v>
      </c>
      <c r="G60506" s="5">
        <f t="shared" si="1894"/>
        <v>0</v>
      </c>
    </row>
    <row r="60507" spans="1:7" x14ac:dyDescent="0.3">
      <c r="A60507">
        <v>286028</v>
      </c>
      <c r="B60507">
        <v>923</v>
      </c>
      <c r="C60507" s="69">
        <v>44192.44458333333</v>
      </c>
      <c r="D60507">
        <v>5701</v>
      </c>
      <c r="E60507" s="6">
        <v>1200</v>
      </c>
      <c r="F60507" s="4">
        <f t="shared" si="1893"/>
        <v>44166.401678240742</v>
      </c>
      <c r="G60507" s="5">
        <f t="shared" si="1894"/>
        <v>0</v>
      </c>
    </row>
    <row r="60508" spans="1:7" x14ac:dyDescent="0.3">
      <c r="A60508">
        <v>286035</v>
      </c>
      <c r="B60508">
        <v>2879</v>
      </c>
      <c r="C60508" s="69">
        <v>44192.447604166657</v>
      </c>
      <c r="D60508">
        <v>7734</v>
      </c>
      <c r="E60508" s="6">
        <v>1200</v>
      </c>
      <c r="F60508" s="4">
        <f t="shared" si="1893"/>
        <v>44044.098761574074</v>
      </c>
      <c r="G60508" s="5">
        <f t="shared" si="1894"/>
        <v>0</v>
      </c>
    </row>
    <row r="60509" spans="1:7" x14ac:dyDescent="0.3">
      <c r="A60509">
        <v>286041</v>
      </c>
      <c r="B60509">
        <v>4254</v>
      </c>
      <c r="C60509" s="69">
        <v>44192.451967592591</v>
      </c>
      <c r="D60509">
        <v>2535</v>
      </c>
      <c r="E60509" s="6">
        <v>1200</v>
      </c>
      <c r="F60509" s="4">
        <f t="shared" si="1893"/>
        <v>44166.294965277775</v>
      </c>
      <c r="G60509" s="5">
        <f t="shared" si="1894"/>
        <v>0</v>
      </c>
    </row>
    <row r="60510" spans="1:7" x14ac:dyDescent="0.3">
      <c r="A60510">
        <v>286048</v>
      </c>
      <c r="B60510">
        <v>13324</v>
      </c>
      <c r="C60510" s="69">
        <v>44192.455439814818</v>
      </c>
      <c r="D60510">
        <v>8823</v>
      </c>
      <c r="E60510" s="6">
        <v>1200</v>
      </c>
      <c r="F60510" s="4">
        <f t="shared" si="1893"/>
        <v>44136.460150462961</v>
      </c>
      <c r="G60510" s="5">
        <f t="shared" si="1894"/>
        <v>0</v>
      </c>
    </row>
    <row r="60511" spans="1:7" x14ac:dyDescent="0.3">
      <c r="A60511">
        <v>286055</v>
      </c>
      <c r="B60511">
        <v>4427</v>
      </c>
      <c r="C60511" s="69">
        <v>44192.460659722223</v>
      </c>
      <c r="D60511">
        <v>2401</v>
      </c>
      <c r="E60511" s="6">
        <v>1200</v>
      </c>
      <c r="F60511" s="4">
        <f t="shared" si="1893"/>
        <v>44136.099861111114</v>
      </c>
      <c r="G60511" s="5">
        <f t="shared" si="1894"/>
        <v>0</v>
      </c>
    </row>
    <row r="60512" spans="1:7" x14ac:dyDescent="0.3">
      <c r="A60512">
        <v>286058</v>
      </c>
      <c r="B60512">
        <v>6991</v>
      </c>
      <c r="C60512" s="69">
        <v>44192.460810185177</v>
      </c>
      <c r="D60512">
        <v>11329</v>
      </c>
      <c r="E60512" s="6">
        <v>1200</v>
      </c>
      <c r="F60512" s="4">
        <f t="shared" si="1893"/>
        <v>43983.596550925926</v>
      </c>
      <c r="G60512" s="5">
        <f t="shared" si="1894"/>
        <v>0</v>
      </c>
    </row>
    <row r="60513" spans="1:7" x14ac:dyDescent="0.3">
      <c r="A60513">
        <v>286065</v>
      </c>
      <c r="B60513">
        <v>10466</v>
      </c>
      <c r="C60513" s="69">
        <v>44192.461377314823</v>
      </c>
      <c r="D60513">
        <v>2360</v>
      </c>
      <c r="E60513" s="6">
        <v>1200</v>
      </c>
      <c r="F60513" s="4">
        <f t="shared" si="1893"/>
        <v>44136.161643518521</v>
      </c>
      <c r="G60513" s="5">
        <f t="shared" si="1894"/>
        <v>0</v>
      </c>
    </row>
    <row r="60514" spans="1:7" x14ac:dyDescent="0.3">
      <c r="A60514">
        <v>286068</v>
      </c>
      <c r="B60514">
        <v>1241</v>
      </c>
      <c r="C60514" s="69">
        <v>44192.463900462957</v>
      </c>
      <c r="D60514">
        <v>4972</v>
      </c>
      <c r="E60514" s="6">
        <v>1200</v>
      </c>
      <c r="F60514" s="4">
        <f t="shared" si="1893"/>
        <v>43952.029305555552</v>
      </c>
      <c r="G60514" s="5">
        <f t="shared" si="1894"/>
        <v>0</v>
      </c>
    </row>
    <row r="60515" spans="1:7" x14ac:dyDescent="0.3">
      <c r="A60515">
        <v>286073</v>
      </c>
      <c r="B60515">
        <v>8045</v>
      </c>
      <c r="C60515" s="69">
        <v>44192.464675925927</v>
      </c>
      <c r="D60515">
        <v>2387</v>
      </c>
      <c r="E60515" s="6">
        <v>1200</v>
      </c>
      <c r="F60515" s="4">
        <f t="shared" si="1893"/>
        <v>43836.127511574072</v>
      </c>
      <c r="G60515" s="5">
        <f t="shared" si="1894"/>
        <v>0</v>
      </c>
    </row>
    <row r="60516" spans="1:7" x14ac:dyDescent="0.3">
      <c r="A60516">
        <v>286075</v>
      </c>
      <c r="B60516">
        <v>11112</v>
      </c>
      <c r="C60516" s="69">
        <v>44192.468217592592</v>
      </c>
      <c r="D60516">
        <v>8103</v>
      </c>
      <c r="E60516" s="6">
        <v>1200</v>
      </c>
      <c r="F60516" s="4">
        <f t="shared" si="1893"/>
        <v>44105.618298611109</v>
      </c>
      <c r="G60516" s="5">
        <f t="shared" si="1894"/>
        <v>0</v>
      </c>
    </row>
    <row r="60517" spans="1:7" x14ac:dyDescent="0.3">
      <c r="A60517">
        <v>286080</v>
      </c>
      <c r="B60517">
        <v>12995</v>
      </c>
      <c r="C60517" s="69">
        <v>44192.469421296293</v>
      </c>
      <c r="D60517">
        <v>13702</v>
      </c>
      <c r="E60517" s="6">
        <v>960</v>
      </c>
      <c r="F60517" s="4">
        <f t="shared" si="1893"/>
        <v>43983.591724537036</v>
      </c>
      <c r="G60517" s="5">
        <f t="shared" si="1894"/>
        <v>0</v>
      </c>
    </row>
    <row r="60518" spans="1:7" x14ac:dyDescent="0.3">
      <c r="A60518">
        <v>286085</v>
      </c>
      <c r="B60518">
        <v>2385</v>
      </c>
      <c r="C60518" s="69">
        <v>44192.473877314813</v>
      </c>
      <c r="D60518">
        <v>11954</v>
      </c>
      <c r="E60518" s="6">
        <v>1200</v>
      </c>
      <c r="F60518" s="4">
        <f t="shared" si="1893"/>
        <v>43922.163784722223</v>
      </c>
      <c r="G60518" s="5">
        <f t="shared" si="1894"/>
        <v>0</v>
      </c>
    </row>
    <row r="60519" spans="1:7" x14ac:dyDescent="0.3">
      <c r="A60519">
        <v>286090</v>
      </c>
      <c r="B60519">
        <v>935</v>
      </c>
      <c r="C60519" s="69">
        <v>44192.474733796298</v>
      </c>
      <c r="D60519">
        <v>5701</v>
      </c>
      <c r="E60519" s="6">
        <v>1200</v>
      </c>
      <c r="F60519" s="4">
        <f t="shared" si="1893"/>
        <v>44166.401678240742</v>
      </c>
      <c r="G60519" s="5">
        <f t="shared" si="1894"/>
        <v>0</v>
      </c>
    </row>
    <row r="60520" spans="1:7" x14ac:dyDescent="0.3">
      <c r="A60520">
        <v>286092</v>
      </c>
      <c r="B60520">
        <v>8209</v>
      </c>
      <c r="C60520" s="69">
        <v>44192.479363425933</v>
      </c>
      <c r="D60520">
        <v>1416</v>
      </c>
      <c r="E60520" s="6">
        <v>1200</v>
      </c>
      <c r="F60520" s="4">
        <f t="shared" si="1893"/>
        <v>44075.540567129632</v>
      </c>
      <c r="G60520" s="5">
        <f t="shared" si="1894"/>
        <v>0</v>
      </c>
    </row>
    <row r="60521" spans="1:7" x14ac:dyDescent="0.3">
      <c r="A60521">
        <v>286098</v>
      </c>
      <c r="B60521">
        <v>396</v>
      </c>
      <c r="C60521" s="69">
        <v>44192.487245370372</v>
      </c>
      <c r="D60521">
        <v>6669</v>
      </c>
      <c r="E60521" s="6">
        <v>1200</v>
      </c>
      <c r="F60521" s="4">
        <f t="shared" si="1893"/>
        <v>44105.00309027778</v>
      </c>
      <c r="G60521" s="5">
        <f t="shared" si="1894"/>
        <v>0</v>
      </c>
    </row>
    <row r="60522" spans="1:7" x14ac:dyDescent="0.3">
      <c r="A60522">
        <v>286099</v>
      </c>
      <c r="B60522">
        <v>11240</v>
      </c>
      <c r="C60522" s="69">
        <v>44192.487615740742</v>
      </c>
      <c r="D60522">
        <v>11749</v>
      </c>
      <c r="E60522" s="6">
        <v>1200</v>
      </c>
      <c r="F60522" s="4">
        <f t="shared" si="1893"/>
        <v>44166.349050925928</v>
      </c>
      <c r="G60522" s="5">
        <f t="shared" si="1894"/>
        <v>0</v>
      </c>
    </row>
    <row r="60523" spans="1:7" x14ac:dyDescent="0.3">
      <c r="A60523">
        <v>286103</v>
      </c>
      <c r="B60523">
        <v>8487</v>
      </c>
      <c r="C60523" s="69">
        <v>44192.491226851853</v>
      </c>
      <c r="D60523">
        <v>13853</v>
      </c>
      <c r="E60523" s="6">
        <v>1200</v>
      </c>
      <c r="F60523" s="4">
        <f t="shared" si="1893"/>
        <v>44075.264965277776</v>
      </c>
      <c r="G60523" s="5">
        <f t="shared" si="1894"/>
        <v>0</v>
      </c>
    </row>
    <row r="60524" spans="1:7" x14ac:dyDescent="0.3">
      <c r="A60524">
        <v>286114</v>
      </c>
      <c r="B60524">
        <v>13295</v>
      </c>
      <c r="C60524" s="69">
        <v>44192.493946759263</v>
      </c>
      <c r="D60524">
        <v>12711</v>
      </c>
      <c r="E60524" s="6">
        <v>1200</v>
      </c>
      <c r="F60524" s="4">
        <f t="shared" si="1893"/>
        <v>43862.756041666667</v>
      </c>
      <c r="G60524" s="5">
        <f t="shared" si="1894"/>
        <v>0</v>
      </c>
    </row>
    <row r="60525" spans="1:7" x14ac:dyDescent="0.3">
      <c r="A60525">
        <v>286118</v>
      </c>
      <c r="B60525">
        <v>10825</v>
      </c>
      <c r="C60525" s="69">
        <v>44192.500856481478</v>
      </c>
      <c r="D60525">
        <v>12036</v>
      </c>
      <c r="E60525" s="6">
        <v>1200</v>
      </c>
      <c r="F60525" s="4">
        <f t="shared" si="1893"/>
        <v>44105.626203703701</v>
      </c>
      <c r="G60525" s="5">
        <f t="shared" si="1894"/>
        <v>0</v>
      </c>
    </row>
    <row r="60526" spans="1:7" x14ac:dyDescent="0.3">
      <c r="A60526">
        <v>286124</v>
      </c>
      <c r="B60526">
        <v>10026</v>
      </c>
      <c r="C60526" s="69">
        <v>44192.505532407413</v>
      </c>
      <c r="D60526">
        <v>10630</v>
      </c>
      <c r="E60526" s="6">
        <v>960</v>
      </c>
      <c r="F60526" s="4">
        <f t="shared" si="1893"/>
        <v>44136.003217592595</v>
      </c>
      <c r="G60526" s="5">
        <f t="shared" si="1894"/>
        <v>0</v>
      </c>
    </row>
    <row r="60527" spans="1:7" x14ac:dyDescent="0.3">
      <c r="A60527">
        <v>286129</v>
      </c>
      <c r="B60527">
        <v>5170</v>
      </c>
      <c r="C60527" s="69">
        <v>44192.509687500002</v>
      </c>
      <c r="D60527">
        <v>878</v>
      </c>
      <c r="E60527" s="6">
        <v>960</v>
      </c>
      <c r="F60527" s="4">
        <f t="shared" si="1893"/>
        <v>43922.969097222223</v>
      </c>
      <c r="G60527" s="5">
        <f t="shared" si="1894"/>
        <v>0</v>
      </c>
    </row>
    <row r="60528" spans="1:7" x14ac:dyDescent="0.3">
      <c r="A60528">
        <v>286133</v>
      </c>
      <c r="B60528">
        <v>4270</v>
      </c>
      <c r="C60528" s="69">
        <v>44192.509930555563</v>
      </c>
      <c r="D60528">
        <v>1570</v>
      </c>
      <c r="E60528" s="6">
        <v>1200</v>
      </c>
      <c r="F60528" s="4">
        <f t="shared" si="1893"/>
        <v>43891.105428240742</v>
      </c>
      <c r="G60528" s="5">
        <f t="shared" si="1894"/>
        <v>0</v>
      </c>
    </row>
    <row r="60529" spans="1:7" x14ac:dyDescent="0.3">
      <c r="A60529">
        <v>286135</v>
      </c>
      <c r="B60529">
        <v>5010</v>
      </c>
      <c r="C60529" s="69">
        <v>44192.514062499999</v>
      </c>
      <c r="D60529">
        <v>2688</v>
      </c>
      <c r="E60529" s="6">
        <v>1200</v>
      </c>
      <c r="F60529" s="4">
        <f t="shared" si="1893"/>
        <v>44015.97284722222</v>
      </c>
      <c r="G60529" s="5">
        <f t="shared" si="1894"/>
        <v>0</v>
      </c>
    </row>
    <row r="60530" spans="1:7" x14ac:dyDescent="0.3">
      <c r="A60530">
        <v>286140</v>
      </c>
      <c r="B60530">
        <v>10115</v>
      </c>
      <c r="C60530" s="69">
        <v>44192.517650462964</v>
      </c>
      <c r="D60530">
        <v>5537</v>
      </c>
      <c r="E60530" s="6">
        <v>1200</v>
      </c>
      <c r="F60530" s="4">
        <f t="shared" si="1893"/>
        <v>43984.405729166669</v>
      </c>
      <c r="G60530" s="5">
        <f t="shared" si="1894"/>
        <v>0</v>
      </c>
    </row>
    <row r="60531" spans="1:7" x14ac:dyDescent="0.3">
      <c r="A60531">
        <v>286142</v>
      </c>
      <c r="B60531">
        <v>12006</v>
      </c>
      <c r="C60531" s="69">
        <v>44192.520972222221</v>
      </c>
      <c r="D60531">
        <v>2338</v>
      </c>
      <c r="E60531" s="6">
        <v>1200</v>
      </c>
      <c r="F60531" s="4">
        <f t="shared" si="1893"/>
        <v>43952.015902777777</v>
      </c>
      <c r="G60531" s="5">
        <f t="shared" si="1894"/>
        <v>0</v>
      </c>
    </row>
    <row r="60532" spans="1:7" x14ac:dyDescent="0.3">
      <c r="A60532">
        <v>286143</v>
      </c>
      <c r="B60532">
        <v>13525</v>
      </c>
      <c r="C60532" s="69">
        <v>44192.52138888889</v>
      </c>
      <c r="D60532">
        <v>11749</v>
      </c>
      <c r="E60532" s="6">
        <v>1200</v>
      </c>
      <c r="F60532" s="4">
        <f t="shared" si="1893"/>
        <v>44166.349050925928</v>
      </c>
      <c r="G60532" s="5">
        <f t="shared" si="1894"/>
        <v>0</v>
      </c>
    </row>
    <row r="60533" spans="1:7" x14ac:dyDescent="0.3">
      <c r="A60533">
        <v>286147</v>
      </c>
      <c r="B60533">
        <v>6574</v>
      </c>
      <c r="C60533" s="69">
        <v>44192.525289351863</v>
      </c>
      <c r="D60533">
        <v>7370</v>
      </c>
      <c r="E60533" s="6">
        <v>1200</v>
      </c>
      <c r="F60533" s="4">
        <f t="shared" si="1893"/>
        <v>43983.502604166664</v>
      </c>
      <c r="G60533" s="5">
        <f t="shared" si="1894"/>
        <v>0</v>
      </c>
    </row>
    <row r="60534" spans="1:7" x14ac:dyDescent="0.3">
      <c r="A60534">
        <v>286152</v>
      </c>
      <c r="B60534">
        <v>2013</v>
      </c>
      <c r="C60534" s="69">
        <v>44192.530057870368</v>
      </c>
      <c r="D60534">
        <v>2360</v>
      </c>
      <c r="E60534" s="6">
        <v>960</v>
      </c>
      <c r="F60534" s="4">
        <f t="shared" si="1893"/>
        <v>44136.161643518521</v>
      </c>
      <c r="G60534" s="5">
        <f t="shared" si="1894"/>
        <v>0</v>
      </c>
    </row>
    <row r="60535" spans="1:7" x14ac:dyDescent="0.3">
      <c r="A60535">
        <v>286153</v>
      </c>
      <c r="B60535">
        <v>4432</v>
      </c>
      <c r="C60535" s="69">
        <v>44192.530138888891</v>
      </c>
      <c r="D60535">
        <v>8662</v>
      </c>
      <c r="E60535" s="6">
        <v>1200</v>
      </c>
      <c r="F60535" s="4">
        <f t="shared" si="1893"/>
        <v>44044.306481481479</v>
      </c>
      <c r="G60535" s="5">
        <f t="shared" si="1894"/>
        <v>0</v>
      </c>
    </row>
    <row r="60536" spans="1:7" x14ac:dyDescent="0.3">
      <c r="A60536">
        <v>286155</v>
      </c>
      <c r="B60536">
        <v>12290</v>
      </c>
      <c r="C60536" s="69">
        <v>44192.531736111108</v>
      </c>
      <c r="D60536">
        <v>5465</v>
      </c>
      <c r="E60536" s="6">
        <v>1200</v>
      </c>
      <c r="F60536" s="4">
        <f t="shared" si="1893"/>
        <v>44166.53392361111</v>
      </c>
      <c r="G60536" s="5">
        <f t="shared" si="1894"/>
        <v>0</v>
      </c>
    </row>
    <row r="60537" spans="1:7" x14ac:dyDescent="0.3">
      <c r="A60537">
        <v>286161</v>
      </c>
      <c r="B60537">
        <v>4495</v>
      </c>
      <c r="C60537" s="69">
        <v>44192.532534722217</v>
      </c>
      <c r="D60537">
        <v>12036</v>
      </c>
      <c r="E60537" s="6">
        <v>1200</v>
      </c>
      <c r="F60537" s="4">
        <f t="shared" si="1893"/>
        <v>44105.626203703701</v>
      </c>
      <c r="G60537" s="5">
        <f t="shared" si="1894"/>
        <v>0</v>
      </c>
    </row>
    <row r="60538" spans="1:7" x14ac:dyDescent="0.3">
      <c r="A60538">
        <v>286166</v>
      </c>
      <c r="B60538">
        <v>3406</v>
      </c>
      <c r="C60538" s="69">
        <v>44192.535590277781</v>
      </c>
      <c r="D60538">
        <v>4621</v>
      </c>
      <c r="E60538" s="6">
        <v>1200</v>
      </c>
      <c r="F60538" s="4">
        <f t="shared" si="1893"/>
        <v>44075.263368055559</v>
      </c>
      <c r="G60538" s="5">
        <f t="shared" si="1894"/>
        <v>0</v>
      </c>
    </row>
    <row r="60539" spans="1:7" x14ac:dyDescent="0.3">
      <c r="A60539">
        <v>286168</v>
      </c>
      <c r="B60539">
        <v>10676</v>
      </c>
      <c r="C60539" s="69">
        <v>44192.548321759263</v>
      </c>
      <c r="D60539">
        <v>1897</v>
      </c>
      <c r="E60539" s="6">
        <v>1200</v>
      </c>
      <c r="F60539" s="4">
        <f t="shared" si="1893"/>
        <v>44166.034872685188</v>
      </c>
      <c r="G60539" s="5">
        <f t="shared" si="1894"/>
        <v>0</v>
      </c>
    </row>
    <row r="60540" spans="1:7" x14ac:dyDescent="0.3">
      <c r="A60540">
        <v>286174</v>
      </c>
      <c r="B60540">
        <v>10525</v>
      </c>
      <c r="C60540" s="69">
        <v>44192.551365740743</v>
      </c>
      <c r="D60540">
        <v>2807</v>
      </c>
      <c r="E60540" s="6">
        <v>1200</v>
      </c>
      <c r="F60540" s="4">
        <f t="shared" si="1893"/>
        <v>44044.635451388887</v>
      </c>
      <c r="G60540" s="5">
        <f t="shared" si="1894"/>
        <v>0</v>
      </c>
    </row>
    <row r="60541" spans="1:7" x14ac:dyDescent="0.3">
      <c r="A60541">
        <v>286178</v>
      </c>
      <c r="B60541">
        <v>2485</v>
      </c>
      <c r="C60541" s="69">
        <v>44192.551770833343</v>
      </c>
      <c r="D60541">
        <v>4972</v>
      </c>
      <c r="E60541" s="6">
        <v>960</v>
      </c>
      <c r="F60541" s="4">
        <f t="shared" si="1893"/>
        <v>43952.029305555552</v>
      </c>
      <c r="G60541" s="5">
        <f t="shared" si="1894"/>
        <v>0</v>
      </c>
    </row>
    <row r="60542" spans="1:7" x14ac:dyDescent="0.3">
      <c r="A60542">
        <v>286180</v>
      </c>
      <c r="B60542">
        <v>7948</v>
      </c>
      <c r="C60542" s="69">
        <v>44192.560150462959</v>
      </c>
      <c r="D60542">
        <v>4236</v>
      </c>
      <c r="E60542" s="6">
        <v>1200</v>
      </c>
      <c r="F60542" s="4">
        <f t="shared" si="1893"/>
        <v>44013.682164351849</v>
      </c>
      <c r="G60542" s="5">
        <f t="shared" si="1894"/>
        <v>0</v>
      </c>
    </row>
    <row r="60543" spans="1:7" x14ac:dyDescent="0.3">
      <c r="A60543">
        <v>286187</v>
      </c>
      <c r="B60543">
        <v>3200</v>
      </c>
      <c r="C60543" s="69">
        <v>44192.560370370367</v>
      </c>
      <c r="D60543">
        <v>5537</v>
      </c>
      <c r="E60543" s="6">
        <v>1200</v>
      </c>
      <c r="F60543" s="4">
        <f t="shared" si="1893"/>
        <v>43984.405729166669</v>
      </c>
      <c r="G60543" s="5">
        <f t="shared" si="1894"/>
        <v>0</v>
      </c>
    </row>
    <row r="60544" spans="1:7" x14ac:dyDescent="0.3">
      <c r="A60544">
        <v>286188</v>
      </c>
      <c r="B60544">
        <v>2167</v>
      </c>
      <c r="C60544" s="69">
        <v>44192.563414351847</v>
      </c>
      <c r="D60544">
        <v>13906</v>
      </c>
      <c r="E60544" s="6">
        <v>1200</v>
      </c>
      <c r="F60544" s="4">
        <f t="shared" si="1893"/>
        <v>44166.631921296299</v>
      </c>
      <c r="G60544" s="5">
        <f t="shared" si="1894"/>
        <v>0</v>
      </c>
    </row>
    <row r="60545" spans="1:7" x14ac:dyDescent="0.3">
      <c r="A60545">
        <v>286194</v>
      </c>
      <c r="B60545">
        <v>9215</v>
      </c>
      <c r="C60545" s="69">
        <v>44192.566203703696</v>
      </c>
      <c r="D60545">
        <v>10630</v>
      </c>
      <c r="E60545" s="6">
        <v>1200</v>
      </c>
      <c r="F60545" s="4">
        <f t="shared" si="1893"/>
        <v>44136.003217592595</v>
      </c>
      <c r="G60545" s="5">
        <f t="shared" si="1894"/>
        <v>0</v>
      </c>
    </row>
    <row r="60546" spans="1:7" x14ac:dyDescent="0.3">
      <c r="A60546">
        <v>286198</v>
      </c>
      <c r="B60546">
        <v>7787</v>
      </c>
      <c r="C60546" s="69">
        <v>44192.567256944443</v>
      </c>
      <c r="D60546">
        <v>9608</v>
      </c>
      <c r="E60546" s="6">
        <v>960</v>
      </c>
      <c r="F60546" s="4">
        <f t="shared" ref="F60546:F60609" si="1895">VLOOKUP(D60546,J:K,2,0)</f>
        <v>44076.014999999999</v>
      </c>
      <c r="G60546" s="5">
        <f t="shared" si="1894"/>
        <v>0</v>
      </c>
    </row>
    <row r="60547" spans="1:7" x14ac:dyDescent="0.3">
      <c r="A60547">
        <v>286205</v>
      </c>
      <c r="B60547">
        <v>11487</v>
      </c>
      <c r="C60547" s="69">
        <v>44192.578506944446</v>
      </c>
      <c r="D60547">
        <v>8590</v>
      </c>
      <c r="E60547" s="6">
        <v>1200</v>
      </c>
      <c r="F60547" s="4">
        <f t="shared" si="1895"/>
        <v>44136.293263888889</v>
      </c>
      <c r="G60547" s="5">
        <f t="shared" ref="G60547:G60610" si="1896">IF(F60547=C60547, 1, 0)</f>
        <v>0</v>
      </c>
    </row>
    <row r="60548" spans="1:7" x14ac:dyDescent="0.3">
      <c r="A60548">
        <v>286207</v>
      </c>
      <c r="B60548">
        <v>8582</v>
      </c>
      <c r="C60548" s="69">
        <v>44192.580393518518</v>
      </c>
      <c r="D60548">
        <v>11214</v>
      </c>
      <c r="E60548" s="6">
        <v>0</v>
      </c>
      <c r="F60548" s="4">
        <f t="shared" si="1895"/>
        <v>44136.094247685185</v>
      </c>
      <c r="G60548" s="5">
        <f t="shared" si="1896"/>
        <v>0</v>
      </c>
    </row>
    <row r="60549" spans="1:7" x14ac:dyDescent="0.3">
      <c r="A60549">
        <v>286209</v>
      </c>
      <c r="B60549">
        <v>8568</v>
      </c>
      <c r="C60549" s="69">
        <v>44192.590648148151</v>
      </c>
      <c r="D60549">
        <v>8508</v>
      </c>
      <c r="E60549" s="6">
        <v>960</v>
      </c>
      <c r="F60549" s="4">
        <f t="shared" si="1895"/>
        <v>43831.426666666666</v>
      </c>
      <c r="G60549" s="5">
        <f t="shared" si="1896"/>
        <v>0</v>
      </c>
    </row>
    <row r="60550" spans="1:7" x14ac:dyDescent="0.3">
      <c r="A60550">
        <v>286216</v>
      </c>
      <c r="B60550">
        <v>11410</v>
      </c>
      <c r="C60550" s="69">
        <v>44192.59480324074</v>
      </c>
      <c r="D60550">
        <v>2953</v>
      </c>
      <c r="E60550" s="6">
        <v>1200</v>
      </c>
      <c r="F60550" s="4">
        <f t="shared" si="1895"/>
        <v>44105.430879629632</v>
      </c>
      <c r="G60550" s="5">
        <f t="shared" si="1896"/>
        <v>0</v>
      </c>
    </row>
    <row r="60551" spans="1:7" x14ac:dyDescent="0.3">
      <c r="A60551">
        <v>286223</v>
      </c>
      <c r="B60551">
        <v>10803</v>
      </c>
      <c r="C60551" s="69">
        <v>44192.595983796287</v>
      </c>
      <c r="D60551">
        <v>8404</v>
      </c>
      <c r="E60551" s="6">
        <v>960</v>
      </c>
      <c r="F60551" s="4">
        <f t="shared" si="1895"/>
        <v>43862.8516087963</v>
      </c>
      <c r="G60551" s="5">
        <f t="shared" si="1896"/>
        <v>0</v>
      </c>
    </row>
    <row r="60552" spans="1:7" x14ac:dyDescent="0.3">
      <c r="A60552">
        <v>286228</v>
      </c>
      <c r="B60552">
        <v>13864</v>
      </c>
      <c r="C60552" s="69">
        <v>44192.597210648149</v>
      </c>
      <c r="D60552">
        <v>2953</v>
      </c>
      <c r="E60552" s="6">
        <v>1200</v>
      </c>
      <c r="F60552" s="4">
        <f t="shared" si="1895"/>
        <v>44105.430879629632</v>
      </c>
      <c r="G60552" s="5">
        <f t="shared" si="1896"/>
        <v>0</v>
      </c>
    </row>
    <row r="60553" spans="1:7" x14ac:dyDescent="0.3">
      <c r="A60553">
        <v>286232</v>
      </c>
      <c r="B60553">
        <v>11230</v>
      </c>
      <c r="C60553" s="69">
        <v>44192.598333333342</v>
      </c>
      <c r="D60553">
        <v>2807</v>
      </c>
      <c r="E60553" s="6">
        <v>1200</v>
      </c>
      <c r="F60553" s="4">
        <f t="shared" si="1895"/>
        <v>44044.635451388887</v>
      </c>
      <c r="G60553" s="5">
        <f t="shared" si="1896"/>
        <v>0</v>
      </c>
    </row>
    <row r="60554" spans="1:7" x14ac:dyDescent="0.3">
      <c r="A60554">
        <v>286238</v>
      </c>
      <c r="B60554">
        <v>1158</v>
      </c>
      <c r="C60554" s="69">
        <v>44192.598402777781</v>
      </c>
      <c r="D60554">
        <v>13670</v>
      </c>
      <c r="E60554" s="6">
        <v>1200</v>
      </c>
      <c r="F60554" s="4">
        <f t="shared" si="1895"/>
        <v>44014.365486111114</v>
      </c>
      <c r="G60554" s="5">
        <f t="shared" si="1896"/>
        <v>0</v>
      </c>
    </row>
    <row r="60555" spans="1:7" x14ac:dyDescent="0.3">
      <c r="A60555">
        <v>286245</v>
      </c>
      <c r="B60555">
        <v>7794</v>
      </c>
      <c r="C60555" s="69">
        <v>44192.601539351846</v>
      </c>
      <c r="D60555">
        <v>9608</v>
      </c>
      <c r="E60555" s="6">
        <v>1200</v>
      </c>
      <c r="F60555" s="4">
        <f t="shared" si="1895"/>
        <v>44076.014999999999</v>
      </c>
      <c r="G60555" s="5">
        <f t="shared" si="1896"/>
        <v>0</v>
      </c>
    </row>
    <row r="60556" spans="1:7" x14ac:dyDescent="0.3">
      <c r="A60556">
        <v>286250</v>
      </c>
      <c r="B60556">
        <v>6581</v>
      </c>
      <c r="C60556" s="69">
        <v>44192.60528935185</v>
      </c>
      <c r="D60556">
        <v>11749</v>
      </c>
      <c r="E60556" s="6">
        <v>1200</v>
      </c>
      <c r="F60556" s="4">
        <f t="shared" si="1895"/>
        <v>44166.349050925928</v>
      </c>
      <c r="G60556" s="5">
        <f t="shared" si="1896"/>
        <v>0</v>
      </c>
    </row>
    <row r="60557" spans="1:7" x14ac:dyDescent="0.3">
      <c r="A60557">
        <v>286257</v>
      </c>
      <c r="B60557">
        <v>13864</v>
      </c>
      <c r="C60557" s="69">
        <v>44192.605393518519</v>
      </c>
      <c r="D60557">
        <v>10869</v>
      </c>
      <c r="E60557" s="6">
        <v>1200</v>
      </c>
      <c r="F60557" s="4">
        <f t="shared" si="1895"/>
        <v>44105.638993055552</v>
      </c>
      <c r="G60557" s="5">
        <f t="shared" si="1896"/>
        <v>0</v>
      </c>
    </row>
    <row r="60558" spans="1:7" x14ac:dyDescent="0.3">
      <c r="A60558">
        <v>286258</v>
      </c>
      <c r="B60558">
        <v>7442</v>
      </c>
      <c r="C60558" s="69">
        <v>44192.610671296286</v>
      </c>
      <c r="D60558">
        <v>13853</v>
      </c>
      <c r="E60558" s="6">
        <v>960</v>
      </c>
      <c r="F60558" s="4">
        <f t="shared" si="1895"/>
        <v>44075.264965277776</v>
      </c>
      <c r="G60558" s="5">
        <f t="shared" si="1896"/>
        <v>0</v>
      </c>
    </row>
    <row r="60559" spans="1:7" x14ac:dyDescent="0.3">
      <c r="A60559">
        <v>286264</v>
      </c>
      <c r="B60559">
        <v>897</v>
      </c>
      <c r="C60559" s="69">
        <v>44192.61650462963</v>
      </c>
      <c r="D60559">
        <v>1416</v>
      </c>
      <c r="E60559" s="6">
        <v>1200</v>
      </c>
      <c r="F60559" s="4">
        <f t="shared" si="1895"/>
        <v>44075.540567129632</v>
      </c>
      <c r="G60559" s="5">
        <f t="shared" si="1896"/>
        <v>0</v>
      </c>
    </row>
    <row r="60560" spans="1:7" x14ac:dyDescent="0.3">
      <c r="A60560">
        <v>286268</v>
      </c>
      <c r="B60560">
        <v>3092</v>
      </c>
      <c r="C60560" s="69">
        <v>44192.61791666667</v>
      </c>
      <c r="D60560">
        <v>11329</v>
      </c>
      <c r="E60560" s="6">
        <v>1200</v>
      </c>
      <c r="F60560" s="4">
        <f t="shared" si="1895"/>
        <v>43983.596550925926</v>
      </c>
      <c r="G60560" s="5">
        <f t="shared" si="1896"/>
        <v>0</v>
      </c>
    </row>
    <row r="60561" spans="1:7" x14ac:dyDescent="0.3">
      <c r="A60561">
        <v>286269</v>
      </c>
      <c r="B60561">
        <v>2004</v>
      </c>
      <c r="C60561" s="69">
        <v>44192.619097222218</v>
      </c>
      <c r="D60561">
        <v>1194</v>
      </c>
      <c r="E60561" s="6">
        <v>1200</v>
      </c>
      <c r="F60561" s="4">
        <f t="shared" si="1895"/>
        <v>44136.667731481481</v>
      </c>
      <c r="G60561" s="5">
        <f t="shared" si="1896"/>
        <v>0</v>
      </c>
    </row>
    <row r="60562" spans="1:7" x14ac:dyDescent="0.3">
      <c r="A60562">
        <v>286271</v>
      </c>
      <c r="B60562">
        <v>10173</v>
      </c>
      <c r="C60562" s="69">
        <v>44192.619884259257</v>
      </c>
      <c r="D60562">
        <v>10897</v>
      </c>
      <c r="E60562" s="6">
        <v>1200</v>
      </c>
      <c r="F60562" s="4">
        <f t="shared" si="1895"/>
        <v>44105.438530092593</v>
      </c>
      <c r="G60562" s="5">
        <f t="shared" si="1896"/>
        <v>0</v>
      </c>
    </row>
    <row r="60563" spans="1:7" x14ac:dyDescent="0.3">
      <c r="A60563">
        <v>286273</v>
      </c>
      <c r="B60563">
        <v>12292</v>
      </c>
      <c r="C60563" s="69">
        <v>44192.623298611114</v>
      </c>
      <c r="D60563">
        <v>8823</v>
      </c>
      <c r="E60563" s="6">
        <v>1200</v>
      </c>
      <c r="F60563" s="4">
        <f t="shared" si="1895"/>
        <v>44136.460150462961</v>
      </c>
      <c r="G60563" s="5">
        <f t="shared" si="1896"/>
        <v>0</v>
      </c>
    </row>
    <row r="60564" spans="1:7" x14ac:dyDescent="0.3">
      <c r="A60564">
        <v>286276</v>
      </c>
      <c r="B60564">
        <v>11962</v>
      </c>
      <c r="C60564" s="69">
        <v>44192.627222222232</v>
      </c>
      <c r="D60564">
        <v>4797</v>
      </c>
      <c r="E60564" s="6">
        <v>1200</v>
      </c>
      <c r="F60564" s="4">
        <f t="shared" si="1895"/>
        <v>44075.110925925925</v>
      </c>
      <c r="G60564" s="5">
        <f t="shared" si="1896"/>
        <v>0</v>
      </c>
    </row>
    <row r="60565" spans="1:7" x14ac:dyDescent="0.3">
      <c r="A60565">
        <v>286278</v>
      </c>
      <c r="B60565">
        <v>2382</v>
      </c>
      <c r="C60565" s="69">
        <v>44192.629050925927</v>
      </c>
      <c r="D60565">
        <v>6470</v>
      </c>
      <c r="E60565" s="6">
        <v>1200</v>
      </c>
      <c r="F60565" s="4">
        <f t="shared" si="1895"/>
        <v>44075.470451388886</v>
      </c>
      <c r="G60565" s="5">
        <f t="shared" si="1896"/>
        <v>0</v>
      </c>
    </row>
    <row r="60566" spans="1:7" x14ac:dyDescent="0.3">
      <c r="A60566">
        <v>286279</v>
      </c>
      <c r="B60566">
        <v>13362</v>
      </c>
      <c r="C60566" s="69">
        <v>44192.635300925933</v>
      </c>
      <c r="D60566">
        <v>11749</v>
      </c>
      <c r="E60566" s="6">
        <v>1200</v>
      </c>
      <c r="F60566" s="4">
        <f t="shared" si="1895"/>
        <v>44166.349050925928</v>
      </c>
      <c r="G60566" s="5">
        <f t="shared" si="1896"/>
        <v>0</v>
      </c>
    </row>
    <row r="60567" spans="1:7" x14ac:dyDescent="0.3">
      <c r="A60567">
        <v>286286</v>
      </c>
      <c r="B60567">
        <v>11640</v>
      </c>
      <c r="C60567" s="69">
        <v>44192.635625000003</v>
      </c>
      <c r="D60567">
        <v>5849</v>
      </c>
      <c r="E60567" s="6">
        <v>1200</v>
      </c>
      <c r="F60567" s="4">
        <f t="shared" si="1895"/>
        <v>44013.745717592596</v>
      </c>
      <c r="G60567" s="5">
        <f t="shared" si="1896"/>
        <v>0</v>
      </c>
    </row>
    <row r="60568" spans="1:7" x14ac:dyDescent="0.3">
      <c r="A60568">
        <v>286291</v>
      </c>
      <c r="B60568">
        <v>2454</v>
      </c>
      <c r="C60568" s="69">
        <v>44192.639108796298</v>
      </c>
      <c r="D60568">
        <v>13817</v>
      </c>
      <c r="E60568" s="6">
        <v>1200</v>
      </c>
      <c r="F60568" s="4">
        <f t="shared" si="1895"/>
        <v>43891.131111111114</v>
      </c>
      <c r="G60568" s="5">
        <f t="shared" si="1896"/>
        <v>0</v>
      </c>
    </row>
    <row r="60569" spans="1:7" x14ac:dyDescent="0.3">
      <c r="A60569">
        <v>286297</v>
      </c>
      <c r="B60569">
        <v>13070</v>
      </c>
      <c r="C60569" s="69">
        <v>44192.641817129632</v>
      </c>
      <c r="D60569">
        <v>4120</v>
      </c>
      <c r="E60569" s="6">
        <v>960</v>
      </c>
      <c r="F60569" s="4">
        <f t="shared" si="1895"/>
        <v>43952.016840277778</v>
      </c>
      <c r="G60569" s="5">
        <f t="shared" si="1896"/>
        <v>0</v>
      </c>
    </row>
    <row r="60570" spans="1:7" x14ac:dyDescent="0.3">
      <c r="A60570">
        <v>286298</v>
      </c>
      <c r="B60570">
        <v>4975</v>
      </c>
      <c r="C60570" s="69">
        <v>44192.648576388892</v>
      </c>
      <c r="D60570">
        <v>8064</v>
      </c>
      <c r="E60570" s="6">
        <v>1200</v>
      </c>
      <c r="F60570" s="4">
        <f t="shared" si="1895"/>
        <v>43832.876203703701</v>
      </c>
      <c r="G60570" s="5">
        <f t="shared" si="1896"/>
        <v>0</v>
      </c>
    </row>
    <row r="60571" spans="1:7" x14ac:dyDescent="0.3">
      <c r="A60571">
        <v>286299</v>
      </c>
      <c r="B60571">
        <v>12138</v>
      </c>
      <c r="C60571" s="69">
        <v>44192.653599537043</v>
      </c>
      <c r="D60571">
        <v>13033</v>
      </c>
      <c r="E60571" s="6">
        <v>1200</v>
      </c>
      <c r="F60571" s="4">
        <f t="shared" si="1895"/>
        <v>44075.387592592589</v>
      </c>
      <c r="G60571" s="5">
        <f t="shared" si="1896"/>
        <v>0</v>
      </c>
    </row>
    <row r="60572" spans="1:7" x14ac:dyDescent="0.3">
      <c r="A60572">
        <v>286303</v>
      </c>
      <c r="B60572">
        <v>12993</v>
      </c>
      <c r="C60572" s="69">
        <v>44192.653692129628</v>
      </c>
      <c r="D60572">
        <v>6204</v>
      </c>
      <c r="E60572" s="6">
        <v>1200</v>
      </c>
      <c r="F60572" s="4">
        <f t="shared" si="1895"/>
        <v>43983.43540509259</v>
      </c>
      <c r="G60572" s="5">
        <f t="shared" si="1896"/>
        <v>0</v>
      </c>
    </row>
    <row r="60573" spans="1:7" x14ac:dyDescent="0.3">
      <c r="A60573">
        <v>286309</v>
      </c>
      <c r="B60573">
        <v>8487</v>
      </c>
      <c r="C60573" s="69">
        <v>44192.653981481482</v>
      </c>
      <c r="D60573">
        <v>310</v>
      </c>
      <c r="E60573" s="6">
        <v>1200</v>
      </c>
      <c r="F60573" s="4">
        <f t="shared" si="1895"/>
        <v>44105.154143518521</v>
      </c>
      <c r="G60573" s="5">
        <f t="shared" si="1896"/>
        <v>0</v>
      </c>
    </row>
    <row r="60574" spans="1:7" x14ac:dyDescent="0.3">
      <c r="A60574">
        <v>286313</v>
      </c>
      <c r="B60574">
        <v>11582</v>
      </c>
      <c r="C60574" s="69">
        <v>44192.655243055553</v>
      </c>
      <c r="D60574">
        <v>1849</v>
      </c>
      <c r="E60574" s="6">
        <v>0</v>
      </c>
      <c r="F60574" s="4">
        <f t="shared" si="1895"/>
        <v>44013.146064814813</v>
      </c>
      <c r="G60574" s="5">
        <f t="shared" si="1896"/>
        <v>0</v>
      </c>
    </row>
    <row r="60575" spans="1:7" x14ac:dyDescent="0.3">
      <c r="A60575">
        <v>286317</v>
      </c>
      <c r="B60575">
        <v>8832</v>
      </c>
      <c r="C60575" s="69">
        <v>44192.65662037037</v>
      </c>
      <c r="D60575">
        <v>4284</v>
      </c>
      <c r="E60575" s="6">
        <v>1200</v>
      </c>
      <c r="F60575" s="4">
        <f t="shared" si="1895"/>
        <v>43922.838472222225</v>
      </c>
      <c r="G60575" s="5">
        <f t="shared" si="1896"/>
        <v>0</v>
      </c>
    </row>
    <row r="60576" spans="1:7" x14ac:dyDescent="0.3">
      <c r="A60576">
        <v>286318</v>
      </c>
      <c r="B60576">
        <v>7684</v>
      </c>
      <c r="C60576" s="69">
        <v>44192.656793981478</v>
      </c>
      <c r="D60576">
        <v>264</v>
      </c>
      <c r="E60576" s="6">
        <v>1200</v>
      </c>
      <c r="F60576" s="4">
        <f t="shared" si="1895"/>
        <v>44045.331446759257</v>
      </c>
      <c r="G60576" s="5">
        <f t="shared" si="1896"/>
        <v>0</v>
      </c>
    </row>
    <row r="60577" spans="1:7" x14ac:dyDescent="0.3">
      <c r="A60577">
        <v>286320</v>
      </c>
      <c r="B60577">
        <v>11195</v>
      </c>
      <c r="C60577" s="69">
        <v>44192.657766203702</v>
      </c>
      <c r="D60577">
        <v>1194</v>
      </c>
      <c r="E60577" s="6">
        <v>1200</v>
      </c>
      <c r="F60577" s="4">
        <f t="shared" si="1895"/>
        <v>44136.667731481481</v>
      </c>
      <c r="G60577" s="5">
        <f t="shared" si="1896"/>
        <v>0</v>
      </c>
    </row>
    <row r="60578" spans="1:7" x14ac:dyDescent="0.3">
      <c r="A60578">
        <v>286327</v>
      </c>
      <c r="B60578">
        <v>11677</v>
      </c>
      <c r="C60578" s="69">
        <v>44192.65934027778</v>
      </c>
      <c r="D60578">
        <v>11285</v>
      </c>
      <c r="E60578" s="6">
        <v>1200</v>
      </c>
      <c r="F60578" s="4">
        <f t="shared" si="1895"/>
        <v>43833.440925925926</v>
      </c>
      <c r="G60578" s="5">
        <f t="shared" si="1896"/>
        <v>0</v>
      </c>
    </row>
    <row r="60579" spans="1:7" x14ac:dyDescent="0.3">
      <c r="A60579">
        <v>286332</v>
      </c>
      <c r="B60579">
        <v>13970</v>
      </c>
      <c r="C60579" s="69">
        <v>44192.671643518523</v>
      </c>
      <c r="D60579">
        <v>13906</v>
      </c>
      <c r="E60579" s="6">
        <v>1200</v>
      </c>
      <c r="F60579" s="4">
        <f t="shared" si="1895"/>
        <v>44166.631921296299</v>
      </c>
      <c r="G60579" s="5">
        <f t="shared" si="1896"/>
        <v>0</v>
      </c>
    </row>
    <row r="60580" spans="1:7" x14ac:dyDescent="0.3">
      <c r="A60580">
        <v>286338</v>
      </c>
      <c r="B60580">
        <v>7326</v>
      </c>
      <c r="C60580" s="69">
        <v>44192.671712962961</v>
      </c>
      <c r="D60580">
        <v>2360</v>
      </c>
      <c r="E60580" s="6">
        <v>1200</v>
      </c>
      <c r="F60580" s="4">
        <f t="shared" si="1895"/>
        <v>44136.161643518521</v>
      </c>
      <c r="G60580" s="5">
        <f t="shared" si="1896"/>
        <v>0</v>
      </c>
    </row>
    <row r="60581" spans="1:7" x14ac:dyDescent="0.3">
      <c r="A60581">
        <v>286340</v>
      </c>
      <c r="B60581">
        <v>4682</v>
      </c>
      <c r="C60581" s="69">
        <v>44192.672314814823</v>
      </c>
      <c r="D60581">
        <v>11339</v>
      </c>
      <c r="E60581" s="6">
        <v>1200</v>
      </c>
      <c r="F60581" s="4">
        <f t="shared" si="1895"/>
        <v>44136.277511574073</v>
      </c>
      <c r="G60581" s="5">
        <f t="shared" si="1896"/>
        <v>0</v>
      </c>
    </row>
    <row r="60582" spans="1:7" x14ac:dyDescent="0.3">
      <c r="A60582">
        <v>286346</v>
      </c>
      <c r="B60582">
        <v>11254</v>
      </c>
      <c r="C60582" s="69">
        <v>44192.677222222221</v>
      </c>
      <c r="D60582">
        <v>7697</v>
      </c>
      <c r="E60582" s="6">
        <v>1200</v>
      </c>
      <c r="F60582" s="4">
        <f t="shared" si="1895"/>
        <v>44137.145752314813</v>
      </c>
      <c r="G60582" s="5">
        <f t="shared" si="1896"/>
        <v>0</v>
      </c>
    </row>
    <row r="60583" spans="1:7" x14ac:dyDescent="0.3">
      <c r="A60583">
        <v>286353</v>
      </c>
      <c r="B60583">
        <v>3675</v>
      </c>
      <c r="C60583" s="69">
        <v>44192.677314814813</v>
      </c>
      <c r="D60583">
        <v>11562</v>
      </c>
      <c r="E60583" s="6">
        <v>1200</v>
      </c>
      <c r="F60583" s="4">
        <f t="shared" si="1895"/>
        <v>44076.770902777775</v>
      </c>
      <c r="G60583" s="5">
        <f t="shared" si="1896"/>
        <v>0</v>
      </c>
    </row>
    <row r="60584" spans="1:7" x14ac:dyDescent="0.3">
      <c r="A60584">
        <v>286360</v>
      </c>
      <c r="B60584">
        <v>4594</v>
      </c>
      <c r="C60584" s="69">
        <v>44192.679895833331</v>
      </c>
      <c r="D60584">
        <v>7281</v>
      </c>
      <c r="E60584" s="6">
        <v>1200</v>
      </c>
      <c r="F60584" s="4">
        <f t="shared" si="1895"/>
        <v>44136.287256944444</v>
      </c>
      <c r="G60584" s="5">
        <f t="shared" si="1896"/>
        <v>0</v>
      </c>
    </row>
    <row r="60585" spans="1:7" x14ac:dyDescent="0.3">
      <c r="A60585">
        <v>286362</v>
      </c>
      <c r="B60585">
        <v>8568</v>
      </c>
      <c r="C60585" s="69">
        <v>44192.680694444447</v>
      </c>
      <c r="D60585">
        <v>6721</v>
      </c>
      <c r="E60585" s="6">
        <v>1200</v>
      </c>
      <c r="F60585" s="4">
        <f t="shared" si="1895"/>
        <v>44075.447638888887</v>
      </c>
      <c r="G60585" s="5">
        <f t="shared" si="1896"/>
        <v>0</v>
      </c>
    </row>
    <row r="60586" spans="1:7" x14ac:dyDescent="0.3">
      <c r="A60586">
        <v>286369</v>
      </c>
      <c r="B60586">
        <v>12038</v>
      </c>
      <c r="C60586" s="69">
        <v>44192.683229166672</v>
      </c>
      <c r="D60586">
        <v>4522</v>
      </c>
      <c r="E60586" s="6">
        <v>1200</v>
      </c>
      <c r="F60586" s="4">
        <f t="shared" si="1895"/>
        <v>44136.153078703705</v>
      </c>
      <c r="G60586" s="5">
        <f t="shared" si="1896"/>
        <v>0</v>
      </c>
    </row>
    <row r="60587" spans="1:7" x14ac:dyDescent="0.3">
      <c r="A60587">
        <v>286373</v>
      </c>
      <c r="B60587">
        <v>6128</v>
      </c>
      <c r="C60587" s="69">
        <v>44192.69021990741</v>
      </c>
      <c r="D60587">
        <v>2688</v>
      </c>
      <c r="E60587" s="6">
        <v>1200</v>
      </c>
      <c r="F60587" s="4">
        <f t="shared" si="1895"/>
        <v>44015.97284722222</v>
      </c>
      <c r="G60587" s="5">
        <f t="shared" si="1896"/>
        <v>0</v>
      </c>
    </row>
    <row r="60588" spans="1:7" x14ac:dyDescent="0.3">
      <c r="A60588">
        <v>286377</v>
      </c>
      <c r="B60588">
        <v>6099</v>
      </c>
      <c r="C60588" s="69">
        <v>44192.694884259261</v>
      </c>
      <c r="D60588">
        <v>104</v>
      </c>
      <c r="E60588" s="6">
        <v>1200</v>
      </c>
      <c r="F60588" s="4">
        <f t="shared" si="1895"/>
        <v>44013.286412037036</v>
      </c>
      <c r="G60588" s="5">
        <f t="shared" si="1896"/>
        <v>0</v>
      </c>
    </row>
    <row r="60589" spans="1:7" x14ac:dyDescent="0.3">
      <c r="A60589">
        <v>286381</v>
      </c>
      <c r="B60589">
        <v>9946</v>
      </c>
      <c r="C60589" s="69">
        <v>44192.697314814817</v>
      </c>
      <c r="D60589">
        <v>13702</v>
      </c>
      <c r="E60589" s="6">
        <v>960</v>
      </c>
      <c r="F60589" s="4">
        <f t="shared" si="1895"/>
        <v>43983.591724537036</v>
      </c>
      <c r="G60589" s="5">
        <f t="shared" si="1896"/>
        <v>0</v>
      </c>
    </row>
    <row r="60590" spans="1:7" x14ac:dyDescent="0.3">
      <c r="A60590">
        <v>286382</v>
      </c>
      <c r="B60590">
        <v>296</v>
      </c>
      <c r="C60590" s="69">
        <v>44192.699560185189</v>
      </c>
      <c r="D60590">
        <v>2387</v>
      </c>
      <c r="E60590" s="6">
        <v>0</v>
      </c>
      <c r="F60590" s="4">
        <f t="shared" si="1895"/>
        <v>43836.127511574072</v>
      </c>
      <c r="G60590" s="5">
        <f t="shared" si="1896"/>
        <v>0</v>
      </c>
    </row>
    <row r="60591" spans="1:7" x14ac:dyDescent="0.3">
      <c r="A60591">
        <v>286386</v>
      </c>
      <c r="B60591">
        <v>7542</v>
      </c>
      <c r="C60591" s="69">
        <v>44192.710729166669</v>
      </c>
      <c r="D60591">
        <v>5272</v>
      </c>
      <c r="E60591" s="6">
        <v>1200</v>
      </c>
      <c r="F60591" s="4">
        <f t="shared" si="1895"/>
        <v>44136.199131944442</v>
      </c>
      <c r="G60591" s="5">
        <f t="shared" si="1896"/>
        <v>0</v>
      </c>
    </row>
    <row r="60592" spans="1:7" x14ac:dyDescent="0.3">
      <c r="A60592">
        <v>286392</v>
      </c>
      <c r="B60592">
        <v>579</v>
      </c>
      <c r="C60592" s="69">
        <v>44192.714849537027</v>
      </c>
      <c r="D60592">
        <v>11437</v>
      </c>
      <c r="E60592" s="6">
        <v>1200</v>
      </c>
      <c r="F60592" s="4">
        <f t="shared" si="1895"/>
        <v>43923.125856481478</v>
      </c>
      <c r="G60592" s="5">
        <f t="shared" si="1896"/>
        <v>0</v>
      </c>
    </row>
    <row r="60593" spans="1:7" x14ac:dyDescent="0.3">
      <c r="A60593">
        <v>286395</v>
      </c>
      <c r="B60593">
        <v>4183</v>
      </c>
      <c r="C60593" s="69">
        <v>44192.716284722221</v>
      </c>
      <c r="D60593">
        <v>5612</v>
      </c>
      <c r="E60593" s="6">
        <v>0</v>
      </c>
      <c r="F60593" s="4">
        <f t="shared" si="1895"/>
        <v>43891.11309027778</v>
      </c>
      <c r="G60593" s="5">
        <f t="shared" si="1896"/>
        <v>0</v>
      </c>
    </row>
    <row r="60594" spans="1:7" x14ac:dyDescent="0.3">
      <c r="A60594">
        <v>286399</v>
      </c>
      <c r="B60594">
        <v>8157</v>
      </c>
      <c r="C60594" s="69">
        <v>44192.718449074076</v>
      </c>
      <c r="D60594">
        <v>13853</v>
      </c>
      <c r="E60594" s="6">
        <v>0</v>
      </c>
      <c r="F60594" s="4">
        <f t="shared" si="1895"/>
        <v>44075.264965277776</v>
      </c>
      <c r="G60594" s="5">
        <f t="shared" si="1896"/>
        <v>0</v>
      </c>
    </row>
    <row r="60595" spans="1:7" x14ac:dyDescent="0.3">
      <c r="A60595">
        <v>286406</v>
      </c>
      <c r="B60595">
        <v>6988</v>
      </c>
      <c r="C60595" s="69">
        <v>44192.718645833331</v>
      </c>
      <c r="D60595">
        <v>6204</v>
      </c>
      <c r="E60595" s="6">
        <v>1200</v>
      </c>
      <c r="F60595" s="4">
        <f t="shared" si="1895"/>
        <v>43983.43540509259</v>
      </c>
      <c r="G60595" s="5">
        <f t="shared" si="1896"/>
        <v>0</v>
      </c>
    </row>
    <row r="60596" spans="1:7" x14ac:dyDescent="0.3">
      <c r="A60596">
        <v>286412</v>
      </c>
      <c r="B60596">
        <v>8940</v>
      </c>
      <c r="C60596" s="69">
        <v>44192.721261574072</v>
      </c>
      <c r="D60596">
        <v>8036</v>
      </c>
      <c r="E60596" s="6">
        <v>1200</v>
      </c>
      <c r="F60596" s="4">
        <f t="shared" si="1895"/>
        <v>44167.584826388891</v>
      </c>
      <c r="G60596" s="5">
        <f t="shared" si="1896"/>
        <v>0</v>
      </c>
    </row>
    <row r="60597" spans="1:7" x14ac:dyDescent="0.3">
      <c r="A60597">
        <v>286413</v>
      </c>
      <c r="B60597">
        <v>10906</v>
      </c>
      <c r="C60597" s="69">
        <v>44192.72314814815</v>
      </c>
      <c r="D60597">
        <v>12711</v>
      </c>
      <c r="E60597" s="6">
        <v>1200</v>
      </c>
      <c r="F60597" s="4">
        <f t="shared" si="1895"/>
        <v>43862.756041666667</v>
      </c>
      <c r="G60597" s="5">
        <f t="shared" si="1896"/>
        <v>0</v>
      </c>
    </row>
    <row r="60598" spans="1:7" x14ac:dyDescent="0.3">
      <c r="A60598">
        <v>286415</v>
      </c>
      <c r="B60598">
        <v>935</v>
      </c>
      <c r="C60598" s="69">
        <v>44192.726666666669</v>
      </c>
      <c r="D60598">
        <v>5927</v>
      </c>
      <c r="E60598" s="6">
        <v>1200</v>
      </c>
      <c r="F60598" s="4">
        <f t="shared" si="1895"/>
        <v>43862.03502314815</v>
      </c>
      <c r="G60598" s="5">
        <f t="shared" si="1896"/>
        <v>0</v>
      </c>
    </row>
    <row r="60599" spans="1:7" x14ac:dyDescent="0.3">
      <c r="A60599">
        <v>286422</v>
      </c>
      <c r="B60599">
        <v>13352</v>
      </c>
      <c r="C60599" s="69">
        <v>44192.729618055557</v>
      </c>
      <c r="D60599">
        <v>704</v>
      </c>
      <c r="E60599" s="6">
        <v>1200</v>
      </c>
      <c r="F60599" s="4">
        <f t="shared" si="1895"/>
        <v>44075.203321759262</v>
      </c>
      <c r="G60599" s="5">
        <f t="shared" si="1896"/>
        <v>0</v>
      </c>
    </row>
    <row r="60600" spans="1:7" x14ac:dyDescent="0.3">
      <c r="A60600">
        <v>286423</v>
      </c>
      <c r="B60600">
        <v>4502</v>
      </c>
      <c r="C60600" s="69">
        <v>44192.72965277778</v>
      </c>
      <c r="D60600">
        <v>182</v>
      </c>
      <c r="E60600" s="6">
        <v>1200</v>
      </c>
      <c r="F60600" s="4">
        <f t="shared" si="1895"/>
        <v>44137.592476851853</v>
      </c>
      <c r="G60600" s="5">
        <f t="shared" si="1896"/>
        <v>0</v>
      </c>
    </row>
    <row r="60601" spans="1:7" x14ac:dyDescent="0.3">
      <c r="A60601">
        <v>286429</v>
      </c>
      <c r="B60601">
        <v>7831</v>
      </c>
      <c r="C60601" s="69">
        <v>44192.732141203713</v>
      </c>
      <c r="D60601">
        <v>10803</v>
      </c>
      <c r="E60601" s="6">
        <v>1200</v>
      </c>
      <c r="F60601" s="4">
        <f t="shared" si="1895"/>
        <v>44044.362303240741</v>
      </c>
      <c r="G60601" s="5">
        <f t="shared" si="1896"/>
        <v>0</v>
      </c>
    </row>
    <row r="60602" spans="1:7" x14ac:dyDescent="0.3">
      <c r="A60602">
        <v>286434</v>
      </c>
      <c r="B60602">
        <v>2537</v>
      </c>
      <c r="C60602" s="69">
        <v>44192.732546296298</v>
      </c>
      <c r="D60602">
        <v>3788</v>
      </c>
      <c r="E60602" s="6">
        <v>1200</v>
      </c>
      <c r="F60602" s="4">
        <f t="shared" si="1895"/>
        <v>44075.480567129627</v>
      </c>
      <c r="G60602" s="5">
        <f t="shared" si="1896"/>
        <v>0</v>
      </c>
    </row>
    <row r="60603" spans="1:7" x14ac:dyDescent="0.3">
      <c r="A60603">
        <v>286436</v>
      </c>
      <c r="B60603">
        <v>1392</v>
      </c>
      <c r="C60603" s="69">
        <v>44192.733738425923</v>
      </c>
      <c r="D60603">
        <v>294</v>
      </c>
      <c r="E60603" s="6">
        <v>1200</v>
      </c>
      <c r="F60603" s="4">
        <f t="shared" si="1895"/>
        <v>44105.146458333336</v>
      </c>
      <c r="G60603" s="5">
        <f t="shared" si="1896"/>
        <v>0</v>
      </c>
    </row>
    <row r="60604" spans="1:7" x14ac:dyDescent="0.3">
      <c r="A60604">
        <v>286443</v>
      </c>
      <c r="B60604">
        <v>12572</v>
      </c>
      <c r="C60604" s="69">
        <v>44192.733958333331</v>
      </c>
      <c r="D60604">
        <v>5849</v>
      </c>
      <c r="E60604" s="6">
        <v>1200</v>
      </c>
      <c r="F60604" s="4">
        <f t="shared" si="1895"/>
        <v>44013.745717592596</v>
      </c>
      <c r="G60604" s="5">
        <f t="shared" si="1896"/>
        <v>0</v>
      </c>
    </row>
    <row r="60605" spans="1:7" x14ac:dyDescent="0.3">
      <c r="A60605">
        <v>286444</v>
      </c>
      <c r="B60605">
        <v>4145</v>
      </c>
      <c r="C60605" s="69">
        <v>44192.738634259258</v>
      </c>
      <c r="D60605">
        <v>13033</v>
      </c>
      <c r="E60605" s="6">
        <v>1200</v>
      </c>
      <c r="F60605" s="4">
        <f t="shared" si="1895"/>
        <v>44075.387592592589</v>
      </c>
      <c r="G60605" s="5">
        <f t="shared" si="1896"/>
        <v>0</v>
      </c>
    </row>
    <row r="60606" spans="1:7" x14ac:dyDescent="0.3">
      <c r="A60606">
        <v>286445</v>
      </c>
      <c r="B60606">
        <v>9320</v>
      </c>
      <c r="C60606" s="69">
        <v>44192.738807870373</v>
      </c>
      <c r="D60606">
        <v>4782</v>
      </c>
      <c r="E60606" s="6">
        <v>960</v>
      </c>
      <c r="F60606" s="4">
        <f t="shared" si="1895"/>
        <v>44105.143101851849</v>
      </c>
      <c r="G60606" s="5">
        <f t="shared" si="1896"/>
        <v>0</v>
      </c>
    </row>
    <row r="60607" spans="1:7" x14ac:dyDescent="0.3">
      <c r="A60607">
        <v>286447</v>
      </c>
      <c r="B60607">
        <v>9320</v>
      </c>
      <c r="C60607" s="69">
        <v>44192.739398148151</v>
      </c>
      <c r="D60607">
        <v>1329</v>
      </c>
      <c r="E60607" s="6">
        <v>1200</v>
      </c>
      <c r="F60607" s="4">
        <f t="shared" si="1895"/>
        <v>44075.264363425929</v>
      </c>
      <c r="G60607" s="5">
        <f t="shared" si="1896"/>
        <v>0</v>
      </c>
    </row>
    <row r="60608" spans="1:7" x14ac:dyDescent="0.3">
      <c r="A60608">
        <v>286454</v>
      </c>
      <c r="B60608">
        <v>7609</v>
      </c>
      <c r="C60608" s="69">
        <v>44192.743206018517</v>
      </c>
      <c r="D60608">
        <v>5537</v>
      </c>
      <c r="E60608" s="6">
        <v>1200</v>
      </c>
      <c r="F60608" s="4">
        <f t="shared" si="1895"/>
        <v>43984.405729166669</v>
      </c>
      <c r="G60608" s="5">
        <f t="shared" si="1896"/>
        <v>0</v>
      </c>
    </row>
    <row r="60609" spans="1:7" x14ac:dyDescent="0.3">
      <c r="A60609">
        <v>286461</v>
      </c>
      <c r="B60609">
        <v>11820</v>
      </c>
      <c r="C60609" s="69">
        <v>44192.748912037037</v>
      </c>
      <c r="D60609">
        <v>13731</v>
      </c>
      <c r="E60609" s="6">
        <v>0</v>
      </c>
      <c r="F60609" s="4">
        <f t="shared" si="1895"/>
        <v>44168.802858796298</v>
      </c>
      <c r="G60609" s="5">
        <f t="shared" si="1896"/>
        <v>0</v>
      </c>
    </row>
    <row r="60610" spans="1:7" x14ac:dyDescent="0.3">
      <c r="A60610">
        <v>286464</v>
      </c>
      <c r="B60610">
        <v>6914</v>
      </c>
      <c r="C60610" s="69">
        <v>44192.7503125</v>
      </c>
      <c r="D60610">
        <v>2953</v>
      </c>
      <c r="E60610" s="6">
        <v>1200</v>
      </c>
      <c r="F60610" s="4">
        <f t="shared" ref="F60610:F60673" si="1897">VLOOKUP(D60610,J:K,2,0)</f>
        <v>44105.430879629632</v>
      </c>
      <c r="G60610" s="5">
        <f t="shared" si="1896"/>
        <v>0</v>
      </c>
    </row>
    <row r="60611" spans="1:7" x14ac:dyDescent="0.3">
      <c r="A60611">
        <v>286471</v>
      </c>
      <c r="B60611">
        <v>11640</v>
      </c>
      <c r="C60611" s="69">
        <v>44192.751354166663</v>
      </c>
      <c r="D60611">
        <v>13906</v>
      </c>
      <c r="E60611" s="6">
        <v>1200</v>
      </c>
      <c r="F60611" s="4">
        <f t="shared" si="1897"/>
        <v>44166.631921296299</v>
      </c>
      <c r="G60611" s="5">
        <f t="shared" ref="G60611:G60674" si="1898">IF(F60611=C60611, 1, 0)</f>
        <v>0</v>
      </c>
    </row>
    <row r="60612" spans="1:7" x14ac:dyDescent="0.3">
      <c r="A60612">
        <v>286476</v>
      </c>
      <c r="B60612">
        <v>2633</v>
      </c>
      <c r="C60612" s="69">
        <v>44192.754652777781</v>
      </c>
      <c r="D60612">
        <v>10783</v>
      </c>
      <c r="E60612" s="6">
        <v>960</v>
      </c>
      <c r="F60612" s="4">
        <f t="shared" si="1897"/>
        <v>43862.838495370372</v>
      </c>
      <c r="G60612" s="5">
        <f t="shared" si="1898"/>
        <v>0</v>
      </c>
    </row>
    <row r="60613" spans="1:7" x14ac:dyDescent="0.3">
      <c r="A60613">
        <v>286482</v>
      </c>
      <c r="B60613">
        <v>7230</v>
      </c>
      <c r="C60613" s="69">
        <v>44192.757708333331</v>
      </c>
      <c r="D60613">
        <v>7697</v>
      </c>
      <c r="E60613" s="6">
        <v>960</v>
      </c>
      <c r="F60613" s="4">
        <f t="shared" si="1897"/>
        <v>44137.145752314813</v>
      </c>
      <c r="G60613" s="5">
        <f t="shared" si="1898"/>
        <v>0</v>
      </c>
    </row>
    <row r="60614" spans="1:7" x14ac:dyDescent="0.3">
      <c r="A60614">
        <v>286487</v>
      </c>
      <c r="B60614">
        <v>2879</v>
      </c>
      <c r="C60614" s="69">
        <v>44192.768576388888</v>
      </c>
      <c r="D60614">
        <v>7734</v>
      </c>
      <c r="E60614" s="6">
        <v>1200</v>
      </c>
      <c r="F60614" s="4">
        <f t="shared" si="1897"/>
        <v>44044.098761574074</v>
      </c>
      <c r="G60614" s="5">
        <f t="shared" si="1898"/>
        <v>0</v>
      </c>
    </row>
    <row r="60615" spans="1:7" x14ac:dyDescent="0.3">
      <c r="A60615">
        <v>286490</v>
      </c>
      <c r="B60615">
        <v>7816</v>
      </c>
      <c r="C60615" s="69">
        <v>44192.776261574072</v>
      </c>
      <c r="D60615">
        <v>12711</v>
      </c>
      <c r="E60615" s="6">
        <v>1200</v>
      </c>
      <c r="F60615" s="4">
        <f t="shared" si="1897"/>
        <v>43862.756041666667</v>
      </c>
      <c r="G60615" s="5">
        <f t="shared" si="1898"/>
        <v>0</v>
      </c>
    </row>
    <row r="60616" spans="1:7" x14ac:dyDescent="0.3">
      <c r="A60616">
        <v>286495</v>
      </c>
      <c r="B60616">
        <v>4901</v>
      </c>
      <c r="C60616" s="69">
        <v>44192.779479166667</v>
      </c>
      <c r="D60616">
        <v>4476</v>
      </c>
      <c r="E60616" s="6">
        <v>1200</v>
      </c>
      <c r="F60616" s="4">
        <f t="shared" si="1897"/>
        <v>44014.172569444447</v>
      </c>
      <c r="G60616" s="5">
        <f t="shared" si="1898"/>
        <v>0</v>
      </c>
    </row>
    <row r="60617" spans="1:7" x14ac:dyDescent="0.3">
      <c r="A60617">
        <v>286501</v>
      </c>
      <c r="B60617">
        <v>12147</v>
      </c>
      <c r="C60617" s="69">
        <v>44192.782800925917</v>
      </c>
      <c r="D60617">
        <v>6962</v>
      </c>
      <c r="E60617" s="6">
        <v>1200</v>
      </c>
      <c r="F60617" s="4">
        <f t="shared" si="1897"/>
        <v>43922.213738425926</v>
      </c>
      <c r="G60617" s="5">
        <f t="shared" si="1898"/>
        <v>0</v>
      </c>
    </row>
    <row r="60618" spans="1:7" x14ac:dyDescent="0.3">
      <c r="A60618">
        <v>286507</v>
      </c>
      <c r="B60618">
        <v>6879</v>
      </c>
      <c r="C60618" s="69">
        <v>44192.785312499997</v>
      </c>
      <c r="D60618">
        <v>2096</v>
      </c>
      <c r="E60618" s="6">
        <v>1200</v>
      </c>
      <c r="F60618" s="4">
        <f t="shared" si="1897"/>
        <v>44044.189236111109</v>
      </c>
      <c r="G60618" s="5">
        <f t="shared" si="1898"/>
        <v>0</v>
      </c>
    </row>
    <row r="60619" spans="1:7" x14ac:dyDescent="0.3">
      <c r="A60619">
        <v>286508</v>
      </c>
      <c r="B60619">
        <v>13230</v>
      </c>
      <c r="C60619" s="69">
        <v>44192.786886574067</v>
      </c>
      <c r="D60619">
        <v>10897</v>
      </c>
      <c r="E60619" s="6">
        <v>1200</v>
      </c>
      <c r="F60619" s="4">
        <f t="shared" si="1897"/>
        <v>44105.438530092593</v>
      </c>
      <c r="G60619" s="5">
        <f t="shared" si="1898"/>
        <v>0</v>
      </c>
    </row>
    <row r="60620" spans="1:7" x14ac:dyDescent="0.3">
      <c r="A60620">
        <v>286512</v>
      </c>
      <c r="B60620">
        <v>3795</v>
      </c>
      <c r="C60620" s="69">
        <v>44192.787939814807</v>
      </c>
      <c r="D60620">
        <v>2343</v>
      </c>
      <c r="E60620" s="6">
        <v>1200</v>
      </c>
      <c r="F60620" s="4">
        <f t="shared" si="1897"/>
        <v>43952.033032407409</v>
      </c>
      <c r="G60620" s="5">
        <f t="shared" si="1898"/>
        <v>0</v>
      </c>
    </row>
    <row r="60621" spans="1:7" x14ac:dyDescent="0.3">
      <c r="A60621">
        <v>286517</v>
      </c>
      <c r="B60621">
        <v>5894</v>
      </c>
      <c r="C60621" s="69">
        <v>44192.787939814807</v>
      </c>
      <c r="D60621">
        <v>7062</v>
      </c>
      <c r="E60621" s="6">
        <v>1200</v>
      </c>
      <c r="F60621" s="4">
        <f t="shared" si="1897"/>
        <v>43832.040196759262</v>
      </c>
      <c r="G60621" s="5">
        <f t="shared" si="1898"/>
        <v>0</v>
      </c>
    </row>
    <row r="60622" spans="1:7" x14ac:dyDescent="0.3">
      <c r="A60622">
        <v>286523</v>
      </c>
      <c r="B60622">
        <v>1131</v>
      </c>
      <c r="C60622" s="69">
        <v>44192.789699074077</v>
      </c>
      <c r="D60622">
        <v>12160</v>
      </c>
      <c r="E60622" s="6">
        <v>1200</v>
      </c>
      <c r="F60622" s="4">
        <f t="shared" si="1897"/>
        <v>43891.025983796295</v>
      </c>
      <c r="G60622" s="5">
        <f t="shared" si="1898"/>
        <v>0</v>
      </c>
    </row>
    <row r="60623" spans="1:7" x14ac:dyDescent="0.3">
      <c r="A60623">
        <v>286526</v>
      </c>
      <c r="B60623">
        <v>1868</v>
      </c>
      <c r="C60623" s="69">
        <v>44192.797534722216</v>
      </c>
      <c r="D60623">
        <v>8508</v>
      </c>
      <c r="E60623" s="6">
        <v>1200</v>
      </c>
      <c r="F60623" s="4">
        <f t="shared" si="1897"/>
        <v>43831.426666666666</v>
      </c>
      <c r="G60623" s="5">
        <f t="shared" si="1898"/>
        <v>0</v>
      </c>
    </row>
    <row r="60624" spans="1:7" x14ac:dyDescent="0.3">
      <c r="A60624">
        <v>286529</v>
      </c>
      <c r="B60624">
        <v>13070</v>
      </c>
      <c r="C60624" s="69">
        <v>44192.803136574083</v>
      </c>
      <c r="D60624">
        <v>7569</v>
      </c>
      <c r="E60624" s="6">
        <v>1200</v>
      </c>
      <c r="F60624" s="4">
        <f t="shared" si="1897"/>
        <v>44166.333518518521</v>
      </c>
      <c r="G60624" s="5">
        <f t="shared" si="1898"/>
        <v>0</v>
      </c>
    </row>
    <row r="60625" spans="1:7" x14ac:dyDescent="0.3">
      <c r="A60625">
        <v>286531</v>
      </c>
      <c r="B60625">
        <v>8535</v>
      </c>
      <c r="C60625" s="69">
        <v>44192.80327546296</v>
      </c>
      <c r="D60625">
        <v>11437</v>
      </c>
      <c r="E60625" s="6">
        <v>1200</v>
      </c>
      <c r="F60625" s="4">
        <f t="shared" si="1897"/>
        <v>43923.125856481478</v>
      </c>
      <c r="G60625" s="5">
        <f t="shared" si="1898"/>
        <v>0</v>
      </c>
    </row>
    <row r="60626" spans="1:7" x14ac:dyDescent="0.3">
      <c r="A60626">
        <v>286537</v>
      </c>
      <c r="B60626">
        <v>9118</v>
      </c>
      <c r="C60626" s="69">
        <v>44192.803576388891</v>
      </c>
      <c r="D60626">
        <v>3528</v>
      </c>
      <c r="E60626" s="6">
        <v>1200</v>
      </c>
      <c r="F60626" s="4">
        <f t="shared" si="1897"/>
        <v>43832.253541666665</v>
      </c>
      <c r="G60626" s="5">
        <f t="shared" si="1898"/>
        <v>0</v>
      </c>
    </row>
    <row r="60627" spans="1:7" x14ac:dyDescent="0.3">
      <c r="A60627">
        <v>286539</v>
      </c>
      <c r="B60627">
        <v>6029</v>
      </c>
      <c r="C60627" s="69">
        <v>44192.806793981479</v>
      </c>
      <c r="D60627">
        <v>3813</v>
      </c>
      <c r="E60627" s="6">
        <v>1200</v>
      </c>
      <c r="F60627" s="4">
        <f t="shared" si="1897"/>
        <v>44044.288703703707</v>
      </c>
      <c r="G60627" s="5">
        <f t="shared" si="1898"/>
        <v>0</v>
      </c>
    </row>
    <row r="60628" spans="1:7" x14ac:dyDescent="0.3">
      <c r="A60628">
        <v>286544</v>
      </c>
      <c r="B60628">
        <v>8061</v>
      </c>
      <c r="C60628" s="69">
        <v>44192.812638888892</v>
      </c>
      <c r="D60628">
        <v>13812</v>
      </c>
      <c r="E60628" s="6">
        <v>1200</v>
      </c>
      <c r="F60628" s="4">
        <f t="shared" si="1897"/>
        <v>44105.466736111113</v>
      </c>
      <c r="G60628" s="5">
        <f t="shared" si="1898"/>
        <v>0</v>
      </c>
    </row>
    <row r="60629" spans="1:7" x14ac:dyDescent="0.3">
      <c r="A60629">
        <v>286547</v>
      </c>
      <c r="B60629">
        <v>13582</v>
      </c>
      <c r="C60629" s="69">
        <v>44192.812662037039</v>
      </c>
      <c r="D60629">
        <v>4499</v>
      </c>
      <c r="E60629" s="6">
        <v>1200</v>
      </c>
      <c r="F60629" s="4">
        <f t="shared" si="1897"/>
        <v>44015.753518518519</v>
      </c>
      <c r="G60629" s="5">
        <f t="shared" si="1898"/>
        <v>0</v>
      </c>
    </row>
    <row r="60630" spans="1:7" x14ac:dyDescent="0.3">
      <c r="A60630">
        <v>286553</v>
      </c>
      <c r="B60630">
        <v>12419</v>
      </c>
      <c r="C60630" s="69">
        <v>44192.816655092603</v>
      </c>
      <c r="D60630">
        <v>6721</v>
      </c>
      <c r="E60630" s="6">
        <v>1200</v>
      </c>
      <c r="F60630" s="4">
        <f t="shared" si="1897"/>
        <v>44075.447638888887</v>
      </c>
      <c r="G60630" s="5">
        <f t="shared" si="1898"/>
        <v>0</v>
      </c>
    </row>
    <row r="60631" spans="1:7" x14ac:dyDescent="0.3">
      <c r="A60631">
        <v>286557</v>
      </c>
      <c r="B60631">
        <v>3290</v>
      </c>
      <c r="C60631" s="69">
        <v>44192.817106481481</v>
      </c>
      <c r="D60631">
        <v>9608</v>
      </c>
      <c r="E60631" s="6">
        <v>960</v>
      </c>
      <c r="F60631" s="4">
        <f t="shared" si="1897"/>
        <v>44076.014999999999</v>
      </c>
      <c r="G60631" s="5">
        <f t="shared" si="1898"/>
        <v>0</v>
      </c>
    </row>
    <row r="60632" spans="1:7" x14ac:dyDescent="0.3">
      <c r="A60632">
        <v>286562</v>
      </c>
      <c r="B60632">
        <v>198</v>
      </c>
      <c r="C60632" s="69">
        <v>44192.820671296293</v>
      </c>
      <c r="D60632">
        <v>5709</v>
      </c>
      <c r="E60632" s="6">
        <v>1200</v>
      </c>
      <c r="F60632" s="4">
        <f t="shared" si="1897"/>
        <v>44166.081365740742</v>
      </c>
      <c r="G60632" s="5">
        <f t="shared" si="1898"/>
        <v>0</v>
      </c>
    </row>
    <row r="60633" spans="1:7" x14ac:dyDescent="0.3">
      <c r="A60633">
        <v>286564</v>
      </c>
      <c r="B60633">
        <v>8600</v>
      </c>
      <c r="C60633" s="69">
        <v>44192.823229166657</v>
      </c>
      <c r="D60633">
        <v>6962</v>
      </c>
      <c r="E60633" s="6">
        <v>1200</v>
      </c>
      <c r="F60633" s="4">
        <f t="shared" si="1897"/>
        <v>43922.213738425926</v>
      </c>
      <c r="G60633" s="5">
        <f t="shared" si="1898"/>
        <v>0</v>
      </c>
    </row>
    <row r="60634" spans="1:7" x14ac:dyDescent="0.3">
      <c r="A60634">
        <v>286567</v>
      </c>
      <c r="B60634">
        <v>10318</v>
      </c>
      <c r="C60634" s="69">
        <v>44192.824502314812</v>
      </c>
      <c r="D60634">
        <v>3318</v>
      </c>
      <c r="E60634" s="6">
        <v>1200</v>
      </c>
      <c r="F60634" s="4">
        <f t="shared" si="1897"/>
        <v>43923.46261574074</v>
      </c>
      <c r="G60634" s="5">
        <f t="shared" si="1898"/>
        <v>0</v>
      </c>
    </row>
    <row r="60635" spans="1:7" x14ac:dyDescent="0.3">
      <c r="A60635">
        <v>286570</v>
      </c>
      <c r="B60635">
        <v>11775</v>
      </c>
      <c r="C60635" s="69">
        <v>44192.826388888891</v>
      </c>
      <c r="D60635">
        <v>12036</v>
      </c>
      <c r="E60635" s="6">
        <v>1200</v>
      </c>
      <c r="F60635" s="4">
        <f t="shared" si="1897"/>
        <v>44105.626203703701</v>
      </c>
      <c r="G60635" s="5">
        <f t="shared" si="1898"/>
        <v>0</v>
      </c>
    </row>
    <row r="60636" spans="1:7" x14ac:dyDescent="0.3">
      <c r="A60636">
        <v>286577</v>
      </c>
      <c r="B60636">
        <v>11682</v>
      </c>
      <c r="C60636" s="69">
        <v>44192.830601851849</v>
      </c>
      <c r="D60636">
        <v>7697</v>
      </c>
      <c r="E60636" s="6">
        <v>1200</v>
      </c>
      <c r="F60636" s="4">
        <f t="shared" si="1897"/>
        <v>44137.145752314813</v>
      </c>
      <c r="G60636" s="5">
        <f t="shared" si="1898"/>
        <v>0</v>
      </c>
    </row>
    <row r="60637" spans="1:7" x14ac:dyDescent="0.3">
      <c r="A60637">
        <v>286581</v>
      </c>
      <c r="B60637">
        <v>12705</v>
      </c>
      <c r="C60637" s="69">
        <v>44192.835127314807</v>
      </c>
      <c r="D60637">
        <v>9193</v>
      </c>
      <c r="E60637" s="6">
        <v>1200</v>
      </c>
      <c r="F60637" s="4">
        <f t="shared" si="1897"/>
        <v>43922.429456018515</v>
      </c>
      <c r="G60637" s="5">
        <f t="shared" si="1898"/>
        <v>0</v>
      </c>
    </row>
    <row r="60638" spans="1:7" x14ac:dyDescent="0.3">
      <c r="A60638">
        <v>286587</v>
      </c>
      <c r="B60638">
        <v>7155</v>
      </c>
      <c r="C60638" s="69">
        <v>44192.835798611108</v>
      </c>
      <c r="D60638">
        <v>10693</v>
      </c>
      <c r="E60638" s="6">
        <v>1200</v>
      </c>
      <c r="F60638" s="4">
        <f t="shared" si="1897"/>
        <v>43983.321377314816</v>
      </c>
      <c r="G60638" s="5">
        <f t="shared" si="1898"/>
        <v>0</v>
      </c>
    </row>
    <row r="60639" spans="1:7" x14ac:dyDescent="0.3">
      <c r="A60639">
        <v>286591</v>
      </c>
      <c r="B60639">
        <v>13240</v>
      </c>
      <c r="C60639" s="69">
        <v>44192.83697916667</v>
      </c>
      <c r="D60639">
        <v>6721</v>
      </c>
      <c r="E60639" s="6">
        <v>1200</v>
      </c>
      <c r="F60639" s="4">
        <f t="shared" si="1897"/>
        <v>44075.447638888887</v>
      </c>
      <c r="G60639" s="5">
        <f t="shared" si="1898"/>
        <v>0</v>
      </c>
    </row>
    <row r="60640" spans="1:7" x14ac:dyDescent="0.3">
      <c r="A60640">
        <v>286596</v>
      </c>
      <c r="B60640">
        <v>9588</v>
      </c>
      <c r="C60640" s="69">
        <v>44192.837430555563</v>
      </c>
      <c r="D60640">
        <v>8036</v>
      </c>
      <c r="E60640" s="6">
        <v>1200</v>
      </c>
      <c r="F60640" s="4">
        <f t="shared" si="1897"/>
        <v>44167.584826388891</v>
      </c>
      <c r="G60640" s="5">
        <f t="shared" si="1898"/>
        <v>0</v>
      </c>
    </row>
    <row r="60641" spans="1:7" x14ac:dyDescent="0.3">
      <c r="A60641">
        <v>286601</v>
      </c>
      <c r="B60641">
        <v>4440</v>
      </c>
      <c r="C60641" s="69">
        <v>44192.839386574073</v>
      </c>
      <c r="D60641">
        <v>12462</v>
      </c>
      <c r="E60641" s="6">
        <v>960</v>
      </c>
      <c r="F60641" s="4">
        <f t="shared" si="1897"/>
        <v>44075.365104166667</v>
      </c>
      <c r="G60641" s="5">
        <f t="shared" si="1898"/>
        <v>0</v>
      </c>
    </row>
    <row r="60642" spans="1:7" x14ac:dyDescent="0.3">
      <c r="A60642">
        <v>286602</v>
      </c>
      <c r="B60642">
        <v>2430</v>
      </c>
      <c r="C60642" s="69">
        <v>44192.84878472222</v>
      </c>
      <c r="D60642">
        <v>4808</v>
      </c>
      <c r="E60642" s="6">
        <v>1200</v>
      </c>
      <c r="F60642" s="4">
        <f t="shared" si="1897"/>
        <v>43835.220995370371</v>
      </c>
      <c r="G60642" s="5">
        <f t="shared" si="1898"/>
        <v>0</v>
      </c>
    </row>
    <row r="60643" spans="1:7" x14ac:dyDescent="0.3">
      <c r="A60643">
        <v>286605</v>
      </c>
      <c r="B60643">
        <v>9706</v>
      </c>
      <c r="C60643" s="69">
        <v>44192.852847222217</v>
      </c>
      <c r="D60643">
        <v>5893</v>
      </c>
      <c r="E60643" s="6">
        <v>0</v>
      </c>
      <c r="F60643" s="4">
        <f t="shared" si="1897"/>
        <v>44075.811689814815</v>
      </c>
      <c r="G60643" s="5">
        <f t="shared" si="1898"/>
        <v>0</v>
      </c>
    </row>
    <row r="60644" spans="1:7" x14ac:dyDescent="0.3">
      <c r="A60644">
        <v>286609</v>
      </c>
      <c r="B60644">
        <v>11820</v>
      </c>
      <c r="C60644" s="69">
        <v>44192.858761574083</v>
      </c>
      <c r="D60644">
        <v>7629</v>
      </c>
      <c r="E60644" s="6">
        <v>1200</v>
      </c>
      <c r="F60644" s="4">
        <f t="shared" si="1897"/>
        <v>43986.256631944445</v>
      </c>
      <c r="G60644" s="5">
        <f t="shared" si="1898"/>
        <v>0</v>
      </c>
    </row>
    <row r="60645" spans="1:7" x14ac:dyDescent="0.3">
      <c r="A60645">
        <v>286615</v>
      </c>
      <c r="B60645">
        <v>13533</v>
      </c>
      <c r="C60645" s="69">
        <v>44192.861388888887</v>
      </c>
      <c r="D60645">
        <v>6631</v>
      </c>
      <c r="E60645" s="6">
        <v>1200</v>
      </c>
      <c r="F60645" s="4">
        <f t="shared" si="1897"/>
        <v>43952.977141203701</v>
      </c>
      <c r="G60645" s="5">
        <f t="shared" si="1898"/>
        <v>0</v>
      </c>
    </row>
    <row r="60646" spans="1:7" x14ac:dyDescent="0.3">
      <c r="A60646">
        <v>286619</v>
      </c>
      <c r="B60646">
        <v>3777</v>
      </c>
      <c r="C60646" s="69">
        <v>44192.864965277768</v>
      </c>
      <c r="D60646">
        <v>4361</v>
      </c>
      <c r="E60646" s="6">
        <v>1200</v>
      </c>
      <c r="F60646" s="4">
        <f t="shared" si="1897"/>
        <v>44166.461400462962</v>
      </c>
      <c r="G60646" s="5">
        <f t="shared" si="1898"/>
        <v>0</v>
      </c>
    </row>
    <row r="60647" spans="1:7" x14ac:dyDescent="0.3">
      <c r="A60647">
        <v>286622</v>
      </c>
      <c r="B60647">
        <v>10721</v>
      </c>
      <c r="C60647" s="69">
        <v>44192.868773148148</v>
      </c>
      <c r="D60647">
        <v>6631</v>
      </c>
      <c r="E60647" s="6">
        <v>1200</v>
      </c>
      <c r="F60647" s="4">
        <f t="shared" si="1897"/>
        <v>43952.977141203701</v>
      </c>
      <c r="G60647" s="5">
        <f t="shared" si="1898"/>
        <v>0</v>
      </c>
    </row>
    <row r="60648" spans="1:7" x14ac:dyDescent="0.3">
      <c r="A60648">
        <v>286629</v>
      </c>
      <c r="B60648">
        <v>3054</v>
      </c>
      <c r="C60648" s="69">
        <v>44192.87090277778</v>
      </c>
      <c r="D60648">
        <v>6669</v>
      </c>
      <c r="E60648" s="6">
        <v>1200</v>
      </c>
      <c r="F60648" s="4">
        <f t="shared" si="1897"/>
        <v>44105.00309027778</v>
      </c>
      <c r="G60648" s="5">
        <f t="shared" si="1898"/>
        <v>0</v>
      </c>
    </row>
    <row r="60649" spans="1:7" x14ac:dyDescent="0.3">
      <c r="A60649">
        <v>286631</v>
      </c>
      <c r="B60649">
        <v>1510</v>
      </c>
      <c r="C60649" s="69">
        <v>44192.876747685194</v>
      </c>
      <c r="D60649">
        <v>9086</v>
      </c>
      <c r="E60649" s="6">
        <v>960</v>
      </c>
      <c r="F60649" s="4">
        <f t="shared" si="1897"/>
        <v>43952.751793981479</v>
      </c>
      <c r="G60649" s="5">
        <f t="shared" si="1898"/>
        <v>0</v>
      </c>
    </row>
    <row r="60650" spans="1:7" x14ac:dyDescent="0.3">
      <c r="A60650">
        <v>286633</v>
      </c>
      <c r="B60650">
        <v>10460</v>
      </c>
      <c r="C60650" s="69">
        <v>44192.878645833327</v>
      </c>
      <c r="D60650">
        <v>7629</v>
      </c>
      <c r="E60650" s="6">
        <v>1200</v>
      </c>
      <c r="F60650" s="4">
        <f t="shared" si="1897"/>
        <v>43986.256631944445</v>
      </c>
      <c r="G60650" s="5">
        <f t="shared" si="1898"/>
        <v>0</v>
      </c>
    </row>
    <row r="60651" spans="1:7" x14ac:dyDescent="0.3">
      <c r="A60651">
        <v>286635</v>
      </c>
      <c r="B60651">
        <v>5377</v>
      </c>
      <c r="C60651" s="69">
        <v>44192.879826388889</v>
      </c>
      <c r="D60651">
        <v>2251</v>
      </c>
      <c r="E60651" s="6">
        <v>1200</v>
      </c>
      <c r="F60651" s="4">
        <f t="shared" si="1897"/>
        <v>43923.152268518519</v>
      </c>
      <c r="G60651" s="5">
        <f t="shared" si="1898"/>
        <v>0</v>
      </c>
    </row>
    <row r="60652" spans="1:7" x14ac:dyDescent="0.3">
      <c r="A60652">
        <v>286641</v>
      </c>
      <c r="B60652">
        <v>6128</v>
      </c>
      <c r="C60652" s="69">
        <v>44192.883298611108</v>
      </c>
      <c r="D60652">
        <v>11285</v>
      </c>
      <c r="E60652" s="6">
        <v>1200</v>
      </c>
      <c r="F60652" s="4">
        <f t="shared" si="1897"/>
        <v>43833.440925925926</v>
      </c>
      <c r="G60652" s="5">
        <f t="shared" si="1898"/>
        <v>0</v>
      </c>
    </row>
    <row r="60653" spans="1:7" x14ac:dyDescent="0.3">
      <c r="A60653">
        <v>286642</v>
      </c>
      <c r="B60653">
        <v>6531</v>
      </c>
      <c r="C60653" s="69">
        <v>44192.884201388893</v>
      </c>
      <c r="D60653">
        <v>10783</v>
      </c>
      <c r="E60653" s="6">
        <v>1200</v>
      </c>
      <c r="F60653" s="4">
        <f t="shared" si="1897"/>
        <v>43862.838495370372</v>
      </c>
      <c r="G60653" s="5">
        <f t="shared" si="1898"/>
        <v>0</v>
      </c>
    </row>
    <row r="60654" spans="1:7" x14ac:dyDescent="0.3">
      <c r="A60654">
        <v>286648</v>
      </c>
      <c r="B60654">
        <v>3406</v>
      </c>
      <c r="C60654" s="69">
        <v>44192.889745370368</v>
      </c>
      <c r="D60654">
        <v>4361</v>
      </c>
      <c r="E60654" s="6">
        <v>1200</v>
      </c>
      <c r="F60654" s="4">
        <f t="shared" si="1897"/>
        <v>44166.461400462962</v>
      </c>
      <c r="G60654" s="5">
        <f t="shared" si="1898"/>
        <v>0</v>
      </c>
    </row>
    <row r="60655" spans="1:7" x14ac:dyDescent="0.3">
      <c r="A60655">
        <v>286649</v>
      </c>
      <c r="B60655">
        <v>710</v>
      </c>
      <c r="C60655" s="69">
        <v>44192.894837962973</v>
      </c>
      <c r="D60655">
        <v>10080</v>
      </c>
      <c r="E60655" s="6">
        <v>1200</v>
      </c>
      <c r="F60655" s="4">
        <f t="shared" si="1897"/>
        <v>44044.264340277776</v>
      </c>
      <c r="G60655" s="5">
        <f t="shared" si="1898"/>
        <v>0</v>
      </c>
    </row>
    <row r="60656" spans="1:7" x14ac:dyDescent="0.3">
      <c r="A60656">
        <v>286656</v>
      </c>
      <c r="B60656">
        <v>2607</v>
      </c>
      <c r="C60656" s="69">
        <v>44192.895069444443</v>
      </c>
      <c r="D60656">
        <v>2401</v>
      </c>
      <c r="E60656" s="6">
        <v>1200</v>
      </c>
      <c r="F60656" s="4">
        <f t="shared" si="1897"/>
        <v>44136.099861111114</v>
      </c>
      <c r="G60656" s="5">
        <f t="shared" si="1898"/>
        <v>0</v>
      </c>
    </row>
    <row r="60657" spans="1:7" x14ac:dyDescent="0.3">
      <c r="A60657">
        <v>286658</v>
      </c>
      <c r="B60657">
        <v>1684</v>
      </c>
      <c r="C60657" s="69">
        <v>44192.896458333344</v>
      </c>
      <c r="D60657">
        <v>2096</v>
      </c>
      <c r="E60657" s="6">
        <v>0</v>
      </c>
      <c r="F60657" s="4">
        <f t="shared" si="1897"/>
        <v>44044.189236111109</v>
      </c>
      <c r="G60657" s="5">
        <f t="shared" si="1898"/>
        <v>0</v>
      </c>
    </row>
    <row r="60658" spans="1:7" x14ac:dyDescent="0.3">
      <c r="A60658">
        <v>286665</v>
      </c>
      <c r="B60658">
        <v>2096</v>
      </c>
      <c r="C60658" s="69">
        <v>44192.897928240738</v>
      </c>
      <c r="D60658">
        <v>9650</v>
      </c>
      <c r="E60658" s="6">
        <v>1200</v>
      </c>
      <c r="F60658" s="4">
        <f t="shared" si="1897"/>
        <v>44106.247627314813</v>
      </c>
      <c r="G60658" s="5">
        <f t="shared" si="1898"/>
        <v>0</v>
      </c>
    </row>
    <row r="60659" spans="1:7" x14ac:dyDescent="0.3">
      <c r="A60659">
        <v>286671</v>
      </c>
      <c r="B60659">
        <v>2289</v>
      </c>
      <c r="C60659" s="69">
        <v>44192.900034722217</v>
      </c>
      <c r="D60659">
        <v>13906</v>
      </c>
      <c r="E60659" s="6">
        <v>1200</v>
      </c>
      <c r="F60659" s="4">
        <f t="shared" si="1897"/>
        <v>44166.631921296299</v>
      </c>
      <c r="G60659" s="5">
        <f t="shared" si="1898"/>
        <v>0</v>
      </c>
    </row>
    <row r="60660" spans="1:7" x14ac:dyDescent="0.3">
      <c r="A60660">
        <v>286677</v>
      </c>
      <c r="B60660">
        <v>5378</v>
      </c>
      <c r="C60660" s="69">
        <v>44192.900937500002</v>
      </c>
      <c r="D60660">
        <v>8590</v>
      </c>
      <c r="E60660" s="6">
        <v>1200</v>
      </c>
      <c r="F60660" s="4">
        <f t="shared" si="1897"/>
        <v>44136.293263888889</v>
      </c>
      <c r="G60660" s="5">
        <f t="shared" si="1898"/>
        <v>0</v>
      </c>
    </row>
    <row r="60661" spans="1:7" x14ac:dyDescent="0.3">
      <c r="A60661">
        <v>286681</v>
      </c>
      <c r="B60661">
        <v>1923</v>
      </c>
      <c r="C60661" s="69">
        <v>44192.90184027778</v>
      </c>
      <c r="D60661">
        <v>5355</v>
      </c>
      <c r="E60661" s="6">
        <v>0</v>
      </c>
      <c r="F60661" s="4">
        <f t="shared" si="1897"/>
        <v>43985.126192129632</v>
      </c>
      <c r="G60661" s="5">
        <f t="shared" si="1898"/>
        <v>0</v>
      </c>
    </row>
    <row r="60662" spans="1:7" x14ac:dyDescent="0.3">
      <c r="A60662">
        <v>286685</v>
      </c>
      <c r="B60662">
        <v>2845</v>
      </c>
      <c r="C60662" s="69">
        <v>44192.910277777781</v>
      </c>
      <c r="D60662">
        <v>5994</v>
      </c>
      <c r="E60662" s="6">
        <v>1200</v>
      </c>
      <c r="F60662" s="4">
        <f t="shared" si="1897"/>
        <v>43833.741469907407</v>
      </c>
      <c r="G60662" s="5">
        <f t="shared" si="1898"/>
        <v>0</v>
      </c>
    </row>
    <row r="60663" spans="1:7" x14ac:dyDescent="0.3">
      <c r="A60663">
        <v>286692</v>
      </c>
      <c r="B60663">
        <v>13342</v>
      </c>
      <c r="C60663" s="69">
        <v>44192.918495370373</v>
      </c>
      <c r="D60663">
        <v>7569</v>
      </c>
      <c r="E60663" s="6">
        <v>1200</v>
      </c>
      <c r="F60663" s="4">
        <f t="shared" si="1897"/>
        <v>44166.333518518521</v>
      </c>
      <c r="G60663" s="5">
        <f t="shared" si="1898"/>
        <v>0</v>
      </c>
    </row>
    <row r="60664" spans="1:7" x14ac:dyDescent="0.3">
      <c r="A60664">
        <v>286695</v>
      </c>
      <c r="B60664">
        <v>2502</v>
      </c>
      <c r="C60664" s="69">
        <v>44192.919525462959</v>
      </c>
      <c r="D60664">
        <v>8345</v>
      </c>
      <c r="E60664" s="6">
        <v>1200</v>
      </c>
      <c r="F60664" s="4">
        <f t="shared" si="1897"/>
        <v>44136.537280092591</v>
      </c>
      <c r="G60664" s="5">
        <f t="shared" si="1898"/>
        <v>0</v>
      </c>
    </row>
    <row r="60665" spans="1:7" x14ac:dyDescent="0.3">
      <c r="A60665">
        <v>286702</v>
      </c>
      <c r="B60665">
        <v>3292</v>
      </c>
      <c r="C60665" s="69">
        <v>44192.926192129627</v>
      </c>
      <c r="D60665">
        <v>10807</v>
      </c>
      <c r="E60665" s="6">
        <v>1200</v>
      </c>
      <c r="F60665" s="4">
        <f t="shared" si="1897"/>
        <v>43953.841516203705</v>
      </c>
      <c r="G60665" s="5">
        <f t="shared" si="1898"/>
        <v>0</v>
      </c>
    </row>
    <row r="60666" spans="1:7" x14ac:dyDescent="0.3">
      <c r="A60666">
        <v>286708</v>
      </c>
      <c r="B60666">
        <v>10230</v>
      </c>
      <c r="C60666" s="69">
        <v>44192.927581018521</v>
      </c>
      <c r="D60666">
        <v>1670</v>
      </c>
      <c r="E60666" s="6">
        <v>1200</v>
      </c>
      <c r="F60666" s="4">
        <f t="shared" si="1897"/>
        <v>43952.049432870372</v>
      </c>
      <c r="G60666" s="5">
        <f t="shared" si="1898"/>
        <v>0</v>
      </c>
    </row>
    <row r="60667" spans="1:7" x14ac:dyDescent="0.3">
      <c r="A60667">
        <v>286709</v>
      </c>
      <c r="B60667">
        <v>7616</v>
      </c>
      <c r="C60667" s="69">
        <v>44192.928113425929</v>
      </c>
      <c r="D60667">
        <v>4120</v>
      </c>
      <c r="E60667" s="6">
        <v>0</v>
      </c>
      <c r="F60667" s="4">
        <f t="shared" si="1897"/>
        <v>43952.016840277778</v>
      </c>
      <c r="G60667" s="5">
        <f t="shared" si="1898"/>
        <v>0</v>
      </c>
    </row>
    <row r="60668" spans="1:7" x14ac:dyDescent="0.3">
      <c r="A60668">
        <v>286714</v>
      </c>
      <c r="B60668">
        <v>2901</v>
      </c>
      <c r="C60668" s="69">
        <v>44192.931319444448</v>
      </c>
      <c r="D60668">
        <v>232</v>
      </c>
      <c r="E60668" s="6">
        <v>1200</v>
      </c>
      <c r="F60668" s="4">
        <f t="shared" si="1897"/>
        <v>44136.205462962964</v>
      </c>
      <c r="G60668" s="5">
        <f t="shared" si="1898"/>
        <v>0</v>
      </c>
    </row>
    <row r="60669" spans="1:7" x14ac:dyDescent="0.3">
      <c r="A60669">
        <v>286717</v>
      </c>
      <c r="B60669">
        <v>9240</v>
      </c>
      <c r="C60669" s="69">
        <v>44192.934930555559</v>
      </c>
      <c r="D60669">
        <v>4283</v>
      </c>
      <c r="E60669" s="6">
        <v>1200</v>
      </c>
      <c r="F60669" s="4">
        <f t="shared" si="1897"/>
        <v>43983.649594907409</v>
      </c>
      <c r="G60669" s="5">
        <f t="shared" si="1898"/>
        <v>0</v>
      </c>
    </row>
    <row r="60670" spans="1:7" x14ac:dyDescent="0.3">
      <c r="A60670">
        <v>286722</v>
      </c>
      <c r="B60670">
        <v>4851</v>
      </c>
      <c r="C60670" s="69">
        <v>44192.938819444447</v>
      </c>
      <c r="D60670">
        <v>3318</v>
      </c>
      <c r="E60670" s="6">
        <v>1200</v>
      </c>
      <c r="F60670" s="4">
        <f t="shared" si="1897"/>
        <v>43923.46261574074</v>
      </c>
      <c r="G60670" s="5">
        <f t="shared" si="1898"/>
        <v>0</v>
      </c>
    </row>
    <row r="60671" spans="1:7" x14ac:dyDescent="0.3">
      <c r="A60671">
        <v>286724</v>
      </c>
      <c r="B60671">
        <v>9243</v>
      </c>
      <c r="C60671" s="69">
        <v>44192.941562499997</v>
      </c>
      <c r="D60671">
        <v>9193</v>
      </c>
      <c r="E60671" s="6">
        <v>1200</v>
      </c>
      <c r="F60671" s="4">
        <f t="shared" si="1897"/>
        <v>43922.429456018515</v>
      </c>
      <c r="G60671" s="5">
        <f t="shared" si="1898"/>
        <v>0</v>
      </c>
    </row>
    <row r="60672" spans="1:7" x14ac:dyDescent="0.3">
      <c r="A60672">
        <v>286726</v>
      </c>
      <c r="B60672">
        <v>11954</v>
      </c>
      <c r="C60672" s="69">
        <v>44192.944039351853</v>
      </c>
      <c r="D60672">
        <v>13817</v>
      </c>
      <c r="E60672" s="6">
        <v>1200</v>
      </c>
      <c r="F60672" s="4">
        <f t="shared" si="1897"/>
        <v>43891.131111111114</v>
      </c>
      <c r="G60672" s="5">
        <f t="shared" si="1898"/>
        <v>0</v>
      </c>
    </row>
    <row r="60673" spans="1:7" x14ac:dyDescent="0.3">
      <c r="A60673">
        <v>286729</v>
      </c>
      <c r="B60673">
        <v>3169</v>
      </c>
      <c r="C60673" s="69">
        <v>44192.953263888892</v>
      </c>
      <c r="D60673">
        <v>1670</v>
      </c>
      <c r="E60673" s="6">
        <v>1200</v>
      </c>
      <c r="F60673" s="4">
        <f t="shared" si="1897"/>
        <v>43952.049432870372</v>
      </c>
      <c r="G60673" s="5">
        <f t="shared" si="1898"/>
        <v>0</v>
      </c>
    </row>
    <row r="60674" spans="1:7" x14ac:dyDescent="0.3">
      <c r="A60674">
        <v>286734</v>
      </c>
      <c r="B60674">
        <v>582</v>
      </c>
      <c r="C60674" s="69">
        <v>44192.953750000001</v>
      </c>
      <c r="D60674">
        <v>3237</v>
      </c>
      <c r="E60674" s="6">
        <v>1200</v>
      </c>
      <c r="F60674" s="4">
        <f t="shared" ref="F60674:F60737" si="1899">VLOOKUP(D60674,J:K,2,0)</f>
        <v>44137.304363425923</v>
      </c>
      <c r="G60674" s="5">
        <f t="shared" si="1898"/>
        <v>0</v>
      </c>
    </row>
    <row r="60675" spans="1:7" x14ac:dyDescent="0.3">
      <c r="A60675">
        <v>286737</v>
      </c>
      <c r="B60675">
        <v>6839</v>
      </c>
      <c r="C60675" s="69">
        <v>44192.954513888893</v>
      </c>
      <c r="D60675">
        <v>963</v>
      </c>
      <c r="E60675" s="6">
        <v>1200</v>
      </c>
      <c r="F60675" s="4">
        <f t="shared" si="1899"/>
        <v>44044.170370370368</v>
      </c>
      <c r="G60675" s="5">
        <f t="shared" ref="G60675:G60738" si="1900">IF(F60675=C60675, 1, 0)</f>
        <v>0</v>
      </c>
    </row>
    <row r="60676" spans="1:7" x14ac:dyDescent="0.3">
      <c r="A60676">
        <v>286743</v>
      </c>
      <c r="B60676">
        <v>11273</v>
      </c>
      <c r="C60676" s="69">
        <v>44192.957824074067</v>
      </c>
      <c r="D60676">
        <v>11696</v>
      </c>
      <c r="E60676" s="6">
        <v>1200</v>
      </c>
      <c r="F60676" s="4">
        <f t="shared" si="1899"/>
        <v>44136.688506944447</v>
      </c>
      <c r="G60676" s="5">
        <f t="shared" si="1900"/>
        <v>0</v>
      </c>
    </row>
    <row r="60677" spans="1:7" x14ac:dyDescent="0.3">
      <c r="A60677">
        <v>286747</v>
      </c>
      <c r="B60677">
        <v>3351</v>
      </c>
      <c r="C60677" s="69">
        <v>44192.970775462964</v>
      </c>
      <c r="D60677">
        <v>10192</v>
      </c>
      <c r="E60677" s="6">
        <v>1200</v>
      </c>
      <c r="F60677" s="4">
        <f t="shared" si="1899"/>
        <v>44013.023599537039</v>
      </c>
      <c r="G60677" s="5">
        <f t="shared" si="1900"/>
        <v>0</v>
      </c>
    </row>
    <row r="60678" spans="1:7" x14ac:dyDescent="0.3">
      <c r="A60678">
        <v>286753</v>
      </c>
      <c r="B60678">
        <v>13295</v>
      </c>
      <c r="C60678" s="69">
        <v>44192.971342592587</v>
      </c>
      <c r="D60678">
        <v>5952</v>
      </c>
      <c r="E60678" s="6">
        <v>1200</v>
      </c>
      <c r="F60678" s="4">
        <f t="shared" si="1899"/>
        <v>44013.2809837963</v>
      </c>
      <c r="G60678" s="5">
        <f t="shared" si="1900"/>
        <v>0</v>
      </c>
    </row>
    <row r="60679" spans="1:7" x14ac:dyDescent="0.3">
      <c r="A60679">
        <v>286760</v>
      </c>
      <c r="B60679">
        <v>1084</v>
      </c>
      <c r="C60679" s="69">
        <v>44192.973530092589</v>
      </c>
      <c r="D60679">
        <v>10897</v>
      </c>
      <c r="E60679" s="6">
        <v>1200</v>
      </c>
      <c r="F60679" s="4">
        <f t="shared" si="1899"/>
        <v>44105.438530092593</v>
      </c>
      <c r="G60679" s="5">
        <f t="shared" si="1900"/>
        <v>0</v>
      </c>
    </row>
    <row r="60680" spans="1:7" x14ac:dyDescent="0.3">
      <c r="A60680">
        <v>286761</v>
      </c>
      <c r="B60680">
        <v>12025</v>
      </c>
      <c r="C60680" s="69">
        <v>44192.983090277783</v>
      </c>
      <c r="D60680">
        <v>9650</v>
      </c>
      <c r="E60680" s="6">
        <v>1200</v>
      </c>
      <c r="F60680" s="4">
        <f t="shared" si="1899"/>
        <v>44106.247627314813</v>
      </c>
      <c r="G60680" s="5">
        <f t="shared" si="1900"/>
        <v>0</v>
      </c>
    </row>
    <row r="60681" spans="1:7" x14ac:dyDescent="0.3">
      <c r="A60681">
        <v>286764</v>
      </c>
      <c r="B60681">
        <v>13150</v>
      </c>
      <c r="C60681" s="69">
        <v>44192.988611111112</v>
      </c>
      <c r="D60681">
        <v>4120</v>
      </c>
      <c r="E60681" s="6">
        <v>1200</v>
      </c>
      <c r="F60681" s="4">
        <f t="shared" si="1899"/>
        <v>43952.016840277778</v>
      </c>
      <c r="G60681" s="5">
        <f t="shared" si="1900"/>
        <v>0</v>
      </c>
    </row>
    <row r="60682" spans="1:7" x14ac:dyDescent="0.3">
      <c r="A60682">
        <v>286770</v>
      </c>
      <c r="B60682">
        <v>7983</v>
      </c>
      <c r="C60682" s="69">
        <v>44192.988819444443</v>
      </c>
      <c r="D60682">
        <v>11339</v>
      </c>
      <c r="E60682" s="6">
        <v>1200</v>
      </c>
      <c r="F60682" s="4">
        <f t="shared" si="1899"/>
        <v>44136.277511574073</v>
      </c>
      <c r="G60682" s="5">
        <f t="shared" si="1900"/>
        <v>0</v>
      </c>
    </row>
    <row r="60683" spans="1:7" x14ac:dyDescent="0.3">
      <c r="A60683">
        <v>286781</v>
      </c>
      <c r="B60683">
        <v>10471</v>
      </c>
      <c r="C60683" s="69">
        <v>44192.99322916667</v>
      </c>
      <c r="D60683">
        <v>10080</v>
      </c>
      <c r="E60683" s="6">
        <v>960</v>
      </c>
      <c r="F60683" s="4">
        <f t="shared" si="1899"/>
        <v>44044.264340277776</v>
      </c>
      <c r="G60683" s="5">
        <f t="shared" si="1900"/>
        <v>0</v>
      </c>
    </row>
    <row r="60684" spans="1:7" x14ac:dyDescent="0.3">
      <c r="A60684">
        <v>286784</v>
      </c>
      <c r="B60684">
        <v>7395</v>
      </c>
      <c r="C60684" s="69">
        <v>44192.996851851851</v>
      </c>
      <c r="D60684">
        <v>2167</v>
      </c>
      <c r="E60684" s="6">
        <v>1200</v>
      </c>
      <c r="F60684" s="4">
        <f t="shared" si="1899"/>
        <v>43983.320763888885</v>
      </c>
      <c r="G60684" s="5">
        <f t="shared" si="1900"/>
        <v>0</v>
      </c>
    </row>
    <row r="60685" spans="1:7" x14ac:dyDescent="0.3">
      <c r="A60685">
        <v>286786</v>
      </c>
      <c r="B60685">
        <v>9591</v>
      </c>
      <c r="C60685" s="69">
        <v>44192.998564814807</v>
      </c>
      <c r="D60685">
        <v>1834</v>
      </c>
      <c r="E60685" s="6">
        <v>1200</v>
      </c>
      <c r="F60685" s="4">
        <f t="shared" si="1899"/>
        <v>44045.603078703702</v>
      </c>
      <c r="G60685" s="5">
        <f t="shared" si="1900"/>
        <v>0</v>
      </c>
    </row>
    <row r="60686" spans="1:7" x14ac:dyDescent="0.3">
      <c r="A60686">
        <v>286788</v>
      </c>
      <c r="B60686">
        <v>2355</v>
      </c>
      <c r="C60686" s="69">
        <v>44193.001180555562</v>
      </c>
      <c r="D60686">
        <v>5355</v>
      </c>
      <c r="E60686" s="6">
        <v>1200</v>
      </c>
      <c r="F60686" s="4">
        <f t="shared" si="1899"/>
        <v>43985.126192129632</v>
      </c>
      <c r="G60686" s="5">
        <f t="shared" si="1900"/>
        <v>0</v>
      </c>
    </row>
    <row r="60687" spans="1:7" x14ac:dyDescent="0.3">
      <c r="A60687">
        <v>286795</v>
      </c>
      <c r="B60687">
        <v>8692</v>
      </c>
      <c r="C60687" s="69">
        <v>44193.004814814813</v>
      </c>
      <c r="D60687">
        <v>5204</v>
      </c>
      <c r="E60687" s="6">
        <v>1200</v>
      </c>
      <c r="F60687" s="4">
        <f t="shared" si="1899"/>
        <v>43922.600034722222</v>
      </c>
      <c r="G60687" s="5">
        <f t="shared" si="1900"/>
        <v>0</v>
      </c>
    </row>
    <row r="60688" spans="1:7" x14ac:dyDescent="0.3">
      <c r="A60688">
        <v>286796</v>
      </c>
      <c r="B60688">
        <v>10474</v>
      </c>
      <c r="C60688" s="69">
        <v>44193.005347222221</v>
      </c>
      <c r="D60688">
        <v>5216</v>
      </c>
      <c r="E60688" s="6">
        <v>1200</v>
      </c>
      <c r="F60688" s="4">
        <f t="shared" si="1899"/>
        <v>44166.069513888891</v>
      </c>
      <c r="G60688" s="5">
        <f t="shared" si="1900"/>
        <v>0</v>
      </c>
    </row>
    <row r="60689" spans="1:7" x14ac:dyDescent="0.3">
      <c r="A60689">
        <v>286801</v>
      </c>
      <c r="B60689">
        <v>7461</v>
      </c>
      <c r="C60689" s="69">
        <v>44193.010162037041</v>
      </c>
      <c r="D60689">
        <v>12160</v>
      </c>
      <c r="E60689" s="6">
        <v>1200</v>
      </c>
      <c r="F60689" s="4">
        <f t="shared" si="1899"/>
        <v>43891.025983796295</v>
      </c>
      <c r="G60689" s="5">
        <f t="shared" si="1900"/>
        <v>0</v>
      </c>
    </row>
    <row r="60690" spans="1:7" x14ac:dyDescent="0.3">
      <c r="A60690">
        <v>286806</v>
      </c>
      <c r="B60690">
        <v>1162</v>
      </c>
      <c r="C60690" s="69">
        <v>44193.011423611111</v>
      </c>
      <c r="D60690">
        <v>3528</v>
      </c>
      <c r="E60690" s="6">
        <v>1200</v>
      </c>
      <c r="F60690" s="4">
        <f t="shared" si="1899"/>
        <v>43832.253541666665</v>
      </c>
      <c r="G60690" s="5">
        <f t="shared" si="1900"/>
        <v>0</v>
      </c>
    </row>
    <row r="60691" spans="1:7" x14ac:dyDescent="0.3">
      <c r="A60691">
        <v>286811</v>
      </c>
      <c r="B60691">
        <v>4744</v>
      </c>
      <c r="C60691" s="69">
        <v>44193.018877314818</v>
      </c>
      <c r="D60691">
        <v>8036</v>
      </c>
      <c r="E60691" s="6">
        <v>960</v>
      </c>
      <c r="F60691" s="4">
        <f t="shared" si="1899"/>
        <v>44167.584826388891</v>
      </c>
      <c r="G60691" s="5">
        <f t="shared" si="1900"/>
        <v>0</v>
      </c>
    </row>
    <row r="60692" spans="1:7" x14ac:dyDescent="0.3">
      <c r="A60692">
        <v>286818</v>
      </c>
      <c r="B60692">
        <v>7486</v>
      </c>
      <c r="C60692" s="69">
        <v>44193.022905092592</v>
      </c>
      <c r="D60692">
        <v>4476</v>
      </c>
      <c r="E60692" s="6">
        <v>960</v>
      </c>
      <c r="F60692" s="4">
        <f t="shared" si="1899"/>
        <v>44014.172569444447</v>
      </c>
      <c r="G60692" s="5">
        <f t="shared" si="1900"/>
        <v>0</v>
      </c>
    </row>
    <row r="60693" spans="1:7" x14ac:dyDescent="0.3">
      <c r="A60693">
        <v>286825</v>
      </c>
      <c r="B60693">
        <v>10530</v>
      </c>
      <c r="C60693" s="69">
        <v>44193.027754629627</v>
      </c>
      <c r="D60693">
        <v>10111</v>
      </c>
      <c r="E60693" s="6">
        <v>0</v>
      </c>
      <c r="F60693" s="4">
        <f t="shared" si="1899"/>
        <v>43891.165625000001</v>
      </c>
      <c r="G60693" s="5">
        <f t="shared" si="1900"/>
        <v>0</v>
      </c>
    </row>
    <row r="60694" spans="1:7" x14ac:dyDescent="0.3">
      <c r="A60694">
        <v>286832</v>
      </c>
      <c r="B60694">
        <v>7293</v>
      </c>
      <c r="C60694" s="69">
        <v>44193.030995370369</v>
      </c>
      <c r="D60694">
        <v>3528</v>
      </c>
      <c r="E60694" s="6">
        <v>1200</v>
      </c>
      <c r="F60694" s="4">
        <f t="shared" si="1899"/>
        <v>43832.253541666665</v>
      </c>
      <c r="G60694" s="5">
        <f t="shared" si="1900"/>
        <v>0</v>
      </c>
    </row>
    <row r="60695" spans="1:7" x14ac:dyDescent="0.3">
      <c r="A60695">
        <v>286834</v>
      </c>
      <c r="B60695">
        <v>8893</v>
      </c>
      <c r="C60695" s="69">
        <v>44193.032407407409</v>
      </c>
      <c r="D60695">
        <v>2251</v>
      </c>
      <c r="E60695" s="6">
        <v>1200</v>
      </c>
      <c r="F60695" s="4">
        <f t="shared" si="1899"/>
        <v>43923.152268518519</v>
      </c>
      <c r="G60695" s="5">
        <f t="shared" si="1900"/>
        <v>0</v>
      </c>
    </row>
    <row r="60696" spans="1:7" x14ac:dyDescent="0.3">
      <c r="A60696">
        <v>286836</v>
      </c>
      <c r="B60696">
        <v>5600</v>
      </c>
      <c r="C60696" s="69">
        <v>44193.036620370367</v>
      </c>
      <c r="D60696">
        <v>12030</v>
      </c>
      <c r="E60696" s="6">
        <v>1200</v>
      </c>
      <c r="F60696" s="4">
        <f t="shared" si="1899"/>
        <v>43832.412627314814</v>
      </c>
      <c r="G60696" s="5">
        <f t="shared" si="1900"/>
        <v>0</v>
      </c>
    </row>
    <row r="60697" spans="1:7" x14ac:dyDescent="0.3">
      <c r="A60697">
        <v>286841</v>
      </c>
      <c r="B60697">
        <v>8256</v>
      </c>
      <c r="C60697" s="69">
        <v>44193.037881944438</v>
      </c>
      <c r="D60697">
        <v>11339</v>
      </c>
      <c r="E60697" s="6">
        <v>1200</v>
      </c>
      <c r="F60697" s="4">
        <f t="shared" si="1899"/>
        <v>44136.277511574073</v>
      </c>
      <c r="G60697" s="5">
        <f t="shared" si="1900"/>
        <v>0</v>
      </c>
    </row>
    <row r="60698" spans="1:7" x14ac:dyDescent="0.3">
      <c r="A60698">
        <v>286847</v>
      </c>
      <c r="B60698">
        <v>4869</v>
      </c>
      <c r="C60698" s="69">
        <v>44193.042743055557</v>
      </c>
      <c r="D60698">
        <v>1570</v>
      </c>
      <c r="E60698" s="6">
        <v>1200</v>
      </c>
      <c r="F60698" s="4">
        <f t="shared" si="1899"/>
        <v>43891.105428240742</v>
      </c>
      <c r="G60698" s="5">
        <f t="shared" si="1900"/>
        <v>0</v>
      </c>
    </row>
    <row r="60699" spans="1:7" x14ac:dyDescent="0.3">
      <c r="A60699">
        <v>286854</v>
      </c>
      <c r="B60699">
        <v>3972</v>
      </c>
      <c r="C60699" s="69">
        <v>44193.043738425928</v>
      </c>
      <c r="D60699">
        <v>2807</v>
      </c>
      <c r="E60699" s="6">
        <v>1200</v>
      </c>
      <c r="F60699" s="4">
        <f t="shared" si="1899"/>
        <v>44044.635451388887</v>
      </c>
      <c r="G60699" s="5">
        <f t="shared" si="1900"/>
        <v>0</v>
      </c>
    </row>
    <row r="60700" spans="1:7" x14ac:dyDescent="0.3">
      <c r="A60700">
        <v>286856</v>
      </c>
      <c r="B60700">
        <v>12935</v>
      </c>
      <c r="C60700" s="69">
        <v>44193.044004629628</v>
      </c>
      <c r="D60700">
        <v>963</v>
      </c>
      <c r="E60700" s="6">
        <v>1200</v>
      </c>
      <c r="F60700" s="4">
        <f t="shared" si="1899"/>
        <v>44044.170370370368</v>
      </c>
      <c r="G60700" s="5">
        <f t="shared" si="1900"/>
        <v>0</v>
      </c>
    </row>
    <row r="60701" spans="1:7" x14ac:dyDescent="0.3">
      <c r="A60701">
        <v>286857</v>
      </c>
      <c r="B60701">
        <v>11258</v>
      </c>
      <c r="C60701" s="69">
        <v>44193.047418981478</v>
      </c>
      <c r="D60701">
        <v>9086</v>
      </c>
      <c r="E60701" s="6">
        <v>1200</v>
      </c>
      <c r="F60701" s="4">
        <f t="shared" si="1899"/>
        <v>43952.751793981479</v>
      </c>
      <c r="G60701" s="5">
        <f t="shared" si="1900"/>
        <v>0</v>
      </c>
    </row>
    <row r="60702" spans="1:7" x14ac:dyDescent="0.3">
      <c r="A60702">
        <v>286864</v>
      </c>
      <c r="B60702">
        <v>4481</v>
      </c>
      <c r="C60702" s="69">
        <v>44193.048645833333</v>
      </c>
      <c r="D60702">
        <v>4236</v>
      </c>
      <c r="E60702" s="6">
        <v>1200</v>
      </c>
      <c r="F60702" s="4">
        <f t="shared" si="1899"/>
        <v>44013.682164351849</v>
      </c>
      <c r="G60702" s="5">
        <f t="shared" si="1900"/>
        <v>0</v>
      </c>
    </row>
    <row r="60703" spans="1:7" x14ac:dyDescent="0.3">
      <c r="A60703">
        <v>286867</v>
      </c>
      <c r="B60703">
        <v>4251</v>
      </c>
      <c r="C60703" s="69">
        <v>44193.049722222233</v>
      </c>
      <c r="D60703">
        <v>10192</v>
      </c>
      <c r="E60703" s="6">
        <v>1200</v>
      </c>
      <c r="F60703" s="4">
        <f t="shared" si="1899"/>
        <v>44013.023599537039</v>
      </c>
      <c r="G60703" s="5">
        <f t="shared" si="1900"/>
        <v>0</v>
      </c>
    </row>
    <row r="60704" spans="1:7" x14ac:dyDescent="0.3">
      <c r="A60704">
        <v>286872</v>
      </c>
      <c r="B60704">
        <v>11226</v>
      </c>
      <c r="C60704" s="69">
        <v>44193.052557870367</v>
      </c>
      <c r="D60704">
        <v>12030</v>
      </c>
      <c r="E60704" s="6">
        <v>1200</v>
      </c>
      <c r="F60704" s="4">
        <f t="shared" si="1899"/>
        <v>43832.412627314814</v>
      </c>
      <c r="G60704" s="5">
        <f t="shared" si="1900"/>
        <v>0</v>
      </c>
    </row>
    <row r="60705" spans="1:7" x14ac:dyDescent="0.3">
      <c r="A60705">
        <v>286879</v>
      </c>
      <c r="B60705">
        <v>1245</v>
      </c>
      <c r="C60705" s="69">
        <v>44193.055243055547</v>
      </c>
      <c r="D60705">
        <v>13906</v>
      </c>
      <c r="E60705" s="6">
        <v>1200</v>
      </c>
      <c r="F60705" s="4">
        <f t="shared" si="1899"/>
        <v>44166.631921296299</v>
      </c>
      <c r="G60705" s="5">
        <f t="shared" si="1900"/>
        <v>0</v>
      </c>
    </row>
    <row r="60706" spans="1:7" x14ac:dyDescent="0.3">
      <c r="A60706">
        <v>286883</v>
      </c>
      <c r="B60706">
        <v>3108</v>
      </c>
      <c r="C60706" s="69">
        <v>44193.056087962963</v>
      </c>
      <c r="D60706">
        <v>1834</v>
      </c>
      <c r="E60706" s="6">
        <v>1200</v>
      </c>
      <c r="F60706" s="4">
        <f t="shared" si="1899"/>
        <v>44045.603078703702</v>
      </c>
      <c r="G60706" s="5">
        <f t="shared" si="1900"/>
        <v>0</v>
      </c>
    </row>
    <row r="60707" spans="1:7" x14ac:dyDescent="0.3">
      <c r="A60707">
        <v>286886</v>
      </c>
      <c r="B60707">
        <v>9988</v>
      </c>
      <c r="C60707" s="69">
        <v>44193.060995370368</v>
      </c>
      <c r="D60707">
        <v>10526</v>
      </c>
      <c r="E60707" s="6">
        <v>1200</v>
      </c>
      <c r="F60707" s="4">
        <f t="shared" si="1899"/>
        <v>43922.45652777778</v>
      </c>
      <c r="G60707" s="5">
        <f t="shared" si="1900"/>
        <v>0</v>
      </c>
    </row>
    <row r="60708" spans="1:7" x14ac:dyDescent="0.3">
      <c r="A60708">
        <v>286889</v>
      </c>
      <c r="B60708">
        <v>10636</v>
      </c>
      <c r="C60708" s="69">
        <v>44193.064780092587</v>
      </c>
      <c r="D60708">
        <v>4499</v>
      </c>
      <c r="E60708" s="6">
        <v>1200</v>
      </c>
      <c r="F60708" s="4">
        <f t="shared" si="1899"/>
        <v>44015.753518518519</v>
      </c>
      <c r="G60708" s="5">
        <f t="shared" si="1900"/>
        <v>0</v>
      </c>
    </row>
    <row r="60709" spans="1:7" x14ac:dyDescent="0.3">
      <c r="A60709">
        <v>286891</v>
      </c>
      <c r="B60709">
        <v>6873</v>
      </c>
      <c r="C60709" s="69">
        <v>44193.069837962961</v>
      </c>
      <c r="D60709">
        <v>13906</v>
      </c>
      <c r="E60709" s="6">
        <v>1200</v>
      </c>
      <c r="F60709" s="4">
        <f t="shared" si="1899"/>
        <v>44166.631921296299</v>
      </c>
      <c r="G60709" s="5">
        <f t="shared" si="1900"/>
        <v>0</v>
      </c>
    </row>
    <row r="60710" spans="1:7" x14ac:dyDescent="0.3">
      <c r="A60710">
        <v>286898</v>
      </c>
      <c r="B60710">
        <v>11394</v>
      </c>
      <c r="C60710" s="69">
        <v>44193.078715277778</v>
      </c>
      <c r="D60710">
        <v>10869</v>
      </c>
      <c r="E60710" s="6">
        <v>1200</v>
      </c>
      <c r="F60710" s="4">
        <f t="shared" si="1899"/>
        <v>44105.638993055552</v>
      </c>
      <c r="G60710" s="5">
        <f t="shared" si="1900"/>
        <v>0</v>
      </c>
    </row>
    <row r="60711" spans="1:7" x14ac:dyDescent="0.3">
      <c r="A60711">
        <v>286904</v>
      </c>
      <c r="B60711">
        <v>4522</v>
      </c>
      <c r="C60711" s="69">
        <v>44193.078831018523</v>
      </c>
      <c r="D60711">
        <v>4283</v>
      </c>
      <c r="E60711" s="6">
        <v>1200</v>
      </c>
      <c r="F60711" s="4">
        <f t="shared" si="1899"/>
        <v>43983.649594907409</v>
      </c>
      <c r="G60711" s="5">
        <f t="shared" si="1900"/>
        <v>0</v>
      </c>
    </row>
    <row r="60712" spans="1:7" x14ac:dyDescent="0.3">
      <c r="A60712">
        <v>286909</v>
      </c>
      <c r="B60712">
        <v>7684</v>
      </c>
      <c r="C60712" s="69">
        <v>44193.078981481478</v>
      </c>
      <c r="D60712">
        <v>3318</v>
      </c>
      <c r="E60712" s="6">
        <v>1200</v>
      </c>
      <c r="F60712" s="4">
        <f t="shared" si="1899"/>
        <v>43923.46261574074</v>
      </c>
      <c r="G60712" s="5">
        <f t="shared" si="1900"/>
        <v>0</v>
      </c>
    </row>
    <row r="60713" spans="1:7" x14ac:dyDescent="0.3">
      <c r="A60713">
        <v>286913</v>
      </c>
      <c r="B60713">
        <v>1164</v>
      </c>
      <c r="C60713" s="69">
        <v>44193.088518518518</v>
      </c>
      <c r="D60713">
        <v>4947</v>
      </c>
      <c r="E60713" s="6">
        <v>1200</v>
      </c>
      <c r="F60713" s="4">
        <f t="shared" si="1899"/>
        <v>43983.628136574072</v>
      </c>
      <c r="G60713" s="5">
        <f t="shared" si="1900"/>
        <v>0</v>
      </c>
    </row>
    <row r="60714" spans="1:7" x14ac:dyDescent="0.3">
      <c r="A60714">
        <v>286919</v>
      </c>
      <c r="B60714">
        <v>5880</v>
      </c>
      <c r="C60714" s="69">
        <v>44193.089560185188</v>
      </c>
      <c r="D60714">
        <v>12036</v>
      </c>
      <c r="E60714" s="6">
        <v>1200</v>
      </c>
      <c r="F60714" s="4">
        <f t="shared" si="1899"/>
        <v>44105.626203703701</v>
      </c>
      <c r="G60714" s="5">
        <f t="shared" si="1900"/>
        <v>0</v>
      </c>
    </row>
    <row r="60715" spans="1:7" x14ac:dyDescent="0.3">
      <c r="A60715">
        <v>286921</v>
      </c>
      <c r="B60715">
        <v>5639</v>
      </c>
      <c r="C60715" s="69">
        <v>44193.091053240743</v>
      </c>
      <c r="D60715">
        <v>4283</v>
      </c>
      <c r="E60715" s="6">
        <v>1200</v>
      </c>
      <c r="F60715" s="4">
        <f t="shared" si="1899"/>
        <v>43983.649594907409</v>
      </c>
      <c r="G60715" s="5">
        <f t="shared" si="1900"/>
        <v>0</v>
      </c>
    </row>
    <row r="60716" spans="1:7" x14ac:dyDescent="0.3">
      <c r="A60716">
        <v>286923</v>
      </c>
      <c r="B60716">
        <v>10943</v>
      </c>
      <c r="C60716" s="69">
        <v>44193.091493055559</v>
      </c>
      <c r="D60716">
        <v>6403</v>
      </c>
      <c r="E60716" s="6">
        <v>0</v>
      </c>
      <c r="F60716" s="4">
        <f t="shared" si="1899"/>
        <v>43922.923217592594</v>
      </c>
      <c r="G60716" s="5">
        <f t="shared" si="1900"/>
        <v>0</v>
      </c>
    </row>
    <row r="60717" spans="1:7" x14ac:dyDescent="0.3">
      <c r="A60717">
        <v>286930</v>
      </c>
      <c r="B60717">
        <v>13465</v>
      </c>
      <c r="C60717" s="69">
        <v>44193.092650462961</v>
      </c>
      <c r="D60717">
        <v>9889</v>
      </c>
      <c r="E60717" s="6">
        <v>1200</v>
      </c>
      <c r="F60717" s="4">
        <f t="shared" si="1899"/>
        <v>44166.999039351853</v>
      </c>
      <c r="G60717" s="5">
        <f t="shared" si="1900"/>
        <v>0</v>
      </c>
    </row>
    <row r="60718" spans="1:7" x14ac:dyDescent="0.3">
      <c r="A60718">
        <v>286936</v>
      </c>
      <c r="B60718">
        <v>12005</v>
      </c>
      <c r="C60718" s="69">
        <v>44193.094768518517</v>
      </c>
      <c r="D60718">
        <v>10897</v>
      </c>
      <c r="E60718" s="6">
        <v>0</v>
      </c>
      <c r="F60718" s="4">
        <f t="shared" si="1899"/>
        <v>44105.438530092593</v>
      </c>
      <c r="G60718" s="5">
        <f t="shared" si="1900"/>
        <v>0</v>
      </c>
    </row>
    <row r="60719" spans="1:7" x14ac:dyDescent="0.3">
      <c r="A60719">
        <v>286941</v>
      </c>
      <c r="B60719">
        <v>2537</v>
      </c>
      <c r="C60719" s="69">
        <v>44193.095601851863</v>
      </c>
      <c r="D60719">
        <v>7734</v>
      </c>
      <c r="E60719" s="6">
        <v>1200</v>
      </c>
      <c r="F60719" s="4">
        <f t="shared" si="1899"/>
        <v>44044.098761574074</v>
      </c>
      <c r="G60719" s="5">
        <f t="shared" si="1900"/>
        <v>0</v>
      </c>
    </row>
    <row r="60720" spans="1:7" x14ac:dyDescent="0.3">
      <c r="A60720">
        <v>286948</v>
      </c>
      <c r="B60720">
        <v>12207</v>
      </c>
      <c r="C60720" s="69">
        <v>44193.098067129627</v>
      </c>
      <c r="D60720">
        <v>6210</v>
      </c>
      <c r="E60720" s="6">
        <v>1200</v>
      </c>
      <c r="F60720" s="4">
        <f t="shared" si="1899"/>
        <v>43922.62840277778</v>
      </c>
      <c r="G60720" s="5">
        <f t="shared" si="1900"/>
        <v>0</v>
      </c>
    </row>
    <row r="60721" spans="1:7" x14ac:dyDescent="0.3">
      <c r="A60721">
        <v>286950</v>
      </c>
      <c r="B60721">
        <v>7211</v>
      </c>
      <c r="C60721" s="69">
        <v>44193.100057870368</v>
      </c>
      <c r="D60721">
        <v>5927</v>
      </c>
      <c r="E60721" s="6">
        <v>1200</v>
      </c>
      <c r="F60721" s="4">
        <f t="shared" si="1899"/>
        <v>43862.03502314815</v>
      </c>
      <c r="G60721" s="5">
        <f t="shared" si="1900"/>
        <v>0</v>
      </c>
    </row>
    <row r="60722" spans="1:7" x14ac:dyDescent="0.3">
      <c r="A60722">
        <v>286953</v>
      </c>
      <c r="B60722">
        <v>10163</v>
      </c>
      <c r="C60722" s="69">
        <v>44193.100729166668</v>
      </c>
      <c r="D60722">
        <v>2780</v>
      </c>
      <c r="E60722" s="6">
        <v>1200</v>
      </c>
      <c r="F60722" s="4">
        <f t="shared" si="1899"/>
        <v>44044.350624999999</v>
      </c>
      <c r="G60722" s="5">
        <f t="shared" si="1900"/>
        <v>0</v>
      </c>
    </row>
    <row r="60723" spans="1:7" x14ac:dyDescent="0.3">
      <c r="A60723">
        <v>286958</v>
      </c>
      <c r="B60723">
        <v>11365</v>
      </c>
      <c r="C60723" s="69">
        <v>44193.104456018518</v>
      </c>
      <c r="D60723">
        <v>1570</v>
      </c>
      <c r="E60723" s="6">
        <v>960</v>
      </c>
      <c r="F60723" s="4">
        <f t="shared" si="1899"/>
        <v>43891.105428240742</v>
      </c>
      <c r="G60723" s="5">
        <f t="shared" si="1900"/>
        <v>0</v>
      </c>
    </row>
    <row r="60724" spans="1:7" x14ac:dyDescent="0.3">
      <c r="A60724">
        <v>286960</v>
      </c>
      <c r="B60724">
        <v>4429</v>
      </c>
      <c r="C60724" s="69">
        <v>44193.105266203696</v>
      </c>
      <c r="D60724">
        <v>8530</v>
      </c>
      <c r="E60724" s="6">
        <v>960</v>
      </c>
      <c r="F60724" s="4">
        <f t="shared" si="1899"/>
        <v>44136.910833333335</v>
      </c>
      <c r="G60724" s="5">
        <f t="shared" si="1900"/>
        <v>0</v>
      </c>
    </row>
    <row r="60725" spans="1:7" x14ac:dyDescent="0.3">
      <c r="A60725">
        <v>286963</v>
      </c>
      <c r="B60725">
        <v>10510</v>
      </c>
      <c r="C60725" s="69">
        <v>44193.106921296298</v>
      </c>
      <c r="D60725">
        <v>11388</v>
      </c>
      <c r="E60725" s="6">
        <v>1200</v>
      </c>
      <c r="F60725" s="4">
        <f t="shared" si="1899"/>
        <v>44136.667048611111</v>
      </c>
      <c r="G60725" s="5">
        <f t="shared" si="1900"/>
        <v>0</v>
      </c>
    </row>
    <row r="60726" spans="1:7" x14ac:dyDescent="0.3">
      <c r="A60726">
        <v>286967</v>
      </c>
      <c r="B60726">
        <v>4033</v>
      </c>
      <c r="C60726" s="69">
        <v>44193.118263888893</v>
      </c>
      <c r="D60726">
        <v>878</v>
      </c>
      <c r="E60726" s="6">
        <v>1200</v>
      </c>
      <c r="F60726" s="4">
        <f t="shared" si="1899"/>
        <v>43922.969097222223</v>
      </c>
      <c r="G60726" s="5">
        <f t="shared" si="1900"/>
        <v>0</v>
      </c>
    </row>
    <row r="60727" spans="1:7" x14ac:dyDescent="0.3">
      <c r="A60727">
        <v>286971</v>
      </c>
      <c r="B60727">
        <v>11969</v>
      </c>
      <c r="C60727" s="69">
        <v>44193.118344907409</v>
      </c>
      <c r="D60727">
        <v>11932</v>
      </c>
      <c r="E60727" s="6">
        <v>1200</v>
      </c>
      <c r="F60727" s="4">
        <f t="shared" si="1899"/>
        <v>44136.615451388891</v>
      </c>
      <c r="G60727" s="5">
        <f t="shared" si="1900"/>
        <v>0</v>
      </c>
    </row>
    <row r="60728" spans="1:7" x14ac:dyDescent="0.3">
      <c r="A60728">
        <v>286973</v>
      </c>
      <c r="B60728">
        <v>11955</v>
      </c>
      <c r="C60728" s="69">
        <v>44193.119953703703</v>
      </c>
      <c r="D60728">
        <v>264</v>
      </c>
      <c r="E60728" s="6">
        <v>1200</v>
      </c>
      <c r="F60728" s="4">
        <f t="shared" si="1899"/>
        <v>44045.331446759257</v>
      </c>
      <c r="G60728" s="5">
        <f t="shared" si="1900"/>
        <v>0</v>
      </c>
    </row>
    <row r="60729" spans="1:7" x14ac:dyDescent="0.3">
      <c r="A60729">
        <v>286976</v>
      </c>
      <c r="B60729">
        <v>11205</v>
      </c>
      <c r="C60729" s="69">
        <v>44193.12296296296</v>
      </c>
      <c r="D60729">
        <v>6721</v>
      </c>
      <c r="E60729" s="6">
        <v>0</v>
      </c>
      <c r="F60729" s="4">
        <f t="shared" si="1899"/>
        <v>44075.447638888887</v>
      </c>
      <c r="G60729" s="5">
        <f t="shared" si="1900"/>
        <v>0</v>
      </c>
    </row>
    <row r="60730" spans="1:7" x14ac:dyDescent="0.3">
      <c r="A60730">
        <v>286980</v>
      </c>
      <c r="B60730">
        <v>6468</v>
      </c>
      <c r="C60730" s="69">
        <v>44193.130115740743</v>
      </c>
      <c r="D60730">
        <v>10681</v>
      </c>
      <c r="E60730" s="6">
        <v>1200</v>
      </c>
      <c r="F60730" s="4">
        <f t="shared" si="1899"/>
        <v>43984.759155092594</v>
      </c>
      <c r="G60730" s="5">
        <f t="shared" si="1900"/>
        <v>0</v>
      </c>
    </row>
    <row r="60731" spans="1:7" x14ac:dyDescent="0.3">
      <c r="A60731">
        <v>286986</v>
      </c>
      <c r="B60731">
        <v>5395</v>
      </c>
      <c r="C60731" s="69">
        <v>44193.132650462961</v>
      </c>
      <c r="D60731">
        <v>9467</v>
      </c>
      <c r="E60731" s="6">
        <v>1200</v>
      </c>
      <c r="F60731" s="4">
        <f t="shared" si="1899"/>
        <v>44105.524699074071</v>
      </c>
      <c r="G60731" s="5">
        <f t="shared" si="1900"/>
        <v>0</v>
      </c>
    </row>
    <row r="60732" spans="1:7" x14ac:dyDescent="0.3">
      <c r="A60732">
        <v>286993</v>
      </c>
      <c r="B60732">
        <v>4847</v>
      </c>
      <c r="C60732" s="69">
        <v>44193.135763888888</v>
      </c>
      <c r="D60732">
        <v>8590</v>
      </c>
      <c r="E60732" s="6">
        <v>1200</v>
      </c>
      <c r="F60732" s="4">
        <f t="shared" si="1899"/>
        <v>44136.293263888889</v>
      </c>
      <c r="G60732" s="5">
        <f t="shared" si="1900"/>
        <v>0</v>
      </c>
    </row>
    <row r="60733" spans="1:7" x14ac:dyDescent="0.3">
      <c r="A60733">
        <v>287000</v>
      </c>
      <c r="B60733">
        <v>2884</v>
      </c>
      <c r="C60733" s="69">
        <v>44193.136307870373</v>
      </c>
      <c r="D60733">
        <v>13853</v>
      </c>
      <c r="E60733" s="6">
        <v>0</v>
      </c>
      <c r="F60733" s="4">
        <f t="shared" si="1899"/>
        <v>44075.264965277776</v>
      </c>
      <c r="G60733" s="5">
        <f t="shared" si="1900"/>
        <v>0</v>
      </c>
    </row>
    <row r="60734" spans="1:7" x14ac:dyDescent="0.3">
      <c r="A60734">
        <v>287003</v>
      </c>
      <c r="B60734">
        <v>4183</v>
      </c>
      <c r="C60734" s="69">
        <v>44193.141550925917</v>
      </c>
      <c r="D60734">
        <v>7062</v>
      </c>
      <c r="E60734" s="6">
        <v>1200</v>
      </c>
      <c r="F60734" s="4">
        <f t="shared" si="1899"/>
        <v>43832.040196759262</v>
      </c>
      <c r="G60734" s="5">
        <f t="shared" si="1900"/>
        <v>0</v>
      </c>
    </row>
    <row r="60735" spans="1:7" x14ac:dyDescent="0.3">
      <c r="A60735">
        <v>287007</v>
      </c>
      <c r="B60735">
        <v>4164</v>
      </c>
      <c r="C60735" s="69">
        <v>44193.148576388892</v>
      </c>
      <c r="D60735">
        <v>5355</v>
      </c>
      <c r="E60735" s="6">
        <v>960</v>
      </c>
      <c r="F60735" s="4">
        <f t="shared" si="1899"/>
        <v>43985.126192129632</v>
      </c>
      <c r="G60735" s="5">
        <f t="shared" si="1900"/>
        <v>0</v>
      </c>
    </row>
    <row r="60736" spans="1:7" x14ac:dyDescent="0.3">
      <c r="A60736">
        <v>287012</v>
      </c>
      <c r="B60736">
        <v>5583</v>
      </c>
      <c r="C60736" s="69">
        <v>44193.153854166667</v>
      </c>
      <c r="D60736">
        <v>8530</v>
      </c>
      <c r="E60736" s="6">
        <v>960</v>
      </c>
      <c r="F60736" s="4">
        <f t="shared" si="1899"/>
        <v>44136.910833333335</v>
      </c>
      <c r="G60736" s="5">
        <f t="shared" si="1900"/>
        <v>0</v>
      </c>
    </row>
    <row r="60737" spans="1:7" x14ac:dyDescent="0.3">
      <c r="A60737">
        <v>287019</v>
      </c>
      <c r="B60737">
        <v>2782</v>
      </c>
      <c r="C60737" s="69">
        <v>44193.155798611107</v>
      </c>
      <c r="D60737">
        <v>11932</v>
      </c>
      <c r="E60737" s="6">
        <v>1200</v>
      </c>
      <c r="F60737" s="4">
        <f t="shared" si="1899"/>
        <v>44136.615451388891</v>
      </c>
      <c r="G60737" s="5">
        <f t="shared" si="1900"/>
        <v>0</v>
      </c>
    </row>
    <row r="60738" spans="1:7" x14ac:dyDescent="0.3">
      <c r="A60738">
        <v>287025</v>
      </c>
      <c r="B60738">
        <v>7593</v>
      </c>
      <c r="C60738" s="69">
        <v>44193.157546296286</v>
      </c>
      <c r="D60738">
        <v>4293</v>
      </c>
      <c r="E60738" s="6">
        <v>0</v>
      </c>
      <c r="F60738" s="4">
        <f t="shared" ref="F60738:F60801" si="1901">VLOOKUP(D60738,J:K,2,0)</f>
        <v>44136.118472222224</v>
      </c>
      <c r="G60738" s="5">
        <f t="shared" si="1900"/>
        <v>0</v>
      </c>
    </row>
    <row r="60739" spans="1:7" x14ac:dyDescent="0.3">
      <c r="A60739">
        <v>287028</v>
      </c>
      <c r="B60739">
        <v>4267</v>
      </c>
      <c r="C60739" s="69">
        <v>44193.16810185185</v>
      </c>
      <c r="D60739">
        <v>5927</v>
      </c>
      <c r="E60739" s="6">
        <v>1200</v>
      </c>
      <c r="F60739" s="4">
        <f t="shared" si="1901"/>
        <v>43862.03502314815</v>
      </c>
      <c r="G60739" s="5">
        <f t="shared" ref="G60739:G60802" si="1902">IF(F60739=C60739, 1, 0)</f>
        <v>0</v>
      </c>
    </row>
    <row r="60740" spans="1:7" x14ac:dyDescent="0.3">
      <c r="A60740">
        <v>287035</v>
      </c>
      <c r="B60740">
        <v>1313</v>
      </c>
      <c r="C60740" s="69">
        <v>44193.168680555558</v>
      </c>
      <c r="D60740">
        <v>831</v>
      </c>
      <c r="E60740" s="6">
        <v>1200</v>
      </c>
      <c r="F60740" s="4">
        <f t="shared" si="1901"/>
        <v>43952.334629629629</v>
      </c>
      <c r="G60740" s="5">
        <f t="shared" si="1902"/>
        <v>0</v>
      </c>
    </row>
    <row r="60741" spans="1:7" x14ac:dyDescent="0.3">
      <c r="A60741">
        <v>287038</v>
      </c>
      <c r="B60741">
        <v>2815</v>
      </c>
      <c r="C60741" s="69">
        <v>44193.17150462963</v>
      </c>
      <c r="D60741">
        <v>704</v>
      </c>
      <c r="E60741" s="6">
        <v>1200</v>
      </c>
      <c r="F60741" s="4">
        <f t="shared" si="1901"/>
        <v>44075.203321759262</v>
      </c>
      <c r="G60741" s="5">
        <f t="shared" si="1902"/>
        <v>0</v>
      </c>
    </row>
    <row r="60742" spans="1:7" x14ac:dyDescent="0.3">
      <c r="A60742">
        <v>287041</v>
      </c>
      <c r="B60742">
        <v>4428</v>
      </c>
      <c r="C60742" s="69">
        <v>44193.171516203707</v>
      </c>
      <c r="D60742">
        <v>4674</v>
      </c>
      <c r="E60742" s="6">
        <v>1200</v>
      </c>
      <c r="F60742" s="4">
        <f t="shared" si="1901"/>
        <v>44075.012592592589</v>
      </c>
      <c r="G60742" s="5">
        <f t="shared" si="1902"/>
        <v>0</v>
      </c>
    </row>
    <row r="60743" spans="1:7" x14ac:dyDescent="0.3">
      <c r="A60743">
        <v>287043</v>
      </c>
      <c r="B60743">
        <v>8664</v>
      </c>
      <c r="C60743" s="69">
        <v>44193.174444444441</v>
      </c>
      <c r="D60743">
        <v>310</v>
      </c>
      <c r="E60743" s="6">
        <v>1200</v>
      </c>
      <c r="F60743" s="4">
        <f t="shared" si="1901"/>
        <v>44105.154143518521</v>
      </c>
      <c r="G60743" s="5">
        <f t="shared" si="1902"/>
        <v>0</v>
      </c>
    </row>
    <row r="60744" spans="1:7" x14ac:dyDescent="0.3">
      <c r="A60744">
        <v>287046</v>
      </c>
      <c r="B60744">
        <v>4847</v>
      </c>
      <c r="C60744" s="69">
        <v>44193.175208333327</v>
      </c>
      <c r="D60744">
        <v>10803</v>
      </c>
      <c r="E60744" s="6">
        <v>1200</v>
      </c>
      <c r="F60744" s="4">
        <f t="shared" si="1901"/>
        <v>44044.362303240741</v>
      </c>
      <c r="G60744" s="5">
        <f t="shared" si="1902"/>
        <v>0</v>
      </c>
    </row>
    <row r="60745" spans="1:7" x14ac:dyDescent="0.3">
      <c r="A60745">
        <v>287050</v>
      </c>
      <c r="B60745">
        <v>864</v>
      </c>
      <c r="C60745" s="69">
        <v>44193.181759259263</v>
      </c>
      <c r="D60745">
        <v>6721</v>
      </c>
      <c r="E60745" s="6">
        <v>1200</v>
      </c>
      <c r="F60745" s="4">
        <f t="shared" si="1901"/>
        <v>44075.447638888887</v>
      </c>
      <c r="G60745" s="5">
        <f t="shared" si="1902"/>
        <v>0</v>
      </c>
    </row>
    <row r="60746" spans="1:7" x14ac:dyDescent="0.3">
      <c r="A60746">
        <v>287056</v>
      </c>
      <c r="B60746">
        <v>1058</v>
      </c>
      <c r="C60746" s="69">
        <v>44193.181909722232</v>
      </c>
      <c r="D60746">
        <v>12094</v>
      </c>
      <c r="E60746" s="6">
        <v>1200</v>
      </c>
      <c r="F60746" s="4">
        <f t="shared" si="1901"/>
        <v>44167.375254629631</v>
      </c>
      <c r="G60746" s="5">
        <f t="shared" si="1902"/>
        <v>0</v>
      </c>
    </row>
    <row r="60747" spans="1:7" x14ac:dyDescent="0.3">
      <c r="A60747">
        <v>287063</v>
      </c>
      <c r="B60747">
        <v>4502</v>
      </c>
      <c r="C60747" s="69">
        <v>44193.182384259257</v>
      </c>
      <c r="D60747">
        <v>11325</v>
      </c>
      <c r="E60747" s="6">
        <v>1200</v>
      </c>
      <c r="F60747" s="4">
        <f t="shared" si="1901"/>
        <v>43952.918958333335</v>
      </c>
      <c r="G60747" s="5">
        <f t="shared" si="1902"/>
        <v>0</v>
      </c>
    </row>
    <row r="60748" spans="1:7" x14ac:dyDescent="0.3">
      <c r="A60748">
        <v>287070</v>
      </c>
      <c r="B60748">
        <v>10163</v>
      </c>
      <c r="C60748" s="69">
        <v>44193.182986111111</v>
      </c>
      <c r="D60748">
        <v>4283</v>
      </c>
      <c r="E60748" s="6">
        <v>1200</v>
      </c>
      <c r="F60748" s="4">
        <f t="shared" si="1901"/>
        <v>43983.649594907409</v>
      </c>
      <c r="G60748" s="5">
        <f t="shared" si="1902"/>
        <v>0</v>
      </c>
    </row>
    <row r="60749" spans="1:7" x14ac:dyDescent="0.3">
      <c r="A60749">
        <v>287077</v>
      </c>
      <c r="B60749">
        <v>4251</v>
      </c>
      <c r="C60749" s="69">
        <v>44193.186400462961</v>
      </c>
      <c r="D60749">
        <v>2387</v>
      </c>
      <c r="E60749" s="6">
        <v>1200</v>
      </c>
      <c r="F60749" s="4">
        <f t="shared" si="1901"/>
        <v>43836.127511574072</v>
      </c>
      <c r="G60749" s="5">
        <f t="shared" si="1902"/>
        <v>0</v>
      </c>
    </row>
    <row r="60750" spans="1:7" x14ac:dyDescent="0.3">
      <c r="A60750">
        <v>287083</v>
      </c>
      <c r="B60750">
        <v>2137</v>
      </c>
      <c r="C60750" s="69">
        <v>44193.189710648148</v>
      </c>
      <c r="D60750">
        <v>13906</v>
      </c>
      <c r="E60750" s="6">
        <v>1200</v>
      </c>
      <c r="F60750" s="4">
        <f t="shared" si="1901"/>
        <v>44166.631921296299</v>
      </c>
      <c r="G60750" s="5">
        <f t="shared" si="1902"/>
        <v>0</v>
      </c>
    </row>
    <row r="60751" spans="1:7" x14ac:dyDescent="0.3">
      <c r="A60751">
        <v>287087</v>
      </c>
      <c r="B60751">
        <v>12692</v>
      </c>
      <c r="C60751" s="69">
        <v>44193.194907407407</v>
      </c>
      <c r="D60751">
        <v>11551</v>
      </c>
      <c r="E60751" s="6">
        <v>1200</v>
      </c>
      <c r="F60751" s="4">
        <f t="shared" si="1901"/>
        <v>43983.338842592595</v>
      </c>
      <c r="G60751" s="5">
        <f t="shared" si="1902"/>
        <v>0</v>
      </c>
    </row>
    <row r="60752" spans="1:7" x14ac:dyDescent="0.3">
      <c r="A60752">
        <v>287090</v>
      </c>
      <c r="B60752">
        <v>6732</v>
      </c>
      <c r="C60752" s="69">
        <v>44193.195115740738</v>
      </c>
      <c r="D60752">
        <v>13731</v>
      </c>
      <c r="E60752" s="6">
        <v>1200</v>
      </c>
      <c r="F60752" s="4">
        <f t="shared" si="1901"/>
        <v>44168.802858796298</v>
      </c>
      <c r="G60752" s="5">
        <f t="shared" si="1902"/>
        <v>0</v>
      </c>
    </row>
    <row r="60753" spans="1:7" x14ac:dyDescent="0.3">
      <c r="A60753">
        <v>287091</v>
      </c>
      <c r="B60753">
        <v>1342</v>
      </c>
      <c r="C60753" s="69">
        <v>44193.196388888893</v>
      </c>
      <c r="D60753">
        <v>8036</v>
      </c>
      <c r="E60753" s="6">
        <v>1200</v>
      </c>
      <c r="F60753" s="4">
        <f t="shared" si="1901"/>
        <v>44167.584826388891</v>
      </c>
      <c r="G60753" s="5">
        <f t="shared" si="1902"/>
        <v>0</v>
      </c>
    </row>
    <row r="60754" spans="1:7" x14ac:dyDescent="0.3">
      <c r="A60754">
        <v>287092</v>
      </c>
      <c r="B60754">
        <v>10692</v>
      </c>
      <c r="C60754" s="69">
        <v>44193.197615740741</v>
      </c>
      <c r="D60754">
        <v>9752</v>
      </c>
      <c r="E60754" s="6">
        <v>0</v>
      </c>
      <c r="F60754" s="4">
        <f t="shared" si="1901"/>
        <v>44105.054895833331</v>
      </c>
      <c r="G60754" s="5">
        <f t="shared" si="1902"/>
        <v>0</v>
      </c>
    </row>
    <row r="60755" spans="1:7" x14ac:dyDescent="0.3">
      <c r="A60755">
        <v>287093</v>
      </c>
      <c r="B60755">
        <v>944</v>
      </c>
      <c r="C60755" s="69">
        <v>44193.199699074074</v>
      </c>
      <c r="D60755">
        <v>12030</v>
      </c>
      <c r="E60755" s="6">
        <v>1200</v>
      </c>
      <c r="F60755" s="4">
        <f t="shared" si="1901"/>
        <v>43832.412627314814</v>
      </c>
      <c r="G60755" s="5">
        <f t="shared" si="1902"/>
        <v>0</v>
      </c>
    </row>
    <row r="60756" spans="1:7" x14ac:dyDescent="0.3">
      <c r="A60756">
        <v>287098</v>
      </c>
      <c r="B60756">
        <v>4820</v>
      </c>
      <c r="C60756" s="69">
        <v>44193.200219907398</v>
      </c>
      <c r="D60756">
        <v>2491</v>
      </c>
      <c r="E60756" s="6">
        <v>960</v>
      </c>
      <c r="F60756" s="4">
        <f t="shared" si="1901"/>
        <v>44136.620497685188</v>
      </c>
      <c r="G60756" s="5">
        <f t="shared" si="1902"/>
        <v>0</v>
      </c>
    </row>
    <row r="60757" spans="1:7" x14ac:dyDescent="0.3">
      <c r="A60757">
        <v>287099</v>
      </c>
      <c r="B60757">
        <v>13390</v>
      </c>
      <c r="C60757" s="69">
        <v>44193.201458333337</v>
      </c>
      <c r="D60757">
        <v>310</v>
      </c>
      <c r="E60757" s="6">
        <v>1200</v>
      </c>
      <c r="F60757" s="4">
        <f t="shared" si="1901"/>
        <v>44105.154143518521</v>
      </c>
      <c r="G60757" s="5">
        <f t="shared" si="1902"/>
        <v>0</v>
      </c>
    </row>
    <row r="60758" spans="1:7" x14ac:dyDescent="0.3">
      <c r="A60758">
        <v>287106</v>
      </c>
      <c r="B60758">
        <v>6622</v>
      </c>
      <c r="C60758" s="69">
        <v>44193.207731481481</v>
      </c>
      <c r="D60758">
        <v>1849</v>
      </c>
      <c r="E60758" s="6">
        <v>1200</v>
      </c>
      <c r="F60758" s="4">
        <f t="shared" si="1901"/>
        <v>44013.146064814813</v>
      </c>
      <c r="G60758" s="5">
        <f t="shared" si="1902"/>
        <v>0</v>
      </c>
    </row>
    <row r="60759" spans="1:7" x14ac:dyDescent="0.3">
      <c r="A60759">
        <v>287109</v>
      </c>
      <c r="B60759">
        <v>1055</v>
      </c>
      <c r="C60759" s="69">
        <v>44193.212013888893</v>
      </c>
      <c r="D60759">
        <v>6353</v>
      </c>
      <c r="E60759" s="6">
        <v>1200</v>
      </c>
      <c r="F60759" s="4">
        <f t="shared" si="1901"/>
        <v>43891.160011574073</v>
      </c>
      <c r="G60759" s="5">
        <f t="shared" si="1902"/>
        <v>0</v>
      </c>
    </row>
    <row r="60760" spans="1:7" x14ac:dyDescent="0.3">
      <c r="A60760">
        <v>287115</v>
      </c>
      <c r="B60760">
        <v>2289</v>
      </c>
      <c r="C60760" s="69">
        <v>44193.225208333337</v>
      </c>
      <c r="D60760">
        <v>13758</v>
      </c>
      <c r="E60760" s="6">
        <v>1200</v>
      </c>
      <c r="F60760" s="4">
        <f t="shared" si="1901"/>
        <v>44167.442152777781</v>
      </c>
      <c r="G60760" s="5">
        <f t="shared" si="1902"/>
        <v>0</v>
      </c>
    </row>
    <row r="60761" spans="1:7" x14ac:dyDescent="0.3">
      <c r="A60761">
        <v>287119</v>
      </c>
      <c r="B60761">
        <v>10397</v>
      </c>
      <c r="C60761" s="69">
        <v>44193.226631944453</v>
      </c>
      <c r="D60761">
        <v>13110</v>
      </c>
      <c r="E60761" s="6">
        <v>1200</v>
      </c>
      <c r="F60761" s="4">
        <f t="shared" si="1901"/>
        <v>43831.863842592589</v>
      </c>
      <c r="G60761" s="5">
        <f t="shared" si="1902"/>
        <v>0</v>
      </c>
    </row>
    <row r="60762" spans="1:7" x14ac:dyDescent="0.3">
      <c r="A60762">
        <v>287122</v>
      </c>
      <c r="B60762">
        <v>8651</v>
      </c>
      <c r="C60762" s="69">
        <v>44193.227083333331</v>
      </c>
      <c r="D60762">
        <v>8508</v>
      </c>
      <c r="E60762" s="6">
        <v>1200</v>
      </c>
      <c r="F60762" s="4">
        <f t="shared" si="1901"/>
        <v>43831.426666666666</v>
      </c>
      <c r="G60762" s="5">
        <f t="shared" si="1902"/>
        <v>0</v>
      </c>
    </row>
    <row r="60763" spans="1:7" x14ac:dyDescent="0.3">
      <c r="A60763">
        <v>287125</v>
      </c>
      <c r="B60763">
        <v>9191</v>
      </c>
      <c r="C60763" s="69">
        <v>44193.230462962973</v>
      </c>
      <c r="D60763">
        <v>12187</v>
      </c>
      <c r="E60763" s="6">
        <v>0</v>
      </c>
      <c r="F60763" s="4">
        <f t="shared" si="1901"/>
        <v>44077.792245370372</v>
      </c>
      <c r="G60763" s="5">
        <f t="shared" si="1902"/>
        <v>0</v>
      </c>
    </row>
    <row r="60764" spans="1:7" x14ac:dyDescent="0.3">
      <c r="A60764">
        <v>287129</v>
      </c>
      <c r="B60764">
        <v>6081</v>
      </c>
      <c r="C60764" s="69">
        <v>44193.231817129628</v>
      </c>
      <c r="D60764">
        <v>10192</v>
      </c>
      <c r="E60764" s="6">
        <v>1200</v>
      </c>
      <c r="F60764" s="4">
        <f t="shared" si="1901"/>
        <v>44013.023599537039</v>
      </c>
      <c r="G60764" s="5">
        <f t="shared" si="1902"/>
        <v>0</v>
      </c>
    </row>
    <row r="60765" spans="1:7" x14ac:dyDescent="0.3">
      <c r="A60765">
        <v>287130</v>
      </c>
      <c r="B60765">
        <v>10368</v>
      </c>
      <c r="C60765" s="69">
        <v>44193.233344907407</v>
      </c>
      <c r="D60765">
        <v>9650</v>
      </c>
      <c r="E60765" s="6">
        <v>1200</v>
      </c>
      <c r="F60765" s="4">
        <f t="shared" si="1901"/>
        <v>44106.247627314813</v>
      </c>
      <c r="G60765" s="5">
        <f t="shared" si="1902"/>
        <v>0</v>
      </c>
    </row>
    <row r="60766" spans="1:7" x14ac:dyDescent="0.3">
      <c r="A60766">
        <v>287132</v>
      </c>
      <c r="B60766">
        <v>2825</v>
      </c>
      <c r="C60766" s="69">
        <v>44193.234548611108</v>
      </c>
      <c r="D60766">
        <v>963</v>
      </c>
      <c r="E60766" s="6">
        <v>1200</v>
      </c>
      <c r="F60766" s="4">
        <f t="shared" si="1901"/>
        <v>44044.170370370368</v>
      </c>
      <c r="G60766" s="5">
        <f t="shared" si="1902"/>
        <v>0</v>
      </c>
    </row>
    <row r="60767" spans="1:7" x14ac:dyDescent="0.3">
      <c r="A60767">
        <v>287133</v>
      </c>
      <c r="B60767">
        <v>6842</v>
      </c>
      <c r="C60767" s="69">
        <v>44193.236851851849</v>
      </c>
      <c r="D60767">
        <v>10192</v>
      </c>
      <c r="E60767" s="6">
        <v>1200</v>
      </c>
      <c r="F60767" s="4">
        <f t="shared" si="1901"/>
        <v>44013.023599537039</v>
      </c>
      <c r="G60767" s="5">
        <f t="shared" si="1902"/>
        <v>0</v>
      </c>
    </row>
    <row r="60768" spans="1:7" x14ac:dyDescent="0.3">
      <c r="A60768">
        <v>287135</v>
      </c>
      <c r="B60768">
        <v>12053</v>
      </c>
      <c r="C60768" s="69">
        <v>44193.238240740742</v>
      </c>
      <c r="D60768">
        <v>12523</v>
      </c>
      <c r="E60768" s="6">
        <v>1200</v>
      </c>
      <c r="F60768" s="4">
        <f t="shared" si="1901"/>
        <v>44105.083819444444</v>
      </c>
      <c r="G60768" s="5">
        <f t="shared" si="1902"/>
        <v>0</v>
      </c>
    </row>
    <row r="60769" spans="1:7" x14ac:dyDescent="0.3">
      <c r="A60769">
        <v>287139</v>
      </c>
      <c r="B60769">
        <v>13626</v>
      </c>
      <c r="C60769" s="69">
        <v>44193.245312500003</v>
      </c>
      <c r="D60769">
        <v>5612</v>
      </c>
      <c r="E60769" s="6">
        <v>1200</v>
      </c>
      <c r="F60769" s="4">
        <f t="shared" si="1901"/>
        <v>43891.11309027778</v>
      </c>
      <c r="G60769" s="5">
        <f t="shared" si="1902"/>
        <v>0</v>
      </c>
    </row>
    <row r="60770" spans="1:7" x14ac:dyDescent="0.3">
      <c r="A60770">
        <v>287144</v>
      </c>
      <c r="B60770">
        <v>224</v>
      </c>
      <c r="C60770" s="69">
        <v>44193.248194444437</v>
      </c>
      <c r="D60770">
        <v>2598</v>
      </c>
      <c r="E60770" s="6">
        <v>1200</v>
      </c>
      <c r="F60770" s="4">
        <f t="shared" si="1901"/>
        <v>44137.036446759259</v>
      </c>
      <c r="G60770" s="5">
        <f t="shared" si="1902"/>
        <v>0</v>
      </c>
    </row>
    <row r="60771" spans="1:7" x14ac:dyDescent="0.3">
      <c r="A60771">
        <v>287149</v>
      </c>
      <c r="B60771">
        <v>1943</v>
      </c>
      <c r="C60771" s="69">
        <v>44193.248553240737</v>
      </c>
      <c r="D60771">
        <v>1670</v>
      </c>
      <c r="E60771" s="6">
        <v>1200</v>
      </c>
      <c r="F60771" s="4">
        <f t="shared" si="1901"/>
        <v>43952.049432870372</v>
      </c>
      <c r="G60771" s="5">
        <f t="shared" si="1902"/>
        <v>0</v>
      </c>
    </row>
    <row r="60772" spans="1:7" x14ac:dyDescent="0.3">
      <c r="A60772">
        <v>287152</v>
      </c>
      <c r="B60772">
        <v>11727</v>
      </c>
      <c r="C60772" s="69">
        <v>44193.250451388893</v>
      </c>
      <c r="D60772">
        <v>13033</v>
      </c>
      <c r="E60772" s="6">
        <v>1200</v>
      </c>
      <c r="F60772" s="4">
        <f t="shared" si="1901"/>
        <v>44075.387592592589</v>
      </c>
      <c r="G60772" s="5">
        <f t="shared" si="1902"/>
        <v>0</v>
      </c>
    </row>
    <row r="60773" spans="1:7" x14ac:dyDescent="0.3">
      <c r="A60773">
        <v>287153</v>
      </c>
      <c r="B60773">
        <v>4313</v>
      </c>
      <c r="C60773" s="69">
        <v>44193.250486111108</v>
      </c>
      <c r="D60773">
        <v>5216</v>
      </c>
      <c r="E60773" s="6">
        <v>1200</v>
      </c>
      <c r="F60773" s="4">
        <f t="shared" si="1901"/>
        <v>44166.069513888891</v>
      </c>
      <c r="G60773" s="5">
        <f t="shared" si="1902"/>
        <v>0</v>
      </c>
    </row>
    <row r="60774" spans="1:7" x14ac:dyDescent="0.3">
      <c r="A60774">
        <v>287154</v>
      </c>
      <c r="B60774">
        <v>6682</v>
      </c>
      <c r="C60774" s="69">
        <v>44193.251400462963</v>
      </c>
      <c r="D60774">
        <v>11214</v>
      </c>
      <c r="E60774" s="6">
        <v>1200</v>
      </c>
      <c r="F60774" s="4">
        <f t="shared" si="1901"/>
        <v>44136.094247685185</v>
      </c>
      <c r="G60774" s="5">
        <f t="shared" si="1902"/>
        <v>0</v>
      </c>
    </row>
    <row r="60775" spans="1:7" x14ac:dyDescent="0.3">
      <c r="A60775">
        <v>287157</v>
      </c>
      <c r="B60775">
        <v>13249</v>
      </c>
      <c r="C60775" s="69">
        <v>44193.257916666669</v>
      </c>
      <c r="D60775">
        <v>5204</v>
      </c>
      <c r="E60775" s="6">
        <v>1200</v>
      </c>
      <c r="F60775" s="4">
        <f t="shared" si="1901"/>
        <v>43922.600034722222</v>
      </c>
      <c r="G60775" s="5">
        <f t="shared" si="1902"/>
        <v>0</v>
      </c>
    </row>
    <row r="60776" spans="1:7" x14ac:dyDescent="0.3">
      <c r="A60776">
        <v>287164</v>
      </c>
      <c r="B60776">
        <v>5852</v>
      </c>
      <c r="C60776" s="69">
        <v>44193.260138888887</v>
      </c>
      <c r="D60776">
        <v>4674</v>
      </c>
      <c r="E60776" s="6">
        <v>1200</v>
      </c>
      <c r="F60776" s="4">
        <f t="shared" si="1901"/>
        <v>44075.012592592589</v>
      </c>
      <c r="G60776" s="5">
        <f t="shared" si="1902"/>
        <v>0</v>
      </c>
    </row>
    <row r="60777" spans="1:7" x14ac:dyDescent="0.3">
      <c r="A60777">
        <v>287165</v>
      </c>
      <c r="B60777">
        <v>11727</v>
      </c>
      <c r="C60777" s="69">
        <v>44193.260995370372</v>
      </c>
      <c r="D60777">
        <v>2780</v>
      </c>
      <c r="E60777" s="6">
        <v>1200</v>
      </c>
      <c r="F60777" s="4">
        <f t="shared" si="1901"/>
        <v>44044.350624999999</v>
      </c>
      <c r="G60777" s="5">
        <f t="shared" si="1902"/>
        <v>0</v>
      </c>
    </row>
    <row r="60778" spans="1:7" x14ac:dyDescent="0.3">
      <c r="A60778">
        <v>287166</v>
      </c>
      <c r="B60778">
        <v>7293</v>
      </c>
      <c r="C60778" s="69">
        <v>44193.261979166673</v>
      </c>
      <c r="D60778">
        <v>8662</v>
      </c>
      <c r="E60778" s="6">
        <v>1200</v>
      </c>
      <c r="F60778" s="4">
        <f t="shared" si="1901"/>
        <v>44044.306481481479</v>
      </c>
      <c r="G60778" s="5">
        <f t="shared" si="1902"/>
        <v>0</v>
      </c>
    </row>
    <row r="60779" spans="1:7" x14ac:dyDescent="0.3">
      <c r="A60779">
        <v>287171</v>
      </c>
      <c r="B60779">
        <v>13390</v>
      </c>
      <c r="C60779" s="69">
        <v>44193.26767361111</v>
      </c>
      <c r="D60779">
        <v>10681</v>
      </c>
      <c r="E60779" s="6">
        <v>1200</v>
      </c>
      <c r="F60779" s="4">
        <f t="shared" si="1901"/>
        <v>43984.759155092594</v>
      </c>
      <c r="G60779" s="5">
        <f t="shared" si="1902"/>
        <v>0</v>
      </c>
    </row>
    <row r="60780" spans="1:7" x14ac:dyDescent="0.3">
      <c r="A60780">
        <v>287172</v>
      </c>
      <c r="B60780">
        <v>8048</v>
      </c>
      <c r="C60780" s="69">
        <v>44193.268379629633</v>
      </c>
      <c r="D60780">
        <v>10526</v>
      </c>
      <c r="E60780" s="6">
        <v>1200</v>
      </c>
      <c r="F60780" s="4">
        <f t="shared" si="1901"/>
        <v>43922.45652777778</v>
      </c>
      <c r="G60780" s="5">
        <f t="shared" si="1902"/>
        <v>0</v>
      </c>
    </row>
    <row r="60781" spans="1:7" x14ac:dyDescent="0.3">
      <c r="A60781">
        <v>287175</v>
      </c>
      <c r="B60781">
        <v>7983</v>
      </c>
      <c r="C60781" s="69">
        <v>44193.271666666667</v>
      </c>
      <c r="D60781">
        <v>5709</v>
      </c>
      <c r="E60781" s="6">
        <v>1200</v>
      </c>
      <c r="F60781" s="4">
        <f t="shared" si="1901"/>
        <v>44166.081365740742</v>
      </c>
      <c r="G60781" s="5">
        <f t="shared" si="1902"/>
        <v>0</v>
      </c>
    </row>
    <row r="60782" spans="1:7" x14ac:dyDescent="0.3">
      <c r="A60782">
        <v>287181</v>
      </c>
      <c r="B60782">
        <v>6570</v>
      </c>
      <c r="C60782" s="69">
        <v>44193.280069444438</v>
      </c>
      <c r="D60782">
        <v>6631</v>
      </c>
      <c r="E60782" s="6">
        <v>1200</v>
      </c>
      <c r="F60782" s="4">
        <f t="shared" si="1901"/>
        <v>43952.977141203701</v>
      </c>
      <c r="G60782" s="5">
        <f t="shared" si="1902"/>
        <v>0</v>
      </c>
    </row>
    <row r="60783" spans="1:7" x14ac:dyDescent="0.3">
      <c r="A60783">
        <v>287188</v>
      </c>
      <c r="B60783">
        <v>9988</v>
      </c>
      <c r="C60783" s="69">
        <v>44193.295844907407</v>
      </c>
      <c r="D60783">
        <v>6669</v>
      </c>
      <c r="E60783" s="6">
        <v>1200</v>
      </c>
      <c r="F60783" s="4">
        <f t="shared" si="1901"/>
        <v>44105.00309027778</v>
      </c>
      <c r="G60783" s="5">
        <f t="shared" si="1902"/>
        <v>0</v>
      </c>
    </row>
    <row r="60784" spans="1:7" x14ac:dyDescent="0.3">
      <c r="A60784">
        <v>287191</v>
      </c>
      <c r="B60784">
        <v>12753</v>
      </c>
      <c r="C60784" s="69">
        <v>44193.297685185193</v>
      </c>
      <c r="D60784">
        <v>7817</v>
      </c>
      <c r="E60784" s="6">
        <v>0</v>
      </c>
      <c r="F60784" s="4">
        <f t="shared" si="1901"/>
        <v>44136.682789351849</v>
      </c>
      <c r="G60784" s="5">
        <f t="shared" si="1902"/>
        <v>0</v>
      </c>
    </row>
    <row r="60785" spans="1:7" x14ac:dyDescent="0.3">
      <c r="A60785">
        <v>287195</v>
      </c>
      <c r="B60785">
        <v>2990</v>
      </c>
      <c r="C60785" s="69">
        <v>44193.300185185188</v>
      </c>
      <c r="D60785">
        <v>5994</v>
      </c>
      <c r="E60785" s="6">
        <v>1200</v>
      </c>
      <c r="F60785" s="4">
        <f t="shared" si="1901"/>
        <v>43833.741469907407</v>
      </c>
      <c r="G60785" s="5">
        <f t="shared" si="1902"/>
        <v>0</v>
      </c>
    </row>
    <row r="60786" spans="1:7" x14ac:dyDescent="0.3">
      <c r="A60786">
        <v>287199</v>
      </c>
      <c r="B60786">
        <v>3572</v>
      </c>
      <c r="C60786" s="69">
        <v>44193.31349537037</v>
      </c>
      <c r="D60786">
        <v>10869</v>
      </c>
      <c r="E60786" s="6">
        <v>1200</v>
      </c>
      <c r="F60786" s="4">
        <f t="shared" si="1901"/>
        <v>44105.638993055552</v>
      </c>
      <c r="G60786" s="5">
        <f t="shared" si="1902"/>
        <v>0</v>
      </c>
    </row>
    <row r="60787" spans="1:7" x14ac:dyDescent="0.3">
      <c r="A60787">
        <v>287203</v>
      </c>
      <c r="B60787">
        <v>677</v>
      </c>
      <c r="C60787" s="69">
        <v>44193.313750000001</v>
      </c>
      <c r="D60787">
        <v>6403</v>
      </c>
      <c r="E60787" s="6">
        <v>1200</v>
      </c>
      <c r="F60787" s="4">
        <f t="shared" si="1901"/>
        <v>43922.923217592594</v>
      </c>
      <c r="G60787" s="5">
        <f t="shared" si="1902"/>
        <v>0</v>
      </c>
    </row>
    <row r="60788" spans="1:7" x14ac:dyDescent="0.3">
      <c r="A60788">
        <v>287209</v>
      </c>
      <c r="B60788">
        <v>12355</v>
      </c>
      <c r="C60788" s="69">
        <v>44193.317418981482</v>
      </c>
      <c r="D60788">
        <v>4283</v>
      </c>
      <c r="E60788" s="6">
        <v>1200</v>
      </c>
      <c r="F60788" s="4">
        <f t="shared" si="1901"/>
        <v>43983.649594907409</v>
      </c>
      <c r="G60788" s="5">
        <f t="shared" si="1902"/>
        <v>0</v>
      </c>
    </row>
    <row r="60789" spans="1:7" x14ac:dyDescent="0.3">
      <c r="A60789">
        <v>287210</v>
      </c>
      <c r="B60789">
        <v>11394</v>
      </c>
      <c r="C60789" s="69">
        <v>44193.320717592593</v>
      </c>
      <c r="D60789">
        <v>4674</v>
      </c>
      <c r="E60789" s="6">
        <v>1200</v>
      </c>
      <c r="F60789" s="4">
        <f t="shared" si="1901"/>
        <v>44075.012592592589</v>
      </c>
      <c r="G60789" s="5">
        <f t="shared" si="1902"/>
        <v>0</v>
      </c>
    </row>
    <row r="60790" spans="1:7" x14ac:dyDescent="0.3">
      <c r="A60790">
        <v>287216</v>
      </c>
      <c r="B60790">
        <v>12125</v>
      </c>
      <c r="C60790" s="69">
        <v>44193.323483796303</v>
      </c>
      <c r="D60790">
        <v>4674</v>
      </c>
      <c r="E60790" s="6">
        <v>1200</v>
      </c>
      <c r="F60790" s="4">
        <f t="shared" si="1901"/>
        <v>44075.012592592589</v>
      </c>
      <c r="G60790" s="5">
        <f t="shared" si="1902"/>
        <v>0</v>
      </c>
    </row>
    <row r="60791" spans="1:7" x14ac:dyDescent="0.3">
      <c r="A60791">
        <v>287217</v>
      </c>
      <c r="B60791">
        <v>2723</v>
      </c>
      <c r="C60791" s="69">
        <v>44193.32435185185</v>
      </c>
      <c r="D60791">
        <v>12156</v>
      </c>
      <c r="E60791" s="6">
        <v>1200</v>
      </c>
      <c r="F60791" s="4">
        <f t="shared" si="1901"/>
        <v>43922.017361111109</v>
      </c>
      <c r="G60791" s="5">
        <f t="shared" si="1902"/>
        <v>0</v>
      </c>
    </row>
    <row r="60792" spans="1:7" x14ac:dyDescent="0.3">
      <c r="A60792">
        <v>287221</v>
      </c>
      <c r="B60792">
        <v>5962</v>
      </c>
      <c r="C60792" s="69">
        <v>44193.327106481483</v>
      </c>
      <c r="D60792">
        <v>5849</v>
      </c>
      <c r="E60792" s="6">
        <v>1200</v>
      </c>
      <c r="F60792" s="4">
        <f t="shared" si="1901"/>
        <v>44013.745717592596</v>
      </c>
      <c r="G60792" s="5">
        <f t="shared" si="1902"/>
        <v>0</v>
      </c>
    </row>
    <row r="60793" spans="1:7" x14ac:dyDescent="0.3">
      <c r="A60793">
        <v>287224</v>
      </c>
      <c r="B60793">
        <v>11394</v>
      </c>
      <c r="C60793" s="69">
        <v>44193.328263888892</v>
      </c>
      <c r="D60793">
        <v>2628</v>
      </c>
      <c r="E60793" s="6">
        <v>1200</v>
      </c>
      <c r="F60793" s="4">
        <f t="shared" si="1901"/>
        <v>44077.032141203701</v>
      </c>
      <c r="G60793" s="5">
        <f t="shared" si="1902"/>
        <v>0</v>
      </c>
    </row>
    <row r="60794" spans="1:7" x14ac:dyDescent="0.3">
      <c r="A60794">
        <v>287227</v>
      </c>
      <c r="B60794">
        <v>5769</v>
      </c>
      <c r="C60794" s="69">
        <v>44193.329768518517</v>
      </c>
      <c r="D60794">
        <v>12798</v>
      </c>
      <c r="E60794" s="6">
        <v>1200</v>
      </c>
      <c r="F60794" s="4">
        <f t="shared" si="1901"/>
        <v>44045.843321759261</v>
      </c>
      <c r="G60794" s="5">
        <f t="shared" si="1902"/>
        <v>0</v>
      </c>
    </row>
    <row r="60795" spans="1:7" x14ac:dyDescent="0.3">
      <c r="A60795">
        <v>287233</v>
      </c>
      <c r="B60795">
        <v>2062</v>
      </c>
      <c r="C60795" s="69">
        <v>44193.331921296303</v>
      </c>
      <c r="D60795">
        <v>4476</v>
      </c>
      <c r="E60795" s="6">
        <v>1200</v>
      </c>
      <c r="F60795" s="4">
        <f t="shared" si="1901"/>
        <v>44014.172569444447</v>
      </c>
      <c r="G60795" s="5">
        <f t="shared" si="1902"/>
        <v>0</v>
      </c>
    </row>
    <row r="60796" spans="1:7" x14ac:dyDescent="0.3">
      <c r="A60796">
        <v>287235</v>
      </c>
      <c r="B60796">
        <v>5583</v>
      </c>
      <c r="C60796" s="69">
        <v>44193.337685185194</v>
      </c>
      <c r="D60796">
        <v>310</v>
      </c>
      <c r="E60796" s="6">
        <v>1200</v>
      </c>
      <c r="F60796" s="4">
        <f t="shared" si="1901"/>
        <v>44105.154143518521</v>
      </c>
      <c r="G60796" s="5">
        <f t="shared" si="1902"/>
        <v>0</v>
      </c>
    </row>
    <row r="60797" spans="1:7" x14ac:dyDescent="0.3">
      <c r="A60797">
        <v>287241</v>
      </c>
      <c r="B60797">
        <v>9480</v>
      </c>
      <c r="C60797" s="69">
        <v>44193.342361111107</v>
      </c>
      <c r="D60797">
        <v>3224</v>
      </c>
      <c r="E60797" s="6">
        <v>1200</v>
      </c>
      <c r="F60797" s="4">
        <f t="shared" si="1901"/>
        <v>44136.470231481479</v>
      </c>
      <c r="G60797" s="5">
        <f t="shared" si="1902"/>
        <v>0</v>
      </c>
    </row>
    <row r="60798" spans="1:7" x14ac:dyDescent="0.3">
      <c r="A60798">
        <v>287245</v>
      </c>
      <c r="B60798">
        <v>11969</v>
      </c>
      <c r="C60798" s="69">
        <v>44193.342592592591</v>
      </c>
      <c r="D60798">
        <v>704</v>
      </c>
      <c r="E60798" s="6">
        <v>1200</v>
      </c>
      <c r="F60798" s="4">
        <f t="shared" si="1901"/>
        <v>44075.203321759262</v>
      </c>
      <c r="G60798" s="5">
        <f t="shared" si="1902"/>
        <v>0</v>
      </c>
    </row>
    <row r="60799" spans="1:7" x14ac:dyDescent="0.3">
      <c r="A60799">
        <v>287247</v>
      </c>
      <c r="B60799">
        <v>1684</v>
      </c>
      <c r="C60799" s="69">
        <v>44193.346875000003</v>
      </c>
      <c r="D60799">
        <v>963</v>
      </c>
      <c r="E60799" s="6">
        <v>1200</v>
      </c>
      <c r="F60799" s="4">
        <f t="shared" si="1901"/>
        <v>44044.170370370368</v>
      </c>
      <c r="G60799" s="5">
        <f t="shared" si="1902"/>
        <v>0</v>
      </c>
    </row>
    <row r="60800" spans="1:7" x14ac:dyDescent="0.3">
      <c r="A60800">
        <v>287253</v>
      </c>
      <c r="B60800">
        <v>5370</v>
      </c>
      <c r="C60800" s="69">
        <v>44193.353495370371</v>
      </c>
      <c r="D60800">
        <v>10968</v>
      </c>
      <c r="E60800" s="6">
        <v>1200</v>
      </c>
      <c r="F60800" s="4">
        <f t="shared" si="1901"/>
        <v>44044.127384259256</v>
      </c>
      <c r="G60800" s="5">
        <f t="shared" si="1902"/>
        <v>0</v>
      </c>
    </row>
    <row r="60801" spans="1:7" x14ac:dyDescent="0.3">
      <c r="A60801">
        <v>287255</v>
      </c>
      <c r="B60801">
        <v>7654</v>
      </c>
      <c r="C60801" s="69">
        <v>44193.357037037043</v>
      </c>
      <c r="D60801">
        <v>12156</v>
      </c>
      <c r="E60801" s="6">
        <v>1200</v>
      </c>
      <c r="F60801" s="4">
        <f t="shared" si="1901"/>
        <v>43922.017361111109</v>
      </c>
      <c r="G60801" s="5">
        <f t="shared" si="1902"/>
        <v>0</v>
      </c>
    </row>
    <row r="60802" spans="1:7" x14ac:dyDescent="0.3">
      <c r="A60802">
        <v>287258</v>
      </c>
      <c r="B60802">
        <v>13342</v>
      </c>
      <c r="C60802" s="69">
        <v>44193.362511574072</v>
      </c>
      <c r="D60802">
        <v>11922</v>
      </c>
      <c r="E60802" s="6">
        <v>1200</v>
      </c>
      <c r="F60802" s="4">
        <f t="shared" ref="F60802:F60865" si="1903">VLOOKUP(D60802,J:K,2,0)</f>
        <v>44105.534861111111</v>
      </c>
      <c r="G60802" s="5">
        <f t="shared" si="1902"/>
        <v>0</v>
      </c>
    </row>
    <row r="60803" spans="1:7" x14ac:dyDescent="0.3">
      <c r="A60803">
        <v>287262</v>
      </c>
      <c r="B60803">
        <v>11769</v>
      </c>
      <c r="C60803" s="69">
        <v>44193.365787037037</v>
      </c>
      <c r="D60803">
        <v>4758</v>
      </c>
      <c r="E60803" s="6">
        <v>1200</v>
      </c>
      <c r="F60803" s="4">
        <f t="shared" si="1903"/>
        <v>43838.476377314815</v>
      </c>
      <c r="G60803" s="5">
        <f t="shared" ref="G60803:G60866" si="1904">IF(F60803=C60803, 1, 0)</f>
        <v>0</v>
      </c>
    </row>
    <row r="60804" spans="1:7" x14ac:dyDescent="0.3">
      <c r="A60804">
        <v>287263</v>
      </c>
      <c r="B60804">
        <v>4057</v>
      </c>
      <c r="C60804" s="69">
        <v>44193.370381944442</v>
      </c>
      <c r="D60804">
        <v>11664</v>
      </c>
      <c r="E60804" s="6">
        <v>1200</v>
      </c>
      <c r="F60804" s="4">
        <f t="shared" si="1903"/>
        <v>44105.660173611112</v>
      </c>
      <c r="G60804" s="5">
        <f t="shared" si="1904"/>
        <v>0</v>
      </c>
    </row>
    <row r="60805" spans="1:7" x14ac:dyDescent="0.3">
      <c r="A60805">
        <v>287269</v>
      </c>
      <c r="B60805">
        <v>10949</v>
      </c>
      <c r="C60805" s="69">
        <v>44193.370798611111</v>
      </c>
      <c r="D60805">
        <v>7817</v>
      </c>
      <c r="E60805" s="6">
        <v>960</v>
      </c>
      <c r="F60805" s="4">
        <f t="shared" si="1903"/>
        <v>44136.682789351849</v>
      </c>
      <c r="G60805" s="5">
        <f t="shared" si="1904"/>
        <v>0</v>
      </c>
    </row>
    <row r="60806" spans="1:7" x14ac:dyDescent="0.3">
      <c r="A60806">
        <v>287270</v>
      </c>
      <c r="B60806">
        <v>3405</v>
      </c>
      <c r="C60806" s="69">
        <v>44193.371608796297</v>
      </c>
      <c r="D60806">
        <v>1305</v>
      </c>
      <c r="E60806" s="6">
        <v>1200</v>
      </c>
      <c r="F60806" s="4">
        <f t="shared" si="1903"/>
        <v>43922.021249999998</v>
      </c>
      <c r="G60806" s="5">
        <f t="shared" si="1904"/>
        <v>0</v>
      </c>
    </row>
    <row r="60807" spans="1:7" x14ac:dyDescent="0.3">
      <c r="A60807">
        <v>287276</v>
      </c>
      <c r="B60807">
        <v>13531</v>
      </c>
      <c r="C60807" s="69">
        <v>44193.371736111112</v>
      </c>
      <c r="D60807">
        <v>6204</v>
      </c>
      <c r="E60807" s="6">
        <v>0</v>
      </c>
      <c r="F60807" s="4">
        <f t="shared" si="1903"/>
        <v>43983.43540509259</v>
      </c>
      <c r="G60807" s="5">
        <f t="shared" si="1904"/>
        <v>0</v>
      </c>
    </row>
    <row r="60808" spans="1:7" x14ac:dyDescent="0.3">
      <c r="A60808">
        <v>287280</v>
      </c>
      <c r="B60808">
        <v>10803</v>
      </c>
      <c r="C60808" s="69">
        <v>44193.374479166669</v>
      </c>
      <c r="D60808">
        <v>11664</v>
      </c>
      <c r="E60808" s="6">
        <v>1200</v>
      </c>
      <c r="F60808" s="4">
        <f t="shared" si="1903"/>
        <v>44105.660173611112</v>
      </c>
      <c r="G60808" s="5">
        <f t="shared" si="1904"/>
        <v>0</v>
      </c>
    </row>
    <row r="60809" spans="1:7" x14ac:dyDescent="0.3">
      <c r="A60809">
        <v>287285</v>
      </c>
      <c r="B60809">
        <v>4969</v>
      </c>
      <c r="C60809" s="69">
        <v>44193.376736111109</v>
      </c>
      <c r="D60809">
        <v>13906</v>
      </c>
      <c r="E60809" s="6">
        <v>1200</v>
      </c>
      <c r="F60809" s="4">
        <f t="shared" si="1903"/>
        <v>44166.631921296299</v>
      </c>
      <c r="G60809" s="5">
        <f t="shared" si="1904"/>
        <v>0</v>
      </c>
    </row>
    <row r="60810" spans="1:7" x14ac:dyDescent="0.3">
      <c r="A60810">
        <v>287286</v>
      </c>
      <c r="B60810">
        <v>3972</v>
      </c>
      <c r="C60810" s="69">
        <v>44193.386284722219</v>
      </c>
      <c r="D60810">
        <v>3821</v>
      </c>
      <c r="E60810" s="6">
        <v>1200</v>
      </c>
      <c r="F60810" s="4">
        <f t="shared" si="1903"/>
        <v>43835.019953703704</v>
      </c>
      <c r="G60810" s="5">
        <f t="shared" si="1904"/>
        <v>0</v>
      </c>
    </row>
    <row r="60811" spans="1:7" x14ac:dyDescent="0.3">
      <c r="A60811">
        <v>287293</v>
      </c>
      <c r="B60811">
        <v>1745</v>
      </c>
      <c r="C60811" s="69">
        <v>44193.387152777781</v>
      </c>
      <c r="D60811">
        <v>4947</v>
      </c>
      <c r="E60811" s="6">
        <v>960</v>
      </c>
      <c r="F60811" s="4">
        <f t="shared" si="1903"/>
        <v>43983.628136574072</v>
      </c>
      <c r="G60811" s="5">
        <f t="shared" si="1904"/>
        <v>0</v>
      </c>
    </row>
    <row r="60812" spans="1:7" x14ac:dyDescent="0.3">
      <c r="A60812">
        <v>287295</v>
      </c>
      <c r="B60812">
        <v>7306</v>
      </c>
      <c r="C60812" s="69">
        <v>44193.388483796298</v>
      </c>
      <c r="D60812">
        <v>10755</v>
      </c>
      <c r="E60812" s="6">
        <v>1200</v>
      </c>
      <c r="F60812" s="4">
        <f t="shared" si="1903"/>
        <v>44075.211076388892</v>
      </c>
      <c r="G60812" s="5">
        <f t="shared" si="1904"/>
        <v>0</v>
      </c>
    </row>
    <row r="60813" spans="1:7" x14ac:dyDescent="0.3">
      <c r="A60813">
        <v>287300</v>
      </c>
      <c r="B60813">
        <v>3349</v>
      </c>
      <c r="C60813" s="69">
        <v>44193.389363425929</v>
      </c>
      <c r="D60813">
        <v>10781</v>
      </c>
      <c r="E60813" s="6">
        <v>1200</v>
      </c>
      <c r="F60813" s="4">
        <f t="shared" si="1903"/>
        <v>44076.168495370373</v>
      </c>
      <c r="G60813" s="5">
        <f t="shared" si="1904"/>
        <v>0</v>
      </c>
    </row>
    <row r="60814" spans="1:7" x14ac:dyDescent="0.3">
      <c r="A60814">
        <v>287306</v>
      </c>
      <c r="B60814">
        <v>4901</v>
      </c>
      <c r="C60814" s="69">
        <v>44193.392581018517</v>
      </c>
      <c r="D60814">
        <v>2360</v>
      </c>
      <c r="E60814" s="6">
        <v>1200</v>
      </c>
      <c r="F60814" s="4">
        <f t="shared" si="1903"/>
        <v>44136.161643518521</v>
      </c>
      <c r="G60814" s="5">
        <f t="shared" si="1904"/>
        <v>0</v>
      </c>
    </row>
    <row r="60815" spans="1:7" x14ac:dyDescent="0.3">
      <c r="A60815">
        <v>287307</v>
      </c>
      <c r="B60815">
        <v>7235</v>
      </c>
      <c r="C60815" s="69">
        <v>44193.400150462963</v>
      </c>
      <c r="D60815">
        <v>4946</v>
      </c>
      <c r="E60815" s="6">
        <v>1200</v>
      </c>
      <c r="F60815" s="4">
        <f t="shared" si="1903"/>
        <v>44013.952685185184</v>
      </c>
      <c r="G60815" s="5">
        <f t="shared" si="1904"/>
        <v>0</v>
      </c>
    </row>
    <row r="60816" spans="1:7" x14ac:dyDescent="0.3">
      <c r="A60816">
        <v>287308</v>
      </c>
      <c r="B60816">
        <v>12234</v>
      </c>
      <c r="C60816" s="69">
        <v>44193.403483796297</v>
      </c>
      <c r="D60816">
        <v>13110</v>
      </c>
      <c r="E60816" s="6">
        <v>1200</v>
      </c>
      <c r="F60816" s="4">
        <f t="shared" si="1903"/>
        <v>43831.863842592589</v>
      </c>
      <c r="G60816" s="5">
        <f t="shared" si="1904"/>
        <v>0</v>
      </c>
    </row>
    <row r="60817" spans="1:7" x14ac:dyDescent="0.3">
      <c r="A60817">
        <v>287310</v>
      </c>
      <c r="B60817">
        <v>5354</v>
      </c>
      <c r="C60817" s="69">
        <v>44193.403680555559</v>
      </c>
      <c r="D60817">
        <v>104</v>
      </c>
      <c r="E60817" s="6">
        <v>1200</v>
      </c>
      <c r="F60817" s="4">
        <f t="shared" si="1903"/>
        <v>44013.286412037036</v>
      </c>
      <c r="G60817" s="5">
        <f t="shared" si="1904"/>
        <v>0</v>
      </c>
    </row>
    <row r="60818" spans="1:7" x14ac:dyDescent="0.3">
      <c r="A60818">
        <v>287313</v>
      </c>
      <c r="B60818">
        <v>10115</v>
      </c>
      <c r="C60818" s="69">
        <v>44193.40519675926</v>
      </c>
      <c r="D60818">
        <v>2953</v>
      </c>
      <c r="E60818" s="6">
        <v>1200</v>
      </c>
      <c r="F60818" s="4">
        <f t="shared" si="1903"/>
        <v>44105.430879629632</v>
      </c>
      <c r="G60818" s="5">
        <f t="shared" si="1904"/>
        <v>0</v>
      </c>
    </row>
    <row r="60819" spans="1:7" x14ac:dyDescent="0.3">
      <c r="A60819">
        <v>287315</v>
      </c>
      <c r="B60819">
        <v>8791</v>
      </c>
      <c r="C60819" s="69">
        <v>44193.405636574083</v>
      </c>
      <c r="D60819">
        <v>10968</v>
      </c>
      <c r="E60819" s="6">
        <v>1200</v>
      </c>
      <c r="F60819" s="4">
        <f t="shared" si="1903"/>
        <v>44044.127384259256</v>
      </c>
      <c r="G60819" s="5">
        <f t="shared" si="1904"/>
        <v>0</v>
      </c>
    </row>
    <row r="60820" spans="1:7" x14ac:dyDescent="0.3">
      <c r="A60820">
        <v>287322</v>
      </c>
      <c r="B60820">
        <v>2687</v>
      </c>
      <c r="C60820" s="69">
        <v>44193.412673611107</v>
      </c>
      <c r="D60820">
        <v>3005</v>
      </c>
      <c r="E60820" s="6">
        <v>1200</v>
      </c>
      <c r="F60820" s="4">
        <f t="shared" si="1903"/>
        <v>44044.76353009259</v>
      </c>
      <c r="G60820" s="5">
        <f t="shared" si="1904"/>
        <v>0</v>
      </c>
    </row>
    <row r="60821" spans="1:7" x14ac:dyDescent="0.3">
      <c r="A60821">
        <v>287325</v>
      </c>
      <c r="B60821">
        <v>4147</v>
      </c>
      <c r="C60821" s="69">
        <v>44193.413368055553</v>
      </c>
      <c r="D60821">
        <v>9752</v>
      </c>
      <c r="E60821" s="6">
        <v>960</v>
      </c>
      <c r="F60821" s="4">
        <f t="shared" si="1903"/>
        <v>44105.054895833331</v>
      </c>
      <c r="G60821" s="5">
        <f t="shared" si="1904"/>
        <v>0</v>
      </c>
    </row>
    <row r="60822" spans="1:7" x14ac:dyDescent="0.3">
      <c r="A60822">
        <v>287327</v>
      </c>
      <c r="B60822">
        <v>8943</v>
      </c>
      <c r="C60822" s="69">
        <v>44193.413553240738</v>
      </c>
      <c r="D60822">
        <v>10347</v>
      </c>
      <c r="E60822" s="6">
        <v>960</v>
      </c>
      <c r="F60822" s="4">
        <f t="shared" si="1903"/>
        <v>44076.1249537037</v>
      </c>
      <c r="G60822" s="5">
        <f t="shared" si="1904"/>
        <v>0</v>
      </c>
    </row>
    <row r="60823" spans="1:7" x14ac:dyDescent="0.3">
      <c r="A60823">
        <v>287328</v>
      </c>
      <c r="B60823">
        <v>7787</v>
      </c>
      <c r="C60823" s="69">
        <v>44193.420972222222</v>
      </c>
      <c r="D60823">
        <v>5355</v>
      </c>
      <c r="E60823" s="6">
        <v>1200</v>
      </c>
      <c r="F60823" s="4">
        <f t="shared" si="1903"/>
        <v>43985.126192129632</v>
      </c>
      <c r="G60823" s="5">
        <f t="shared" si="1904"/>
        <v>0</v>
      </c>
    </row>
    <row r="60824" spans="1:7" x14ac:dyDescent="0.3">
      <c r="A60824">
        <v>287332</v>
      </c>
      <c r="B60824">
        <v>532</v>
      </c>
      <c r="C60824" s="69">
        <v>44193.422222222223</v>
      </c>
      <c r="D60824">
        <v>2535</v>
      </c>
      <c r="E60824" s="6">
        <v>1200</v>
      </c>
      <c r="F60824" s="4">
        <f t="shared" si="1903"/>
        <v>44166.294965277775</v>
      </c>
      <c r="G60824" s="5">
        <f t="shared" si="1904"/>
        <v>0</v>
      </c>
    </row>
    <row r="60825" spans="1:7" x14ac:dyDescent="0.3">
      <c r="A60825">
        <v>287335</v>
      </c>
      <c r="B60825">
        <v>4720</v>
      </c>
      <c r="C60825" s="69">
        <v>44193.423680555563</v>
      </c>
      <c r="D60825">
        <v>1329</v>
      </c>
      <c r="E60825" s="6">
        <v>1200</v>
      </c>
      <c r="F60825" s="4">
        <f t="shared" si="1903"/>
        <v>44075.264363425929</v>
      </c>
      <c r="G60825" s="5">
        <f t="shared" si="1904"/>
        <v>0</v>
      </c>
    </row>
    <row r="60826" spans="1:7" x14ac:dyDescent="0.3">
      <c r="A60826">
        <v>287341</v>
      </c>
      <c r="B60826">
        <v>8302</v>
      </c>
      <c r="C60826" s="69">
        <v>44193.42391203704</v>
      </c>
      <c r="D60826">
        <v>5952</v>
      </c>
      <c r="E60826" s="6">
        <v>1200</v>
      </c>
      <c r="F60826" s="4">
        <f t="shared" si="1903"/>
        <v>44013.2809837963</v>
      </c>
      <c r="G60826" s="5">
        <f t="shared" si="1904"/>
        <v>0</v>
      </c>
    </row>
    <row r="60827" spans="1:7" x14ac:dyDescent="0.3">
      <c r="A60827">
        <v>287343</v>
      </c>
      <c r="B60827">
        <v>12858</v>
      </c>
      <c r="C60827" s="69">
        <v>44193.426527777781</v>
      </c>
      <c r="D60827">
        <v>9755</v>
      </c>
      <c r="E60827" s="6">
        <v>1200</v>
      </c>
      <c r="F60827" s="4">
        <f t="shared" si="1903"/>
        <v>44167.099872685183</v>
      </c>
      <c r="G60827" s="5">
        <f t="shared" si="1904"/>
        <v>0</v>
      </c>
    </row>
    <row r="60828" spans="1:7" x14ac:dyDescent="0.3">
      <c r="A60828">
        <v>287349</v>
      </c>
      <c r="B60828">
        <v>582</v>
      </c>
      <c r="C60828" s="69">
        <v>44193.428182870368</v>
      </c>
      <c r="D60828">
        <v>7062</v>
      </c>
      <c r="E60828" s="6">
        <v>1200</v>
      </c>
      <c r="F60828" s="4">
        <f t="shared" si="1903"/>
        <v>43832.040196759262</v>
      </c>
      <c r="G60828" s="5">
        <f t="shared" si="1904"/>
        <v>0</v>
      </c>
    </row>
    <row r="60829" spans="1:7" x14ac:dyDescent="0.3">
      <c r="A60829">
        <v>287350</v>
      </c>
      <c r="B60829">
        <v>9595</v>
      </c>
      <c r="C60829" s="69">
        <v>44193.43304398148</v>
      </c>
      <c r="D60829">
        <v>11696</v>
      </c>
      <c r="E60829" s="6">
        <v>1200</v>
      </c>
      <c r="F60829" s="4">
        <f t="shared" si="1903"/>
        <v>44136.688506944447</v>
      </c>
      <c r="G60829" s="5">
        <f t="shared" si="1904"/>
        <v>0</v>
      </c>
    </row>
    <row r="60830" spans="1:7" x14ac:dyDescent="0.3">
      <c r="A60830">
        <v>287355</v>
      </c>
      <c r="B60830">
        <v>7350</v>
      </c>
      <c r="C60830" s="69">
        <v>44193.435046296298</v>
      </c>
      <c r="D60830">
        <v>4499</v>
      </c>
      <c r="E60830" s="6">
        <v>960</v>
      </c>
      <c r="F60830" s="4">
        <f t="shared" si="1903"/>
        <v>44015.753518518519</v>
      </c>
      <c r="G60830" s="5">
        <f t="shared" si="1904"/>
        <v>0</v>
      </c>
    </row>
    <row r="60831" spans="1:7" x14ac:dyDescent="0.3">
      <c r="A60831">
        <v>287360</v>
      </c>
      <c r="B60831">
        <v>828</v>
      </c>
      <c r="C60831" s="69">
        <v>44193.436944444453</v>
      </c>
      <c r="D60831">
        <v>2251</v>
      </c>
      <c r="E60831" s="6">
        <v>1200</v>
      </c>
      <c r="F60831" s="4">
        <f t="shared" si="1903"/>
        <v>43923.152268518519</v>
      </c>
      <c r="G60831" s="5">
        <f t="shared" si="1904"/>
        <v>0</v>
      </c>
    </row>
    <row r="60832" spans="1:7" x14ac:dyDescent="0.3">
      <c r="A60832">
        <v>287366</v>
      </c>
      <c r="B60832">
        <v>8209</v>
      </c>
      <c r="C60832" s="69">
        <v>44193.43954861111</v>
      </c>
      <c r="D60832">
        <v>552</v>
      </c>
      <c r="E60832" s="6">
        <v>1200</v>
      </c>
      <c r="F60832" s="4">
        <f t="shared" si="1903"/>
        <v>44137.753993055558</v>
      </c>
      <c r="G60832" s="5">
        <f t="shared" si="1904"/>
        <v>0</v>
      </c>
    </row>
    <row r="60833" spans="1:7" x14ac:dyDescent="0.3">
      <c r="A60833">
        <v>287373</v>
      </c>
      <c r="B60833">
        <v>9241</v>
      </c>
      <c r="C60833" s="69">
        <v>44193.441203703696</v>
      </c>
      <c r="D60833">
        <v>3850</v>
      </c>
      <c r="E60833" s="6">
        <v>1200</v>
      </c>
      <c r="F60833" s="4">
        <f t="shared" si="1903"/>
        <v>44044.450995370367</v>
      </c>
      <c r="G60833" s="5">
        <f t="shared" si="1904"/>
        <v>0</v>
      </c>
    </row>
    <row r="60834" spans="1:7" x14ac:dyDescent="0.3">
      <c r="A60834">
        <v>287374</v>
      </c>
      <c r="B60834">
        <v>4838</v>
      </c>
      <c r="C60834" s="69">
        <v>44193.445011574076</v>
      </c>
      <c r="D60834">
        <v>2251</v>
      </c>
      <c r="E60834" s="6">
        <v>1200</v>
      </c>
      <c r="F60834" s="4">
        <f t="shared" si="1903"/>
        <v>43923.152268518519</v>
      </c>
      <c r="G60834" s="5">
        <f t="shared" si="1904"/>
        <v>0</v>
      </c>
    </row>
    <row r="60835" spans="1:7" x14ac:dyDescent="0.3">
      <c r="A60835">
        <v>287380</v>
      </c>
      <c r="B60835">
        <v>2206</v>
      </c>
      <c r="C60835" s="69">
        <v>44193.445949074077</v>
      </c>
      <c r="D60835">
        <v>11664</v>
      </c>
      <c r="E60835" s="6">
        <v>0</v>
      </c>
      <c r="F60835" s="4">
        <f t="shared" si="1903"/>
        <v>44105.660173611112</v>
      </c>
      <c r="G60835" s="5">
        <f t="shared" si="1904"/>
        <v>0</v>
      </c>
    </row>
    <row r="60836" spans="1:7" x14ac:dyDescent="0.3">
      <c r="A60836">
        <v>287381</v>
      </c>
      <c r="B60836">
        <v>3270</v>
      </c>
      <c r="C60836" s="69">
        <v>44193.4530787037</v>
      </c>
      <c r="D60836">
        <v>3528</v>
      </c>
      <c r="E60836" s="6">
        <v>1200</v>
      </c>
      <c r="F60836" s="4">
        <f t="shared" si="1903"/>
        <v>43832.253541666665</v>
      </c>
      <c r="G60836" s="5">
        <f t="shared" si="1904"/>
        <v>0</v>
      </c>
    </row>
    <row r="60837" spans="1:7" x14ac:dyDescent="0.3">
      <c r="A60837">
        <v>287387</v>
      </c>
      <c r="B60837">
        <v>2656</v>
      </c>
      <c r="C60837" s="69">
        <v>44193.454664351862</v>
      </c>
      <c r="D60837">
        <v>10607</v>
      </c>
      <c r="E60837" s="6">
        <v>1200</v>
      </c>
      <c r="F60837" s="4">
        <f t="shared" si="1903"/>
        <v>44106.289375</v>
      </c>
      <c r="G60837" s="5">
        <f t="shared" si="1904"/>
        <v>0</v>
      </c>
    </row>
    <row r="60838" spans="1:7" x14ac:dyDescent="0.3">
      <c r="A60838">
        <v>287392</v>
      </c>
      <c r="B60838">
        <v>2289</v>
      </c>
      <c r="C60838" s="69">
        <v>44193.454837962963</v>
      </c>
      <c r="D60838">
        <v>6403</v>
      </c>
      <c r="E60838" s="6">
        <v>1200</v>
      </c>
      <c r="F60838" s="4">
        <f t="shared" si="1903"/>
        <v>43922.923217592594</v>
      </c>
      <c r="G60838" s="5">
        <f t="shared" si="1904"/>
        <v>0</v>
      </c>
    </row>
    <row r="60839" spans="1:7" x14ac:dyDescent="0.3">
      <c r="A60839">
        <v>287399</v>
      </c>
      <c r="B60839">
        <v>11062</v>
      </c>
      <c r="C60839" s="69">
        <v>44193.455949074072</v>
      </c>
      <c r="D60839">
        <v>5849</v>
      </c>
      <c r="E60839" s="6">
        <v>1200</v>
      </c>
      <c r="F60839" s="4">
        <f t="shared" si="1903"/>
        <v>44013.745717592596</v>
      </c>
      <c r="G60839" s="5">
        <f t="shared" si="1904"/>
        <v>0</v>
      </c>
    </row>
    <row r="60840" spans="1:7" x14ac:dyDescent="0.3">
      <c r="A60840">
        <v>287405</v>
      </c>
      <c r="B60840">
        <v>12738</v>
      </c>
      <c r="C60840" s="69">
        <v>44193.459583333337</v>
      </c>
      <c r="D60840">
        <v>13670</v>
      </c>
      <c r="E60840" s="6">
        <v>1200</v>
      </c>
      <c r="F60840" s="4">
        <f t="shared" si="1903"/>
        <v>44014.365486111114</v>
      </c>
      <c r="G60840" s="5">
        <f t="shared" si="1904"/>
        <v>0</v>
      </c>
    </row>
    <row r="60841" spans="1:7" x14ac:dyDescent="0.3">
      <c r="A60841">
        <v>287411</v>
      </c>
      <c r="B60841">
        <v>10134</v>
      </c>
      <c r="C60841" s="69">
        <v>44193.460023148153</v>
      </c>
      <c r="D60841">
        <v>6631</v>
      </c>
      <c r="E60841" s="6">
        <v>1200</v>
      </c>
      <c r="F60841" s="4">
        <f t="shared" si="1903"/>
        <v>43952.977141203701</v>
      </c>
      <c r="G60841" s="5">
        <f t="shared" si="1904"/>
        <v>0</v>
      </c>
    </row>
    <row r="60842" spans="1:7" x14ac:dyDescent="0.3">
      <c r="A60842">
        <v>287412</v>
      </c>
      <c r="B60842">
        <v>4449</v>
      </c>
      <c r="C60842" s="69">
        <v>44193.460173611107</v>
      </c>
      <c r="D60842">
        <v>104</v>
      </c>
      <c r="E60842" s="6">
        <v>1200</v>
      </c>
      <c r="F60842" s="4">
        <f t="shared" si="1903"/>
        <v>44013.286412037036</v>
      </c>
      <c r="G60842" s="5">
        <f t="shared" si="1904"/>
        <v>0</v>
      </c>
    </row>
    <row r="60843" spans="1:7" x14ac:dyDescent="0.3">
      <c r="A60843">
        <v>287418</v>
      </c>
      <c r="B60843">
        <v>864</v>
      </c>
      <c r="C60843" s="69">
        <v>44193.462083333332</v>
      </c>
      <c r="D60843">
        <v>10897</v>
      </c>
      <c r="E60843" s="6">
        <v>1200</v>
      </c>
      <c r="F60843" s="4">
        <f t="shared" si="1903"/>
        <v>44105.438530092593</v>
      </c>
      <c r="G60843" s="5">
        <f t="shared" si="1904"/>
        <v>0</v>
      </c>
    </row>
    <row r="60844" spans="1:7" x14ac:dyDescent="0.3">
      <c r="A60844">
        <v>287421</v>
      </c>
      <c r="B60844">
        <v>7983</v>
      </c>
      <c r="C60844" s="69">
        <v>44193.464421296303</v>
      </c>
      <c r="D60844">
        <v>13813</v>
      </c>
      <c r="E60844" s="6">
        <v>1200</v>
      </c>
      <c r="F60844" s="4">
        <f t="shared" si="1903"/>
        <v>43923.310972222222</v>
      </c>
      <c r="G60844" s="5">
        <f t="shared" si="1904"/>
        <v>0</v>
      </c>
    </row>
    <row r="60845" spans="1:7" x14ac:dyDescent="0.3">
      <c r="A60845">
        <v>287422</v>
      </c>
      <c r="B60845">
        <v>7389</v>
      </c>
      <c r="C60845" s="69">
        <v>44193.466782407413</v>
      </c>
      <c r="D60845">
        <v>13817</v>
      </c>
      <c r="E60845" s="6">
        <v>1200</v>
      </c>
      <c r="F60845" s="4">
        <f t="shared" si="1903"/>
        <v>43891.131111111114</v>
      </c>
      <c r="G60845" s="5">
        <f t="shared" si="1904"/>
        <v>0</v>
      </c>
    </row>
    <row r="60846" spans="1:7" x14ac:dyDescent="0.3">
      <c r="A60846">
        <v>287423</v>
      </c>
      <c r="B60846">
        <v>9720</v>
      </c>
      <c r="C60846" s="69">
        <v>44193.467210648138</v>
      </c>
      <c r="D60846">
        <v>8103</v>
      </c>
      <c r="E60846" s="6">
        <v>1200</v>
      </c>
      <c r="F60846" s="4">
        <f t="shared" si="1903"/>
        <v>44105.618298611109</v>
      </c>
      <c r="G60846" s="5">
        <f t="shared" si="1904"/>
        <v>0</v>
      </c>
    </row>
    <row r="60847" spans="1:7" x14ac:dyDescent="0.3">
      <c r="A60847">
        <v>287428</v>
      </c>
      <c r="B60847">
        <v>9999</v>
      </c>
      <c r="C60847" s="69">
        <v>44193.469988425917</v>
      </c>
      <c r="D60847">
        <v>7978</v>
      </c>
      <c r="E60847" s="6">
        <v>1200</v>
      </c>
      <c r="F60847" s="4">
        <f t="shared" si="1903"/>
        <v>44076.571203703701</v>
      </c>
      <c r="G60847" s="5">
        <f t="shared" si="1904"/>
        <v>0</v>
      </c>
    </row>
    <row r="60848" spans="1:7" x14ac:dyDescent="0.3">
      <c r="A60848">
        <v>287434</v>
      </c>
      <c r="B60848">
        <v>5720</v>
      </c>
      <c r="C60848" s="69">
        <v>44193.471018518518</v>
      </c>
      <c r="D60848">
        <v>9597</v>
      </c>
      <c r="E60848" s="6">
        <v>1200</v>
      </c>
      <c r="F60848" s="4">
        <f t="shared" si="1903"/>
        <v>44044.821122685185</v>
      </c>
      <c r="G60848" s="5">
        <f t="shared" si="1904"/>
        <v>0</v>
      </c>
    </row>
    <row r="60849" spans="1:7" x14ac:dyDescent="0.3">
      <c r="A60849">
        <v>287438</v>
      </c>
      <c r="B60849">
        <v>9766</v>
      </c>
      <c r="C60849" s="69">
        <v>44193.47252314815</v>
      </c>
      <c r="D60849">
        <v>2953</v>
      </c>
      <c r="E60849" s="6">
        <v>1200</v>
      </c>
      <c r="F60849" s="4">
        <f t="shared" si="1903"/>
        <v>44105.430879629632</v>
      </c>
      <c r="G60849" s="5">
        <f t="shared" si="1904"/>
        <v>0</v>
      </c>
    </row>
    <row r="60850" spans="1:7" x14ac:dyDescent="0.3">
      <c r="A60850">
        <v>287442</v>
      </c>
      <c r="B60850">
        <v>1744</v>
      </c>
      <c r="C60850" s="69">
        <v>44193.478321759263</v>
      </c>
      <c r="D60850">
        <v>10850</v>
      </c>
      <c r="E60850" s="6">
        <v>1200</v>
      </c>
      <c r="F60850" s="4">
        <f t="shared" si="1903"/>
        <v>44075.111851851849</v>
      </c>
      <c r="G60850" s="5">
        <f t="shared" si="1904"/>
        <v>0</v>
      </c>
    </row>
    <row r="60851" spans="1:7" x14ac:dyDescent="0.3">
      <c r="A60851">
        <v>287443</v>
      </c>
      <c r="B60851">
        <v>5421</v>
      </c>
      <c r="C60851" s="69">
        <v>44193.480081018519</v>
      </c>
      <c r="D60851">
        <v>5709</v>
      </c>
      <c r="E60851" s="6">
        <v>1200</v>
      </c>
      <c r="F60851" s="4">
        <f t="shared" si="1903"/>
        <v>44166.081365740742</v>
      </c>
      <c r="G60851" s="5">
        <f t="shared" si="1904"/>
        <v>0</v>
      </c>
    </row>
    <row r="60852" spans="1:7" x14ac:dyDescent="0.3">
      <c r="A60852">
        <v>287447</v>
      </c>
      <c r="B60852">
        <v>13324</v>
      </c>
      <c r="C60852" s="69">
        <v>44193.484988425917</v>
      </c>
      <c r="D60852">
        <v>12504</v>
      </c>
      <c r="E60852" s="6">
        <v>1200</v>
      </c>
      <c r="F60852" s="4">
        <f t="shared" si="1903"/>
        <v>43833.397569444445</v>
      </c>
      <c r="G60852" s="5">
        <f t="shared" si="1904"/>
        <v>0</v>
      </c>
    </row>
    <row r="60853" spans="1:7" x14ac:dyDescent="0.3">
      <c r="A60853">
        <v>287450</v>
      </c>
      <c r="B60853">
        <v>10906</v>
      </c>
      <c r="C60853" s="69">
        <v>44193.48578703704</v>
      </c>
      <c r="D60853">
        <v>2807</v>
      </c>
      <c r="E60853" s="6">
        <v>1200</v>
      </c>
      <c r="F60853" s="4">
        <f t="shared" si="1903"/>
        <v>44044.635451388887</v>
      </c>
      <c r="G60853" s="5">
        <f t="shared" si="1904"/>
        <v>0</v>
      </c>
    </row>
    <row r="60854" spans="1:7" x14ac:dyDescent="0.3">
      <c r="A60854">
        <v>287455</v>
      </c>
      <c r="B60854">
        <v>8087</v>
      </c>
      <c r="C60854" s="69">
        <v>44193.486157407409</v>
      </c>
      <c r="D60854">
        <v>7850</v>
      </c>
      <c r="E60854" s="6">
        <v>1200</v>
      </c>
      <c r="F60854" s="4">
        <f t="shared" si="1903"/>
        <v>44076.31013888889</v>
      </c>
      <c r="G60854" s="5">
        <f t="shared" si="1904"/>
        <v>0</v>
      </c>
    </row>
    <row r="60855" spans="1:7" x14ac:dyDescent="0.3">
      <c r="A60855">
        <v>287458</v>
      </c>
      <c r="B60855">
        <v>6437</v>
      </c>
      <c r="C60855" s="69">
        <v>44193.487569444442</v>
      </c>
      <c r="D60855">
        <v>3821</v>
      </c>
      <c r="E60855" s="6">
        <v>1200</v>
      </c>
      <c r="F60855" s="4">
        <f t="shared" si="1903"/>
        <v>43835.019953703704</v>
      </c>
      <c r="G60855" s="5">
        <f t="shared" si="1904"/>
        <v>0</v>
      </c>
    </row>
    <row r="60856" spans="1:7" x14ac:dyDescent="0.3">
      <c r="A60856">
        <v>287459</v>
      </c>
      <c r="B60856">
        <v>3878</v>
      </c>
      <c r="C60856" s="69">
        <v>44193.488055555557</v>
      </c>
      <c r="D60856">
        <v>8501</v>
      </c>
      <c r="E60856" s="6">
        <v>1200</v>
      </c>
      <c r="F60856" s="4">
        <f t="shared" si="1903"/>
        <v>44166.429490740738</v>
      </c>
      <c r="G60856" s="5">
        <f t="shared" si="1904"/>
        <v>0</v>
      </c>
    </row>
    <row r="60857" spans="1:7" x14ac:dyDescent="0.3">
      <c r="A60857">
        <v>287464</v>
      </c>
      <c r="B60857">
        <v>3911</v>
      </c>
      <c r="C60857" s="69">
        <v>44193.491990740738</v>
      </c>
      <c r="D60857">
        <v>294</v>
      </c>
      <c r="E60857" s="6">
        <v>1200</v>
      </c>
      <c r="F60857" s="4">
        <f t="shared" si="1903"/>
        <v>44105.146458333336</v>
      </c>
      <c r="G60857" s="5">
        <f t="shared" si="1904"/>
        <v>0</v>
      </c>
    </row>
    <row r="60858" spans="1:7" x14ac:dyDescent="0.3">
      <c r="A60858">
        <v>287467</v>
      </c>
      <c r="B60858">
        <v>8115</v>
      </c>
      <c r="C60858" s="69">
        <v>44193.493750000001</v>
      </c>
      <c r="D60858">
        <v>9752</v>
      </c>
      <c r="E60858" s="6">
        <v>1200</v>
      </c>
      <c r="F60858" s="4">
        <f t="shared" si="1903"/>
        <v>44105.054895833331</v>
      </c>
      <c r="G60858" s="5">
        <f t="shared" si="1904"/>
        <v>0</v>
      </c>
    </row>
    <row r="60859" spans="1:7" x14ac:dyDescent="0.3">
      <c r="A60859">
        <v>287473</v>
      </c>
      <c r="B60859">
        <v>4537</v>
      </c>
      <c r="C60859" s="69">
        <v>44193.495127314818</v>
      </c>
      <c r="D60859">
        <v>9608</v>
      </c>
      <c r="E60859" s="6">
        <v>1200</v>
      </c>
      <c r="F60859" s="4">
        <f t="shared" si="1903"/>
        <v>44076.014999999999</v>
      </c>
      <c r="G60859" s="5">
        <f t="shared" si="1904"/>
        <v>0</v>
      </c>
    </row>
    <row r="60860" spans="1:7" x14ac:dyDescent="0.3">
      <c r="A60860">
        <v>287480</v>
      </c>
      <c r="B60860">
        <v>1718</v>
      </c>
      <c r="C60860" s="69">
        <v>44193.515289351853</v>
      </c>
      <c r="D60860">
        <v>10111</v>
      </c>
      <c r="E60860" s="6">
        <v>1200</v>
      </c>
      <c r="F60860" s="4">
        <f t="shared" si="1903"/>
        <v>43891.165625000001</v>
      </c>
      <c r="G60860" s="5">
        <f t="shared" si="1904"/>
        <v>0</v>
      </c>
    </row>
    <row r="60861" spans="1:7" x14ac:dyDescent="0.3">
      <c r="A60861">
        <v>287484</v>
      </c>
      <c r="B60861">
        <v>4398</v>
      </c>
      <c r="C60861" s="69">
        <v>44193.515625</v>
      </c>
      <c r="D60861">
        <v>7878</v>
      </c>
      <c r="E60861" s="6">
        <v>1200</v>
      </c>
      <c r="F60861" s="4">
        <f t="shared" si="1903"/>
        <v>43891.070462962962</v>
      </c>
      <c r="G60861" s="5">
        <f t="shared" si="1904"/>
        <v>0</v>
      </c>
    </row>
    <row r="60862" spans="1:7" x14ac:dyDescent="0.3">
      <c r="A60862">
        <v>287490</v>
      </c>
      <c r="B60862">
        <v>12555</v>
      </c>
      <c r="C60862" s="69">
        <v>44193.518877314818</v>
      </c>
      <c r="D60862">
        <v>9597</v>
      </c>
      <c r="E60862" s="6">
        <v>1200</v>
      </c>
      <c r="F60862" s="4">
        <f t="shared" si="1903"/>
        <v>44044.821122685185</v>
      </c>
      <c r="G60862" s="5">
        <f t="shared" si="1904"/>
        <v>0</v>
      </c>
    </row>
    <row r="60863" spans="1:7" x14ac:dyDescent="0.3">
      <c r="A60863">
        <v>287494</v>
      </c>
      <c r="B60863">
        <v>6282</v>
      </c>
      <c r="C60863" s="69">
        <v>44193.518923611111</v>
      </c>
      <c r="D60863">
        <v>878</v>
      </c>
      <c r="E60863" s="6">
        <v>1200</v>
      </c>
      <c r="F60863" s="4">
        <f t="shared" si="1903"/>
        <v>43922.969097222223</v>
      </c>
      <c r="G60863" s="5">
        <f t="shared" si="1904"/>
        <v>0</v>
      </c>
    </row>
    <row r="60864" spans="1:7" x14ac:dyDescent="0.3">
      <c r="A60864">
        <v>287498</v>
      </c>
      <c r="B60864">
        <v>8624</v>
      </c>
      <c r="C60864" s="69">
        <v>44193.52140046296</v>
      </c>
      <c r="D60864">
        <v>13670</v>
      </c>
      <c r="E60864" s="6">
        <v>1200</v>
      </c>
      <c r="F60864" s="4">
        <f t="shared" si="1903"/>
        <v>44014.365486111114</v>
      </c>
      <c r="G60864" s="5">
        <f t="shared" si="1904"/>
        <v>0</v>
      </c>
    </row>
    <row r="60865" spans="1:7" x14ac:dyDescent="0.3">
      <c r="A60865">
        <v>287500</v>
      </c>
      <c r="B60865">
        <v>12355</v>
      </c>
      <c r="C60865" s="69">
        <v>44193.523923611108</v>
      </c>
      <c r="D60865">
        <v>13670</v>
      </c>
      <c r="E60865" s="6">
        <v>1200</v>
      </c>
      <c r="F60865" s="4">
        <f t="shared" si="1903"/>
        <v>44014.365486111114</v>
      </c>
      <c r="G60865" s="5">
        <f t="shared" si="1904"/>
        <v>0</v>
      </c>
    </row>
    <row r="60866" spans="1:7" x14ac:dyDescent="0.3">
      <c r="A60866">
        <v>287504</v>
      </c>
      <c r="B60866">
        <v>3404</v>
      </c>
      <c r="C60866" s="69">
        <v>44193.525925925933</v>
      </c>
      <c r="D60866">
        <v>7850</v>
      </c>
      <c r="E60866" s="6">
        <v>1200</v>
      </c>
      <c r="F60866" s="4">
        <f t="shared" ref="F60866:F60929" si="1905">VLOOKUP(D60866,J:K,2,0)</f>
        <v>44076.31013888889</v>
      </c>
      <c r="G60866" s="5">
        <f t="shared" si="1904"/>
        <v>0</v>
      </c>
    </row>
    <row r="60867" spans="1:7" x14ac:dyDescent="0.3">
      <c r="A60867">
        <v>287509</v>
      </c>
      <c r="B60867">
        <v>977</v>
      </c>
      <c r="C60867" s="69">
        <v>44193.532268518517</v>
      </c>
      <c r="D60867">
        <v>7978</v>
      </c>
      <c r="E60867" s="6">
        <v>1200</v>
      </c>
      <c r="F60867" s="4">
        <f t="shared" si="1905"/>
        <v>44076.571203703701</v>
      </c>
      <c r="G60867" s="5">
        <f t="shared" ref="G60867:G60930" si="1906">IF(F60867=C60867, 1, 0)</f>
        <v>0</v>
      </c>
    </row>
    <row r="60868" spans="1:7" x14ac:dyDescent="0.3">
      <c r="A60868">
        <v>287516</v>
      </c>
      <c r="B60868">
        <v>2056</v>
      </c>
      <c r="C60868" s="69">
        <v>44193.533101851863</v>
      </c>
      <c r="D60868">
        <v>8436</v>
      </c>
      <c r="E60868" s="6">
        <v>1200</v>
      </c>
      <c r="F60868" s="4">
        <f t="shared" si="1905"/>
        <v>43862.029675925929</v>
      </c>
      <c r="G60868" s="5">
        <f t="shared" si="1906"/>
        <v>0</v>
      </c>
    </row>
    <row r="60869" spans="1:7" x14ac:dyDescent="0.3">
      <c r="A60869">
        <v>287519</v>
      </c>
      <c r="B60869">
        <v>9654</v>
      </c>
      <c r="C60869" s="69">
        <v>44193.534618055557</v>
      </c>
      <c r="D60869">
        <v>2688</v>
      </c>
      <c r="E60869" s="6">
        <v>1200</v>
      </c>
      <c r="F60869" s="4">
        <f t="shared" si="1905"/>
        <v>44015.97284722222</v>
      </c>
      <c r="G60869" s="5">
        <f t="shared" si="1906"/>
        <v>0</v>
      </c>
    </row>
    <row r="60870" spans="1:7" x14ac:dyDescent="0.3">
      <c r="A60870">
        <v>287523</v>
      </c>
      <c r="B60870">
        <v>828</v>
      </c>
      <c r="C60870" s="69">
        <v>44193.543009259258</v>
      </c>
      <c r="D60870">
        <v>13906</v>
      </c>
      <c r="E60870" s="6">
        <v>1200</v>
      </c>
      <c r="F60870" s="4">
        <f t="shared" si="1905"/>
        <v>44166.631921296299</v>
      </c>
      <c r="G60870" s="5">
        <f t="shared" si="1906"/>
        <v>0</v>
      </c>
    </row>
    <row r="60871" spans="1:7" x14ac:dyDescent="0.3">
      <c r="A60871">
        <v>287525</v>
      </c>
      <c r="B60871">
        <v>7401</v>
      </c>
      <c r="C60871" s="69">
        <v>44193.549895833326</v>
      </c>
      <c r="D60871">
        <v>6669</v>
      </c>
      <c r="E60871" s="6">
        <v>1200</v>
      </c>
      <c r="F60871" s="4">
        <f t="shared" si="1905"/>
        <v>44105.00309027778</v>
      </c>
      <c r="G60871" s="5">
        <f t="shared" si="1906"/>
        <v>0</v>
      </c>
    </row>
    <row r="60872" spans="1:7" x14ac:dyDescent="0.3">
      <c r="A60872">
        <v>287527</v>
      </c>
      <c r="B60872">
        <v>6751</v>
      </c>
      <c r="C60872" s="69">
        <v>44193.552997685183</v>
      </c>
      <c r="D60872">
        <v>4499</v>
      </c>
      <c r="E60872" s="6">
        <v>1200</v>
      </c>
      <c r="F60872" s="4">
        <f t="shared" si="1905"/>
        <v>44015.753518518519</v>
      </c>
      <c r="G60872" s="5">
        <f t="shared" si="1906"/>
        <v>0</v>
      </c>
    </row>
    <row r="60873" spans="1:7" x14ac:dyDescent="0.3">
      <c r="A60873">
        <v>287529</v>
      </c>
      <c r="B60873">
        <v>7542</v>
      </c>
      <c r="C60873" s="69">
        <v>44193.559930555559</v>
      </c>
      <c r="D60873">
        <v>2271</v>
      </c>
      <c r="E60873" s="6">
        <v>0</v>
      </c>
      <c r="F60873" s="4">
        <f t="shared" si="1905"/>
        <v>43922.063993055555</v>
      </c>
      <c r="G60873" s="5">
        <f t="shared" si="1906"/>
        <v>0</v>
      </c>
    </row>
    <row r="60874" spans="1:7" x14ac:dyDescent="0.3">
      <c r="A60874">
        <v>287534</v>
      </c>
      <c r="B60874">
        <v>6239</v>
      </c>
      <c r="C60874" s="69">
        <v>44193.559965277767</v>
      </c>
      <c r="D60874">
        <v>13812</v>
      </c>
      <c r="E60874" s="6">
        <v>1200</v>
      </c>
      <c r="F60874" s="4">
        <f t="shared" si="1905"/>
        <v>44105.466736111113</v>
      </c>
      <c r="G60874" s="5">
        <f t="shared" si="1906"/>
        <v>0</v>
      </c>
    </row>
    <row r="60875" spans="1:7" x14ac:dyDescent="0.3">
      <c r="A60875">
        <v>287538</v>
      </c>
      <c r="B60875">
        <v>1940</v>
      </c>
      <c r="C60875" s="69">
        <v>44193.564849537041</v>
      </c>
      <c r="D60875">
        <v>2535</v>
      </c>
      <c r="E60875" s="6">
        <v>1200</v>
      </c>
      <c r="F60875" s="4">
        <f t="shared" si="1905"/>
        <v>44166.294965277775</v>
      </c>
      <c r="G60875" s="5">
        <f t="shared" si="1906"/>
        <v>0</v>
      </c>
    </row>
    <row r="60876" spans="1:7" x14ac:dyDescent="0.3">
      <c r="A60876">
        <v>287545</v>
      </c>
      <c r="B60876">
        <v>7406</v>
      </c>
      <c r="C60876" s="69">
        <v>44193.567083333342</v>
      </c>
      <c r="D60876">
        <v>5193</v>
      </c>
      <c r="E60876" s="6">
        <v>1200</v>
      </c>
      <c r="F60876" s="4">
        <f t="shared" si="1905"/>
        <v>44013.102743055555</v>
      </c>
      <c r="G60876" s="5">
        <f t="shared" si="1906"/>
        <v>0</v>
      </c>
    </row>
    <row r="60877" spans="1:7" x14ac:dyDescent="0.3">
      <c r="A60877">
        <v>287549</v>
      </c>
      <c r="B60877">
        <v>11764</v>
      </c>
      <c r="C60877" s="69">
        <v>44193.569050925929</v>
      </c>
      <c r="D60877">
        <v>9650</v>
      </c>
      <c r="E60877" s="6">
        <v>1200</v>
      </c>
      <c r="F60877" s="4">
        <f t="shared" si="1905"/>
        <v>44106.247627314813</v>
      </c>
      <c r="G60877" s="5">
        <f t="shared" si="1906"/>
        <v>0</v>
      </c>
    </row>
    <row r="60878" spans="1:7" x14ac:dyDescent="0.3">
      <c r="A60878">
        <v>287550</v>
      </c>
      <c r="B60878">
        <v>13909</v>
      </c>
      <c r="C60878" s="69">
        <v>44193.569525462961</v>
      </c>
      <c r="D60878">
        <v>10897</v>
      </c>
      <c r="E60878" s="6">
        <v>1200</v>
      </c>
      <c r="F60878" s="4">
        <f t="shared" si="1905"/>
        <v>44105.438530092593</v>
      </c>
      <c r="G60878" s="5">
        <f t="shared" si="1906"/>
        <v>0</v>
      </c>
    </row>
    <row r="60879" spans="1:7" x14ac:dyDescent="0.3">
      <c r="A60879">
        <v>287556</v>
      </c>
      <c r="B60879">
        <v>6813</v>
      </c>
      <c r="C60879" s="69">
        <v>44193.571296296293</v>
      </c>
      <c r="D60879">
        <v>4120</v>
      </c>
      <c r="E60879" s="6">
        <v>1200</v>
      </c>
      <c r="F60879" s="4">
        <f t="shared" si="1905"/>
        <v>43952.016840277778</v>
      </c>
      <c r="G60879" s="5">
        <f t="shared" si="1906"/>
        <v>0</v>
      </c>
    </row>
    <row r="60880" spans="1:7" x14ac:dyDescent="0.3">
      <c r="A60880">
        <v>287563</v>
      </c>
      <c r="B60880">
        <v>3255</v>
      </c>
      <c r="C60880" s="69">
        <v>44193.572245370371</v>
      </c>
      <c r="D60880">
        <v>1305</v>
      </c>
      <c r="E60880" s="6">
        <v>1200</v>
      </c>
      <c r="F60880" s="4">
        <f t="shared" si="1905"/>
        <v>43922.021249999998</v>
      </c>
      <c r="G60880" s="5">
        <f t="shared" si="1906"/>
        <v>0</v>
      </c>
    </row>
    <row r="60881" spans="1:7" x14ac:dyDescent="0.3">
      <c r="A60881">
        <v>287569</v>
      </c>
      <c r="B60881">
        <v>11845</v>
      </c>
      <c r="C60881" s="69">
        <v>44193.57775462963</v>
      </c>
      <c r="D60881">
        <v>11285</v>
      </c>
      <c r="E60881" s="6">
        <v>1200</v>
      </c>
      <c r="F60881" s="4">
        <f t="shared" si="1905"/>
        <v>43833.440925925926</v>
      </c>
      <c r="G60881" s="5">
        <f t="shared" si="1906"/>
        <v>0</v>
      </c>
    </row>
    <row r="60882" spans="1:7" x14ac:dyDescent="0.3">
      <c r="A60882">
        <v>287571</v>
      </c>
      <c r="B60882">
        <v>5543</v>
      </c>
      <c r="C60882" s="69">
        <v>44193.584490740737</v>
      </c>
      <c r="D60882">
        <v>8508</v>
      </c>
      <c r="E60882" s="6">
        <v>1200</v>
      </c>
      <c r="F60882" s="4">
        <f t="shared" si="1905"/>
        <v>43831.426666666666</v>
      </c>
      <c r="G60882" s="5">
        <f t="shared" si="1906"/>
        <v>0</v>
      </c>
    </row>
    <row r="60883" spans="1:7" x14ac:dyDescent="0.3">
      <c r="A60883">
        <v>287575</v>
      </c>
      <c r="B60883">
        <v>3901</v>
      </c>
      <c r="C60883" s="69">
        <v>44193.587858796287</v>
      </c>
      <c r="D60883">
        <v>2807</v>
      </c>
      <c r="E60883" s="6">
        <v>1200</v>
      </c>
      <c r="F60883" s="4">
        <f t="shared" si="1905"/>
        <v>44044.635451388887</v>
      </c>
      <c r="G60883" s="5">
        <f t="shared" si="1906"/>
        <v>0</v>
      </c>
    </row>
    <row r="60884" spans="1:7" x14ac:dyDescent="0.3">
      <c r="A60884">
        <v>287579</v>
      </c>
      <c r="B60884">
        <v>7306</v>
      </c>
      <c r="C60884" s="69">
        <v>44193.595451388886</v>
      </c>
      <c r="D60884">
        <v>2688</v>
      </c>
      <c r="E60884" s="6">
        <v>1200</v>
      </c>
      <c r="F60884" s="4">
        <f t="shared" si="1905"/>
        <v>44015.97284722222</v>
      </c>
      <c r="G60884" s="5">
        <f t="shared" si="1906"/>
        <v>0</v>
      </c>
    </row>
    <row r="60885" spans="1:7" x14ac:dyDescent="0.3">
      <c r="A60885">
        <v>287580</v>
      </c>
      <c r="B60885">
        <v>9720</v>
      </c>
      <c r="C60885" s="69">
        <v>44193.596701388888</v>
      </c>
      <c r="D60885">
        <v>2096</v>
      </c>
      <c r="E60885" s="6">
        <v>1200</v>
      </c>
      <c r="F60885" s="4">
        <f t="shared" si="1905"/>
        <v>44044.189236111109</v>
      </c>
      <c r="G60885" s="5">
        <f t="shared" si="1906"/>
        <v>0</v>
      </c>
    </row>
    <row r="60886" spans="1:7" x14ac:dyDescent="0.3">
      <c r="A60886">
        <v>287581</v>
      </c>
      <c r="B60886">
        <v>8305</v>
      </c>
      <c r="C60886" s="69">
        <v>44193.608391203707</v>
      </c>
      <c r="D60886">
        <v>11726</v>
      </c>
      <c r="E60886" s="6">
        <v>1200</v>
      </c>
      <c r="F60886" s="4">
        <f t="shared" si="1905"/>
        <v>43835.526423611111</v>
      </c>
      <c r="G60886" s="5">
        <f t="shared" si="1906"/>
        <v>0</v>
      </c>
    </row>
    <row r="60887" spans="1:7" x14ac:dyDescent="0.3">
      <c r="A60887">
        <v>287584</v>
      </c>
      <c r="B60887">
        <v>12272</v>
      </c>
      <c r="C60887" s="69">
        <v>44193.614050925928</v>
      </c>
      <c r="D60887">
        <v>4782</v>
      </c>
      <c r="E60887" s="6">
        <v>1200</v>
      </c>
      <c r="F60887" s="4">
        <f t="shared" si="1905"/>
        <v>44105.143101851849</v>
      </c>
      <c r="G60887" s="5">
        <f t="shared" si="1906"/>
        <v>0</v>
      </c>
    </row>
    <row r="60888" spans="1:7" x14ac:dyDescent="0.3">
      <c r="A60888">
        <v>287589</v>
      </c>
      <c r="B60888">
        <v>7235</v>
      </c>
      <c r="C60888" s="69">
        <v>44193.618368055562</v>
      </c>
      <c r="D60888">
        <v>12156</v>
      </c>
      <c r="E60888" s="6">
        <v>0</v>
      </c>
      <c r="F60888" s="4">
        <f t="shared" si="1905"/>
        <v>43922.017361111109</v>
      </c>
      <c r="G60888" s="5">
        <f t="shared" si="1906"/>
        <v>0</v>
      </c>
    </row>
    <row r="60889" spans="1:7" x14ac:dyDescent="0.3">
      <c r="A60889">
        <v>287591</v>
      </c>
      <c r="B60889">
        <v>682</v>
      </c>
      <c r="C60889" s="69">
        <v>44193.620347222219</v>
      </c>
      <c r="D60889">
        <v>9597</v>
      </c>
      <c r="E60889" s="6">
        <v>1200</v>
      </c>
      <c r="F60889" s="4">
        <f t="shared" si="1905"/>
        <v>44044.821122685185</v>
      </c>
      <c r="G60889" s="5">
        <f t="shared" si="1906"/>
        <v>0</v>
      </c>
    </row>
    <row r="60890" spans="1:7" x14ac:dyDescent="0.3">
      <c r="A60890">
        <v>287596</v>
      </c>
      <c r="B60890">
        <v>10361</v>
      </c>
      <c r="C60890" s="69">
        <v>44193.621932870366</v>
      </c>
      <c r="D60890">
        <v>4361</v>
      </c>
      <c r="E60890" s="6">
        <v>1200</v>
      </c>
      <c r="F60890" s="4">
        <f t="shared" si="1905"/>
        <v>44166.461400462962</v>
      </c>
      <c r="G60890" s="5">
        <f t="shared" si="1906"/>
        <v>0</v>
      </c>
    </row>
    <row r="60891" spans="1:7" x14ac:dyDescent="0.3">
      <c r="A60891">
        <v>287603</v>
      </c>
      <c r="B60891">
        <v>7873</v>
      </c>
      <c r="C60891" s="69">
        <v>44193.623449074083</v>
      </c>
      <c r="D60891">
        <v>10850</v>
      </c>
      <c r="E60891" s="6">
        <v>1200</v>
      </c>
      <c r="F60891" s="4">
        <f t="shared" si="1905"/>
        <v>44075.111851851849</v>
      </c>
      <c r="G60891" s="5">
        <f t="shared" si="1906"/>
        <v>0</v>
      </c>
    </row>
    <row r="60892" spans="1:7" x14ac:dyDescent="0.3">
      <c r="A60892">
        <v>287609</v>
      </c>
      <c r="B60892">
        <v>2021</v>
      </c>
      <c r="C60892" s="69">
        <v>44193.626956018517</v>
      </c>
      <c r="D60892">
        <v>1737</v>
      </c>
      <c r="E60892" s="6">
        <v>1200</v>
      </c>
      <c r="F60892" s="4">
        <f t="shared" si="1905"/>
        <v>43923.047071759262</v>
      </c>
      <c r="G60892" s="5">
        <f t="shared" si="1906"/>
        <v>0</v>
      </c>
    </row>
    <row r="60893" spans="1:7" x14ac:dyDescent="0.3">
      <c r="A60893">
        <v>287613</v>
      </c>
      <c r="B60893">
        <v>13851</v>
      </c>
      <c r="C60893" s="69">
        <v>44193.63354166667</v>
      </c>
      <c r="D60893">
        <v>9650</v>
      </c>
      <c r="E60893" s="6">
        <v>1200</v>
      </c>
      <c r="F60893" s="4">
        <f t="shared" si="1905"/>
        <v>44106.247627314813</v>
      </c>
      <c r="G60893" s="5">
        <f t="shared" si="1906"/>
        <v>0</v>
      </c>
    </row>
    <row r="60894" spans="1:7" x14ac:dyDescent="0.3">
      <c r="A60894">
        <v>287620</v>
      </c>
      <c r="B60894">
        <v>4594</v>
      </c>
      <c r="C60894" s="69">
        <v>44193.642372685194</v>
      </c>
      <c r="D60894">
        <v>12160</v>
      </c>
      <c r="E60894" s="6">
        <v>960</v>
      </c>
      <c r="F60894" s="4">
        <f t="shared" si="1905"/>
        <v>43891.025983796295</v>
      </c>
      <c r="G60894" s="5">
        <f t="shared" si="1906"/>
        <v>0</v>
      </c>
    </row>
    <row r="60895" spans="1:7" x14ac:dyDescent="0.3">
      <c r="A60895">
        <v>287621</v>
      </c>
      <c r="B60895">
        <v>255</v>
      </c>
      <c r="C60895" s="69">
        <v>44193.647534722222</v>
      </c>
      <c r="D60895">
        <v>264</v>
      </c>
      <c r="E60895" s="6">
        <v>960</v>
      </c>
      <c r="F60895" s="4">
        <f t="shared" si="1905"/>
        <v>44045.331446759257</v>
      </c>
      <c r="G60895" s="5">
        <f t="shared" si="1906"/>
        <v>0</v>
      </c>
    </row>
    <row r="60896" spans="1:7" x14ac:dyDescent="0.3">
      <c r="A60896">
        <v>287622</v>
      </c>
      <c r="B60896">
        <v>6563</v>
      </c>
      <c r="C60896" s="69">
        <v>44193.647974537038</v>
      </c>
      <c r="D60896">
        <v>13906</v>
      </c>
      <c r="E60896" s="6">
        <v>960</v>
      </c>
      <c r="F60896" s="4">
        <f t="shared" si="1905"/>
        <v>44166.631921296299</v>
      </c>
      <c r="G60896" s="5">
        <f t="shared" si="1906"/>
        <v>0</v>
      </c>
    </row>
    <row r="60897" spans="1:7" x14ac:dyDescent="0.3">
      <c r="A60897">
        <v>287634</v>
      </c>
      <c r="B60897">
        <v>7183</v>
      </c>
      <c r="C60897" s="69">
        <v>44193.649456018517</v>
      </c>
      <c r="D60897">
        <v>1849</v>
      </c>
      <c r="E60897" s="6">
        <v>1200</v>
      </c>
      <c r="F60897" s="4">
        <f t="shared" si="1905"/>
        <v>44013.146064814813</v>
      </c>
      <c r="G60897" s="5">
        <f t="shared" si="1906"/>
        <v>0</v>
      </c>
    </row>
    <row r="60898" spans="1:7" x14ac:dyDescent="0.3">
      <c r="A60898">
        <v>287641</v>
      </c>
      <c r="B60898">
        <v>7535</v>
      </c>
      <c r="C60898" s="69">
        <v>44193.649456018517</v>
      </c>
      <c r="D60898">
        <v>8404</v>
      </c>
      <c r="E60898" s="6">
        <v>1200</v>
      </c>
      <c r="F60898" s="4">
        <f t="shared" si="1905"/>
        <v>43862.8516087963</v>
      </c>
      <c r="G60898" s="5">
        <f t="shared" si="1906"/>
        <v>0</v>
      </c>
    </row>
    <row r="60899" spans="1:7" x14ac:dyDescent="0.3">
      <c r="A60899">
        <v>287647</v>
      </c>
      <c r="B60899">
        <v>972</v>
      </c>
      <c r="C60899" s="69">
        <v>44193.658553240741</v>
      </c>
      <c r="D60899">
        <v>5355</v>
      </c>
      <c r="E60899" s="6">
        <v>1200</v>
      </c>
      <c r="F60899" s="4">
        <f t="shared" si="1905"/>
        <v>43985.126192129632</v>
      </c>
      <c r="G60899" s="5">
        <f t="shared" si="1906"/>
        <v>0</v>
      </c>
    </row>
    <row r="60900" spans="1:7" x14ac:dyDescent="0.3">
      <c r="A60900">
        <v>287654</v>
      </c>
      <c r="B60900">
        <v>8078</v>
      </c>
      <c r="C60900" s="69">
        <v>44193.66138888889</v>
      </c>
      <c r="D60900">
        <v>2343</v>
      </c>
      <c r="E60900" s="6">
        <v>1200</v>
      </c>
      <c r="F60900" s="4">
        <f t="shared" si="1905"/>
        <v>43952.033032407409</v>
      </c>
      <c r="G60900" s="5">
        <f t="shared" si="1906"/>
        <v>0</v>
      </c>
    </row>
    <row r="60901" spans="1:7" x14ac:dyDescent="0.3">
      <c r="A60901">
        <v>287659</v>
      </c>
      <c r="B60901">
        <v>9636</v>
      </c>
      <c r="C60901" s="69">
        <v>44193.67082175926</v>
      </c>
      <c r="D60901">
        <v>4120</v>
      </c>
      <c r="E60901" s="6">
        <v>1200</v>
      </c>
      <c r="F60901" s="4">
        <f t="shared" si="1905"/>
        <v>43952.016840277778</v>
      </c>
      <c r="G60901" s="5">
        <f t="shared" si="1906"/>
        <v>0</v>
      </c>
    </row>
    <row r="60902" spans="1:7" x14ac:dyDescent="0.3">
      <c r="A60902">
        <v>287666</v>
      </c>
      <c r="B60902">
        <v>13259</v>
      </c>
      <c r="C60902" s="69">
        <v>44193.671319444453</v>
      </c>
      <c r="D60902">
        <v>5709</v>
      </c>
      <c r="E60902" s="6">
        <v>1200</v>
      </c>
      <c r="F60902" s="4">
        <f t="shared" si="1905"/>
        <v>44166.081365740742</v>
      </c>
      <c r="G60902" s="5">
        <f t="shared" si="1906"/>
        <v>0</v>
      </c>
    </row>
    <row r="60903" spans="1:7" x14ac:dyDescent="0.3">
      <c r="A60903">
        <v>287671</v>
      </c>
      <c r="B60903">
        <v>13404</v>
      </c>
      <c r="C60903" s="69">
        <v>44193.6718287037</v>
      </c>
      <c r="D60903">
        <v>9193</v>
      </c>
      <c r="E60903" s="6">
        <v>1200</v>
      </c>
      <c r="F60903" s="4">
        <f t="shared" si="1905"/>
        <v>43922.429456018515</v>
      </c>
      <c r="G60903" s="5">
        <f t="shared" si="1906"/>
        <v>0</v>
      </c>
    </row>
    <row r="60904" spans="1:7" x14ac:dyDescent="0.3">
      <c r="A60904">
        <v>287678</v>
      </c>
      <c r="B60904">
        <v>12753</v>
      </c>
      <c r="C60904" s="69">
        <v>44193.67701388889</v>
      </c>
      <c r="D60904">
        <v>11726</v>
      </c>
      <c r="E60904" s="6">
        <v>1200</v>
      </c>
      <c r="F60904" s="4">
        <f t="shared" si="1905"/>
        <v>43835.526423611111</v>
      </c>
      <c r="G60904" s="5">
        <f t="shared" si="1906"/>
        <v>0</v>
      </c>
    </row>
    <row r="60905" spans="1:7" x14ac:dyDescent="0.3">
      <c r="A60905">
        <v>287679</v>
      </c>
      <c r="B60905">
        <v>9884</v>
      </c>
      <c r="C60905" s="69">
        <v>44193.678506944438</v>
      </c>
      <c r="D60905">
        <v>4758</v>
      </c>
      <c r="E60905" s="6">
        <v>1200</v>
      </c>
      <c r="F60905" s="4">
        <f t="shared" si="1905"/>
        <v>43838.476377314815</v>
      </c>
      <c r="G60905" s="5">
        <f t="shared" si="1906"/>
        <v>0</v>
      </c>
    </row>
    <row r="60906" spans="1:7" x14ac:dyDescent="0.3">
      <c r="A60906">
        <v>287682</v>
      </c>
      <c r="B60906">
        <v>3817</v>
      </c>
      <c r="C60906" s="69">
        <v>44193.683599537027</v>
      </c>
      <c r="D60906">
        <v>6204</v>
      </c>
      <c r="E60906" s="6">
        <v>1200</v>
      </c>
      <c r="F60906" s="4">
        <f t="shared" si="1905"/>
        <v>43983.43540509259</v>
      </c>
      <c r="G60906" s="5">
        <f t="shared" si="1906"/>
        <v>0</v>
      </c>
    </row>
    <row r="60907" spans="1:7" x14ac:dyDescent="0.3">
      <c r="A60907">
        <v>287687</v>
      </c>
      <c r="B60907">
        <v>8269</v>
      </c>
      <c r="C60907" s="69">
        <v>44193.689803240741</v>
      </c>
      <c r="D60907">
        <v>11932</v>
      </c>
      <c r="E60907" s="6">
        <v>1200</v>
      </c>
      <c r="F60907" s="4">
        <f t="shared" si="1905"/>
        <v>44136.615451388891</v>
      </c>
      <c r="G60907" s="5">
        <f t="shared" si="1906"/>
        <v>0</v>
      </c>
    </row>
    <row r="60908" spans="1:7" x14ac:dyDescent="0.3">
      <c r="A60908">
        <v>287689</v>
      </c>
      <c r="B60908">
        <v>6842</v>
      </c>
      <c r="C60908" s="69">
        <v>44193.692326388889</v>
      </c>
      <c r="D60908">
        <v>4522</v>
      </c>
      <c r="E60908" s="6">
        <v>1200</v>
      </c>
      <c r="F60908" s="4">
        <f t="shared" si="1905"/>
        <v>44136.153078703705</v>
      </c>
      <c r="G60908" s="5">
        <f t="shared" si="1906"/>
        <v>0</v>
      </c>
    </row>
    <row r="60909" spans="1:7" x14ac:dyDescent="0.3">
      <c r="A60909">
        <v>287697</v>
      </c>
      <c r="B60909">
        <v>6320</v>
      </c>
      <c r="C60909" s="69">
        <v>44193.699374999997</v>
      </c>
      <c r="D60909">
        <v>1670</v>
      </c>
      <c r="E60909" s="6">
        <v>1200</v>
      </c>
      <c r="F60909" s="4">
        <f t="shared" si="1905"/>
        <v>43952.049432870372</v>
      </c>
      <c r="G60909" s="5">
        <f t="shared" si="1906"/>
        <v>0</v>
      </c>
    </row>
    <row r="60910" spans="1:7" x14ac:dyDescent="0.3">
      <c r="A60910">
        <v>287701</v>
      </c>
      <c r="B60910">
        <v>11908</v>
      </c>
      <c r="C60910" s="69">
        <v>44193.700659722221</v>
      </c>
      <c r="D60910">
        <v>10781</v>
      </c>
      <c r="E60910" s="6">
        <v>1200</v>
      </c>
      <c r="F60910" s="4">
        <f t="shared" si="1905"/>
        <v>44076.168495370373</v>
      </c>
      <c r="G60910" s="5">
        <f t="shared" si="1906"/>
        <v>0</v>
      </c>
    </row>
    <row r="60911" spans="1:7" x14ac:dyDescent="0.3">
      <c r="A60911">
        <v>287702</v>
      </c>
      <c r="B60911">
        <v>6356</v>
      </c>
      <c r="C60911" s="69">
        <v>44193.705520833333</v>
      </c>
      <c r="D60911">
        <v>4339</v>
      </c>
      <c r="E60911" s="6">
        <v>1200</v>
      </c>
      <c r="F60911" s="4">
        <f t="shared" si="1905"/>
        <v>44045.000092592592</v>
      </c>
      <c r="G60911" s="5">
        <f t="shared" si="1906"/>
        <v>0</v>
      </c>
    </row>
    <row r="60912" spans="1:7" x14ac:dyDescent="0.3">
      <c r="A60912">
        <v>287704</v>
      </c>
      <c r="B60912">
        <v>9804</v>
      </c>
      <c r="C60912" s="69">
        <v>44193.706574074073</v>
      </c>
      <c r="D60912">
        <v>4236</v>
      </c>
      <c r="E60912" s="6">
        <v>1200</v>
      </c>
      <c r="F60912" s="4">
        <f t="shared" si="1905"/>
        <v>44013.682164351849</v>
      </c>
      <c r="G60912" s="5">
        <f t="shared" si="1906"/>
        <v>0</v>
      </c>
    </row>
    <row r="60913" spans="1:7" x14ac:dyDescent="0.3">
      <c r="A60913">
        <v>287708</v>
      </c>
      <c r="B60913">
        <v>6318</v>
      </c>
      <c r="C60913" s="69">
        <v>44193.706655092603</v>
      </c>
      <c r="D60913">
        <v>1849</v>
      </c>
      <c r="E60913" s="6">
        <v>1200</v>
      </c>
      <c r="F60913" s="4">
        <f t="shared" si="1905"/>
        <v>44013.146064814813</v>
      </c>
      <c r="G60913" s="5">
        <f t="shared" si="1906"/>
        <v>0</v>
      </c>
    </row>
    <row r="60914" spans="1:7" x14ac:dyDescent="0.3">
      <c r="A60914">
        <v>287714</v>
      </c>
      <c r="B60914">
        <v>4469</v>
      </c>
      <c r="C60914" s="69">
        <v>44193.706666666672</v>
      </c>
      <c r="D60914">
        <v>10781</v>
      </c>
      <c r="E60914" s="6">
        <v>1200</v>
      </c>
      <c r="F60914" s="4">
        <f t="shared" si="1905"/>
        <v>44076.168495370373</v>
      </c>
      <c r="G60914" s="5">
        <f t="shared" si="1906"/>
        <v>0</v>
      </c>
    </row>
    <row r="60915" spans="1:7" x14ac:dyDescent="0.3">
      <c r="A60915">
        <v>287716</v>
      </c>
      <c r="B60915">
        <v>8352</v>
      </c>
      <c r="C60915" s="69">
        <v>44193.70752314815</v>
      </c>
      <c r="D60915">
        <v>10347</v>
      </c>
      <c r="E60915" s="6">
        <v>1200</v>
      </c>
      <c r="F60915" s="4">
        <f t="shared" si="1905"/>
        <v>44076.1249537037</v>
      </c>
      <c r="G60915" s="5">
        <f t="shared" si="1906"/>
        <v>0</v>
      </c>
    </row>
    <row r="60916" spans="1:7" x14ac:dyDescent="0.3">
      <c r="A60916">
        <v>287719</v>
      </c>
      <c r="B60916">
        <v>8819</v>
      </c>
      <c r="C60916" s="69">
        <v>44193.712939814817</v>
      </c>
      <c r="D60916">
        <v>6470</v>
      </c>
      <c r="E60916" s="6">
        <v>1200</v>
      </c>
      <c r="F60916" s="4">
        <f t="shared" si="1905"/>
        <v>44075.470451388886</v>
      </c>
      <c r="G60916" s="5">
        <f t="shared" si="1906"/>
        <v>0</v>
      </c>
    </row>
    <row r="60917" spans="1:7" x14ac:dyDescent="0.3">
      <c r="A60917">
        <v>287721</v>
      </c>
      <c r="B60917">
        <v>1532</v>
      </c>
      <c r="C60917" s="69">
        <v>44193.721064814818</v>
      </c>
      <c r="D60917">
        <v>1181</v>
      </c>
      <c r="E60917" s="6">
        <v>1200</v>
      </c>
      <c r="F60917" s="4">
        <f t="shared" si="1905"/>
        <v>43985.458460648151</v>
      </c>
      <c r="G60917" s="5">
        <f t="shared" si="1906"/>
        <v>0</v>
      </c>
    </row>
    <row r="60918" spans="1:7" x14ac:dyDescent="0.3">
      <c r="A60918">
        <v>287728</v>
      </c>
      <c r="B60918">
        <v>8955</v>
      </c>
      <c r="C60918" s="69">
        <v>44193.722939814812</v>
      </c>
      <c r="D60918">
        <v>1194</v>
      </c>
      <c r="E60918" s="6">
        <v>1200</v>
      </c>
      <c r="F60918" s="4">
        <f t="shared" si="1905"/>
        <v>44136.667731481481</v>
      </c>
      <c r="G60918" s="5">
        <f t="shared" si="1906"/>
        <v>0</v>
      </c>
    </row>
    <row r="60919" spans="1:7" x14ac:dyDescent="0.3">
      <c r="A60919">
        <v>287734</v>
      </c>
      <c r="B60919">
        <v>5017</v>
      </c>
      <c r="C60919" s="69">
        <v>44193.72388888889</v>
      </c>
      <c r="D60919">
        <v>2360</v>
      </c>
      <c r="E60919" s="6">
        <v>1200</v>
      </c>
      <c r="F60919" s="4">
        <f t="shared" si="1905"/>
        <v>44136.161643518521</v>
      </c>
      <c r="G60919" s="5">
        <f t="shared" si="1906"/>
        <v>0</v>
      </c>
    </row>
    <row r="60920" spans="1:7" x14ac:dyDescent="0.3">
      <c r="A60920">
        <v>287740</v>
      </c>
      <c r="B60920">
        <v>12520</v>
      </c>
      <c r="C60920" s="69">
        <v>44193.725578703707</v>
      </c>
      <c r="D60920">
        <v>7964</v>
      </c>
      <c r="E60920" s="6">
        <v>0</v>
      </c>
      <c r="F60920" s="4">
        <f t="shared" si="1905"/>
        <v>44166.446377314816</v>
      </c>
      <c r="G60920" s="5">
        <f t="shared" si="1906"/>
        <v>0</v>
      </c>
    </row>
    <row r="60921" spans="1:7" x14ac:dyDescent="0.3">
      <c r="A60921">
        <v>287742</v>
      </c>
      <c r="B60921">
        <v>4113</v>
      </c>
      <c r="C60921" s="69">
        <v>44193.726759259262</v>
      </c>
      <c r="D60921">
        <v>10693</v>
      </c>
      <c r="E60921" s="6">
        <v>960</v>
      </c>
      <c r="F60921" s="4">
        <f t="shared" si="1905"/>
        <v>43983.321377314816</v>
      </c>
      <c r="G60921" s="5">
        <f t="shared" si="1906"/>
        <v>0</v>
      </c>
    </row>
    <row r="60922" spans="1:7" x14ac:dyDescent="0.3">
      <c r="A60922">
        <v>287744</v>
      </c>
      <c r="B60922">
        <v>13764</v>
      </c>
      <c r="C60922" s="69">
        <v>44193.727187500001</v>
      </c>
      <c r="D60922">
        <v>11749</v>
      </c>
      <c r="E60922" s="6">
        <v>1200</v>
      </c>
      <c r="F60922" s="4">
        <f t="shared" si="1905"/>
        <v>44166.349050925928</v>
      </c>
      <c r="G60922" s="5">
        <f t="shared" si="1906"/>
        <v>0</v>
      </c>
    </row>
    <row r="60923" spans="1:7" x14ac:dyDescent="0.3">
      <c r="A60923">
        <v>287747</v>
      </c>
      <c r="B60923">
        <v>106</v>
      </c>
      <c r="C60923" s="69">
        <v>44193.72761574074</v>
      </c>
      <c r="D60923">
        <v>2491</v>
      </c>
      <c r="E60923" s="6">
        <v>1200</v>
      </c>
      <c r="F60923" s="4">
        <f t="shared" si="1905"/>
        <v>44136.620497685188</v>
      </c>
      <c r="G60923" s="5">
        <f t="shared" si="1906"/>
        <v>0</v>
      </c>
    </row>
    <row r="60924" spans="1:7" x14ac:dyDescent="0.3">
      <c r="A60924">
        <v>287753</v>
      </c>
      <c r="B60924">
        <v>5345</v>
      </c>
      <c r="C60924" s="69">
        <v>44193.735335648147</v>
      </c>
      <c r="D60924">
        <v>11562</v>
      </c>
      <c r="E60924" s="6">
        <v>1200</v>
      </c>
      <c r="F60924" s="4">
        <f t="shared" si="1905"/>
        <v>44076.770902777775</v>
      </c>
      <c r="G60924" s="5">
        <f t="shared" si="1906"/>
        <v>0</v>
      </c>
    </row>
    <row r="60925" spans="1:7" x14ac:dyDescent="0.3">
      <c r="A60925">
        <v>287754</v>
      </c>
      <c r="B60925">
        <v>12766</v>
      </c>
      <c r="C60925" s="69">
        <v>44193.73636574074</v>
      </c>
      <c r="D60925">
        <v>13906</v>
      </c>
      <c r="E60925" s="6">
        <v>1200</v>
      </c>
      <c r="F60925" s="4">
        <f t="shared" si="1905"/>
        <v>44166.631921296299</v>
      </c>
      <c r="G60925" s="5">
        <f t="shared" si="1906"/>
        <v>0</v>
      </c>
    </row>
    <row r="60926" spans="1:7" x14ac:dyDescent="0.3">
      <c r="A60926">
        <v>287760</v>
      </c>
      <c r="B60926">
        <v>7494</v>
      </c>
      <c r="C60926" s="69">
        <v>44193.73778935185</v>
      </c>
      <c r="D60926">
        <v>9889</v>
      </c>
      <c r="E60926" s="6">
        <v>1200</v>
      </c>
      <c r="F60926" s="4">
        <f t="shared" si="1905"/>
        <v>44166.999039351853</v>
      </c>
      <c r="G60926" s="5">
        <f t="shared" si="1906"/>
        <v>0</v>
      </c>
    </row>
    <row r="60927" spans="1:7" x14ac:dyDescent="0.3">
      <c r="A60927">
        <v>287766</v>
      </c>
      <c r="B60927">
        <v>251</v>
      </c>
      <c r="C60927" s="69">
        <v>44193.7422337963</v>
      </c>
      <c r="D60927">
        <v>10347</v>
      </c>
      <c r="E60927" s="6">
        <v>960</v>
      </c>
      <c r="F60927" s="4">
        <f t="shared" si="1905"/>
        <v>44076.1249537037</v>
      </c>
      <c r="G60927" s="5">
        <f t="shared" si="1906"/>
        <v>0</v>
      </c>
    </row>
    <row r="60928" spans="1:7" x14ac:dyDescent="0.3">
      <c r="A60928">
        <v>287767</v>
      </c>
      <c r="B60928">
        <v>6099</v>
      </c>
      <c r="C60928" s="69">
        <v>44193.747187499997</v>
      </c>
      <c r="D60928">
        <v>4284</v>
      </c>
      <c r="E60928" s="6">
        <v>1200</v>
      </c>
      <c r="F60928" s="4">
        <f t="shared" si="1905"/>
        <v>43922.838472222225</v>
      </c>
      <c r="G60928" s="5">
        <f t="shared" si="1906"/>
        <v>0</v>
      </c>
    </row>
    <row r="60929" spans="1:7" x14ac:dyDescent="0.3">
      <c r="A60929">
        <v>287772</v>
      </c>
      <c r="B60929">
        <v>5139</v>
      </c>
      <c r="C60929" s="69">
        <v>44193.748020833344</v>
      </c>
      <c r="D60929">
        <v>12187</v>
      </c>
      <c r="E60929" s="6">
        <v>1200</v>
      </c>
      <c r="F60929" s="4">
        <f t="shared" si="1905"/>
        <v>44077.792245370372</v>
      </c>
      <c r="G60929" s="5">
        <f t="shared" si="1906"/>
        <v>0</v>
      </c>
    </row>
    <row r="60930" spans="1:7" x14ac:dyDescent="0.3">
      <c r="A60930">
        <v>287778</v>
      </c>
      <c r="B60930">
        <v>10255</v>
      </c>
      <c r="C60930" s="69">
        <v>44193.749027777783</v>
      </c>
      <c r="D60930">
        <v>1737</v>
      </c>
      <c r="E60930" s="6">
        <v>1200</v>
      </c>
      <c r="F60930" s="4">
        <f t="shared" ref="F60930:F60993" si="1907">VLOOKUP(D60930,J:K,2,0)</f>
        <v>43923.047071759262</v>
      </c>
      <c r="G60930" s="5">
        <f t="shared" si="1906"/>
        <v>0</v>
      </c>
    </row>
    <row r="60931" spans="1:7" x14ac:dyDescent="0.3">
      <c r="A60931">
        <v>287782</v>
      </c>
      <c r="B60931">
        <v>7378</v>
      </c>
      <c r="C60931" s="69">
        <v>44193.749525462961</v>
      </c>
      <c r="D60931">
        <v>9086</v>
      </c>
      <c r="E60931" s="6">
        <v>1200</v>
      </c>
      <c r="F60931" s="4">
        <f t="shared" si="1907"/>
        <v>43952.751793981479</v>
      </c>
      <c r="G60931" s="5">
        <f t="shared" ref="G60931:G60994" si="1908">IF(F60931=C60931, 1, 0)</f>
        <v>0</v>
      </c>
    </row>
    <row r="60932" spans="1:7" x14ac:dyDescent="0.3">
      <c r="A60932">
        <v>287785</v>
      </c>
      <c r="B60932">
        <v>12938</v>
      </c>
      <c r="C60932" s="69">
        <v>44193.757164351853</v>
      </c>
      <c r="D60932">
        <v>11551</v>
      </c>
      <c r="E60932" s="6">
        <v>1200</v>
      </c>
      <c r="F60932" s="4">
        <f t="shared" si="1907"/>
        <v>43983.338842592595</v>
      </c>
      <c r="G60932" s="5">
        <f t="shared" si="1908"/>
        <v>0</v>
      </c>
    </row>
    <row r="60933" spans="1:7" x14ac:dyDescent="0.3">
      <c r="A60933">
        <v>287792</v>
      </c>
      <c r="B60933">
        <v>2301</v>
      </c>
      <c r="C60933" s="69">
        <v>44193.761921296304</v>
      </c>
      <c r="D60933">
        <v>5994</v>
      </c>
      <c r="E60933" s="6">
        <v>0</v>
      </c>
      <c r="F60933" s="4">
        <f t="shared" si="1907"/>
        <v>43833.741469907407</v>
      </c>
      <c r="G60933" s="5">
        <f t="shared" si="1908"/>
        <v>0</v>
      </c>
    </row>
    <row r="60934" spans="1:7" x14ac:dyDescent="0.3">
      <c r="A60934">
        <v>287794</v>
      </c>
      <c r="B60934">
        <v>5723</v>
      </c>
      <c r="C60934" s="69">
        <v>44193.774537037039</v>
      </c>
      <c r="D60934">
        <v>264</v>
      </c>
      <c r="E60934" s="6">
        <v>1200</v>
      </c>
      <c r="F60934" s="4">
        <f t="shared" si="1907"/>
        <v>44045.331446759257</v>
      </c>
      <c r="G60934" s="5">
        <f t="shared" si="1908"/>
        <v>0</v>
      </c>
    </row>
    <row r="60935" spans="1:7" x14ac:dyDescent="0.3">
      <c r="A60935">
        <v>287799</v>
      </c>
      <c r="B60935">
        <v>4873</v>
      </c>
      <c r="C60935" s="69">
        <v>44193.775520833333</v>
      </c>
      <c r="D60935">
        <v>5893</v>
      </c>
      <c r="E60935" s="6">
        <v>1200</v>
      </c>
      <c r="F60935" s="4">
        <f t="shared" si="1907"/>
        <v>44075.811689814815</v>
      </c>
      <c r="G60935" s="5">
        <f t="shared" si="1908"/>
        <v>0</v>
      </c>
    </row>
    <row r="60936" spans="1:7" x14ac:dyDescent="0.3">
      <c r="A60936">
        <v>287802</v>
      </c>
      <c r="B60936">
        <v>374</v>
      </c>
      <c r="C60936" s="69">
        <v>44193.776435185187</v>
      </c>
      <c r="D60936">
        <v>12160</v>
      </c>
      <c r="E60936" s="6">
        <v>1200</v>
      </c>
      <c r="F60936" s="4">
        <f t="shared" si="1907"/>
        <v>43891.025983796295</v>
      </c>
      <c r="G60936" s="5">
        <f t="shared" si="1908"/>
        <v>0</v>
      </c>
    </row>
    <row r="60937" spans="1:7" x14ac:dyDescent="0.3">
      <c r="A60937">
        <v>287806</v>
      </c>
      <c r="B60937">
        <v>1241</v>
      </c>
      <c r="C60937" s="69">
        <v>44193.777743055558</v>
      </c>
      <c r="D60937">
        <v>2780</v>
      </c>
      <c r="E60937" s="6">
        <v>1200</v>
      </c>
      <c r="F60937" s="4">
        <f t="shared" si="1907"/>
        <v>44044.350624999999</v>
      </c>
      <c r="G60937" s="5">
        <f t="shared" si="1908"/>
        <v>0</v>
      </c>
    </row>
    <row r="60938" spans="1:7" x14ac:dyDescent="0.3">
      <c r="A60938">
        <v>287810</v>
      </c>
      <c r="B60938">
        <v>4033</v>
      </c>
      <c r="C60938" s="69">
        <v>44193.780636574083</v>
      </c>
      <c r="D60938">
        <v>4782</v>
      </c>
      <c r="E60938" s="6">
        <v>1200</v>
      </c>
      <c r="F60938" s="4">
        <f t="shared" si="1907"/>
        <v>44105.143101851849</v>
      </c>
      <c r="G60938" s="5">
        <f t="shared" si="1908"/>
        <v>0</v>
      </c>
    </row>
    <row r="60939" spans="1:7" x14ac:dyDescent="0.3">
      <c r="A60939">
        <v>287817</v>
      </c>
      <c r="B60939">
        <v>2490</v>
      </c>
      <c r="C60939" s="69">
        <v>44193.786712962959</v>
      </c>
      <c r="D60939">
        <v>2387</v>
      </c>
      <c r="E60939" s="6">
        <v>1200</v>
      </c>
      <c r="F60939" s="4">
        <f t="shared" si="1907"/>
        <v>43836.127511574072</v>
      </c>
      <c r="G60939" s="5">
        <f t="shared" si="1908"/>
        <v>0</v>
      </c>
    </row>
    <row r="60940" spans="1:7" x14ac:dyDescent="0.3">
      <c r="A60940">
        <v>287823</v>
      </c>
      <c r="B60940">
        <v>8814</v>
      </c>
      <c r="C60940" s="69">
        <v>44193.789606481478</v>
      </c>
      <c r="D60940">
        <v>13758</v>
      </c>
      <c r="E60940" s="6">
        <v>0</v>
      </c>
      <c r="F60940" s="4">
        <f t="shared" si="1907"/>
        <v>44167.442152777781</v>
      </c>
      <c r="G60940" s="5">
        <f t="shared" si="1908"/>
        <v>0</v>
      </c>
    </row>
    <row r="60941" spans="1:7" x14ac:dyDescent="0.3">
      <c r="A60941">
        <v>287830</v>
      </c>
      <c r="B60941">
        <v>2942</v>
      </c>
      <c r="C60941" s="69">
        <v>44193.794085648151</v>
      </c>
      <c r="D60941">
        <v>6266</v>
      </c>
      <c r="E60941" s="6">
        <v>1200</v>
      </c>
      <c r="F60941" s="4">
        <f t="shared" si="1907"/>
        <v>43863.602118055554</v>
      </c>
      <c r="G60941" s="5">
        <f t="shared" si="1908"/>
        <v>0</v>
      </c>
    </row>
    <row r="60942" spans="1:7" x14ac:dyDescent="0.3">
      <c r="A60942">
        <v>287831</v>
      </c>
      <c r="B60942">
        <v>9455</v>
      </c>
      <c r="C60942" s="69">
        <v>44193.801412037043</v>
      </c>
      <c r="D60942">
        <v>552</v>
      </c>
      <c r="E60942" s="6">
        <v>1200</v>
      </c>
      <c r="F60942" s="4">
        <f t="shared" si="1907"/>
        <v>44137.753993055558</v>
      </c>
      <c r="G60942" s="5">
        <f t="shared" si="1908"/>
        <v>0</v>
      </c>
    </row>
    <row r="60943" spans="1:7" x14ac:dyDescent="0.3">
      <c r="A60943">
        <v>287832</v>
      </c>
      <c r="B60943">
        <v>9980</v>
      </c>
      <c r="C60943" s="69">
        <v>44193.811099537037</v>
      </c>
      <c r="D60943">
        <v>12950</v>
      </c>
      <c r="E60943" s="6">
        <v>1200</v>
      </c>
      <c r="F60943" s="4">
        <f t="shared" si="1907"/>
        <v>44166.169814814813</v>
      </c>
      <c r="G60943" s="5">
        <f t="shared" si="1908"/>
        <v>0</v>
      </c>
    </row>
    <row r="60944" spans="1:7" x14ac:dyDescent="0.3">
      <c r="A60944">
        <v>287834</v>
      </c>
      <c r="B60944">
        <v>7679</v>
      </c>
      <c r="C60944" s="69">
        <v>44193.815798611111</v>
      </c>
      <c r="D60944">
        <v>13033</v>
      </c>
      <c r="E60944" s="6">
        <v>1200</v>
      </c>
      <c r="F60944" s="4">
        <f t="shared" si="1907"/>
        <v>44075.387592592589</v>
      </c>
      <c r="G60944" s="5">
        <f t="shared" si="1908"/>
        <v>0</v>
      </c>
    </row>
    <row r="60945" spans="1:7" x14ac:dyDescent="0.3">
      <c r="A60945">
        <v>287840</v>
      </c>
      <c r="B60945">
        <v>13525</v>
      </c>
      <c r="C60945" s="69">
        <v>44193.823148148149</v>
      </c>
      <c r="D60945">
        <v>7370</v>
      </c>
      <c r="E60945" s="6">
        <v>1200</v>
      </c>
      <c r="F60945" s="4">
        <f t="shared" si="1907"/>
        <v>43983.502604166664</v>
      </c>
      <c r="G60945" s="5">
        <f t="shared" si="1908"/>
        <v>0</v>
      </c>
    </row>
    <row r="60946" spans="1:7" x14ac:dyDescent="0.3">
      <c r="A60946">
        <v>287841</v>
      </c>
      <c r="B60946">
        <v>7149</v>
      </c>
      <c r="C60946" s="69">
        <v>44193.829236111109</v>
      </c>
      <c r="D60946">
        <v>878</v>
      </c>
      <c r="E60946" s="6">
        <v>1200</v>
      </c>
      <c r="F60946" s="4">
        <f t="shared" si="1907"/>
        <v>43922.969097222223</v>
      </c>
      <c r="G60946" s="5">
        <f t="shared" si="1908"/>
        <v>0</v>
      </c>
    </row>
    <row r="60947" spans="1:7" x14ac:dyDescent="0.3">
      <c r="A60947">
        <v>287842</v>
      </c>
      <c r="B60947">
        <v>112</v>
      </c>
      <c r="C60947" s="69">
        <v>44193.835729166669</v>
      </c>
      <c r="D60947">
        <v>7734</v>
      </c>
      <c r="E60947" s="6">
        <v>1200</v>
      </c>
      <c r="F60947" s="4">
        <f t="shared" si="1907"/>
        <v>44044.098761574074</v>
      </c>
      <c r="G60947" s="5">
        <f t="shared" si="1908"/>
        <v>0</v>
      </c>
    </row>
    <row r="60948" spans="1:7" x14ac:dyDescent="0.3">
      <c r="A60948">
        <v>287843</v>
      </c>
      <c r="B60948">
        <v>9547</v>
      </c>
      <c r="C60948" s="69">
        <v>44193.838506944441</v>
      </c>
      <c r="D60948">
        <v>13670</v>
      </c>
      <c r="E60948" s="6">
        <v>1200</v>
      </c>
      <c r="F60948" s="4">
        <f t="shared" si="1907"/>
        <v>44014.365486111114</v>
      </c>
      <c r="G60948" s="5">
        <f t="shared" si="1908"/>
        <v>0</v>
      </c>
    </row>
    <row r="60949" spans="1:7" x14ac:dyDescent="0.3">
      <c r="A60949">
        <v>287846</v>
      </c>
      <c r="B60949">
        <v>8090</v>
      </c>
      <c r="C60949" s="69">
        <v>44193.843182870369</v>
      </c>
      <c r="D60949">
        <v>2271</v>
      </c>
      <c r="E60949" s="6">
        <v>0</v>
      </c>
      <c r="F60949" s="4">
        <f t="shared" si="1907"/>
        <v>43922.063993055555</v>
      </c>
      <c r="G60949" s="5">
        <f t="shared" si="1908"/>
        <v>0</v>
      </c>
    </row>
    <row r="60950" spans="1:7" x14ac:dyDescent="0.3">
      <c r="A60950">
        <v>287847</v>
      </c>
      <c r="B60950">
        <v>478</v>
      </c>
      <c r="C60950" s="69">
        <v>44193.843599537038</v>
      </c>
      <c r="D60950">
        <v>7734</v>
      </c>
      <c r="E60950" s="6">
        <v>1200</v>
      </c>
      <c r="F60950" s="4">
        <f t="shared" si="1907"/>
        <v>44044.098761574074</v>
      </c>
      <c r="G60950" s="5">
        <f t="shared" si="1908"/>
        <v>0</v>
      </c>
    </row>
    <row r="60951" spans="1:7" x14ac:dyDescent="0.3">
      <c r="A60951">
        <v>287851</v>
      </c>
      <c r="B60951">
        <v>4358</v>
      </c>
      <c r="C60951" s="69">
        <v>44193.849803240737</v>
      </c>
      <c r="D60951">
        <v>5272</v>
      </c>
      <c r="E60951" s="6">
        <v>1200</v>
      </c>
      <c r="F60951" s="4">
        <f t="shared" si="1907"/>
        <v>44136.199131944442</v>
      </c>
      <c r="G60951" s="5">
        <f t="shared" si="1908"/>
        <v>0</v>
      </c>
    </row>
    <row r="60952" spans="1:7" x14ac:dyDescent="0.3">
      <c r="A60952">
        <v>287858</v>
      </c>
      <c r="B60952">
        <v>2720</v>
      </c>
      <c r="C60952" s="69">
        <v>44193.863055555557</v>
      </c>
      <c r="D60952">
        <v>4947</v>
      </c>
      <c r="E60952" s="6">
        <v>1200</v>
      </c>
      <c r="F60952" s="4">
        <f t="shared" si="1907"/>
        <v>43983.628136574072</v>
      </c>
      <c r="G60952" s="5">
        <f t="shared" si="1908"/>
        <v>0</v>
      </c>
    </row>
    <row r="60953" spans="1:7" x14ac:dyDescent="0.3">
      <c r="A60953">
        <v>287864</v>
      </c>
      <c r="B60953">
        <v>2228</v>
      </c>
      <c r="C60953" s="69">
        <v>44193.864837962959</v>
      </c>
      <c r="D60953">
        <v>11437</v>
      </c>
      <c r="E60953" s="6">
        <v>1200</v>
      </c>
      <c r="F60953" s="4">
        <f t="shared" si="1907"/>
        <v>43923.125856481478</v>
      </c>
      <c r="G60953" s="5">
        <f t="shared" si="1908"/>
        <v>0</v>
      </c>
    </row>
    <row r="60954" spans="1:7" x14ac:dyDescent="0.3">
      <c r="A60954">
        <v>287869</v>
      </c>
      <c r="B60954">
        <v>13533</v>
      </c>
      <c r="C60954" s="69">
        <v>44193.86818287037</v>
      </c>
      <c r="D60954">
        <v>10783</v>
      </c>
      <c r="E60954" s="6">
        <v>1200</v>
      </c>
      <c r="F60954" s="4">
        <f t="shared" si="1907"/>
        <v>43862.838495370372</v>
      </c>
      <c r="G60954" s="5">
        <f t="shared" si="1908"/>
        <v>0</v>
      </c>
    </row>
    <row r="60955" spans="1:7" x14ac:dyDescent="0.3">
      <c r="A60955">
        <v>287874</v>
      </c>
      <c r="B60955">
        <v>4716</v>
      </c>
      <c r="C60955" s="69">
        <v>44193.875347222223</v>
      </c>
      <c r="D60955">
        <v>1065</v>
      </c>
      <c r="E60955" s="6">
        <v>1200</v>
      </c>
      <c r="F60955" s="4">
        <f t="shared" si="1907"/>
        <v>44105.011678240742</v>
      </c>
      <c r="G60955" s="5">
        <f t="shared" si="1908"/>
        <v>0</v>
      </c>
    </row>
    <row r="60956" spans="1:7" x14ac:dyDescent="0.3">
      <c r="A60956">
        <v>287877</v>
      </c>
      <c r="B60956">
        <v>11854</v>
      </c>
      <c r="C60956" s="69">
        <v>44193.876192129632</v>
      </c>
      <c r="D60956">
        <v>7978</v>
      </c>
      <c r="E60956" s="6">
        <v>960</v>
      </c>
      <c r="F60956" s="4">
        <f t="shared" si="1907"/>
        <v>44076.571203703701</v>
      </c>
      <c r="G60956" s="5">
        <f t="shared" si="1908"/>
        <v>0</v>
      </c>
    </row>
    <row r="60957" spans="1:7" x14ac:dyDescent="0.3">
      <c r="A60957">
        <v>287878</v>
      </c>
      <c r="B60957">
        <v>11845</v>
      </c>
      <c r="C60957" s="69">
        <v>44193.886817129627</v>
      </c>
      <c r="D60957">
        <v>11551</v>
      </c>
      <c r="E60957" s="6">
        <v>1200</v>
      </c>
      <c r="F60957" s="4">
        <f t="shared" si="1907"/>
        <v>43983.338842592595</v>
      </c>
      <c r="G60957" s="5">
        <f t="shared" si="1908"/>
        <v>0</v>
      </c>
    </row>
    <row r="60958" spans="1:7" x14ac:dyDescent="0.3">
      <c r="A60958">
        <v>287885</v>
      </c>
      <c r="B60958">
        <v>937</v>
      </c>
      <c r="C60958" s="69">
        <v>44193.889641203707</v>
      </c>
      <c r="D60958">
        <v>13184</v>
      </c>
      <c r="E60958" s="6">
        <v>1200</v>
      </c>
      <c r="F60958" s="4">
        <f t="shared" si="1907"/>
        <v>43832.858287037037</v>
      </c>
      <c r="G60958" s="5">
        <f t="shared" si="1908"/>
        <v>0</v>
      </c>
    </row>
    <row r="60959" spans="1:7" x14ac:dyDescent="0.3">
      <c r="A60959">
        <v>287891</v>
      </c>
      <c r="B60959">
        <v>12906</v>
      </c>
      <c r="C60959" s="69">
        <v>44193.892569444448</v>
      </c>
      <c r="D60959">
        <v>10693</v>
      </c>
      <c r="E60959" s="6">
        <v>1200</v>
      </c>
      <c r="F60959" s="4">
        <f t="shared" si="1907"/>
        <v>43983.321377314816</v>
      </c>
      <c r="G60959" s="5">
        <f t="shared" si="1908"/>
        <v>0</v>
      </c>
    </row>
    <row r="60960" spans="1:7" x14ac:dyDescent="0.3">
      <c r="A60960">
        <v>287898</v>
      </c>
      <c r="B60960">
        <v>534</v>
      </c>
      <c r="C60960" s="69">
        <v>44193.896863425929</v>
      </c>
      <c r="D60960">
        <v>8036</v>
      </c>
      <c r="E60960" s="6">
        <v>1200</v>
      </c>
      <c r="F60960" s="4">
        <f t="shared" si="1907"/>
        <v>44167.584826388891</v>
      </c>
      <c r="G60960" s="5">
        <f t="shared" si="1908"/>
        <v>0</v>
      </c>
    </row>
    <row r="60961" spans="1:7" x14ac:dyDescent="0.3">
      <c r="A60961">
        <v>287899</v>
      </c>
      <c r="B60961">
        <v>10943</v>
      </c>
      <c r="C60961" s="69">
        <v>44193.897731481477</v>
      </c>
      <c r="D60961">
        <v>12187</v>
      </c>
      <c r="E60961" s="6">
        <v>1200</v>
      </c>
      <c r="F60961" s="4">
        <f t="shared" si="1907"/>
        <v>44077.792245370372</v>
      </c>
      <c r="G60961" s="5">
        <f t="shared" si="1908"/>
        <v>0</v>
      </c>
    </row>
    <row r="60962" spans="1:7" x14ac:dyDescent="0.3">
      <c r="A60962">
        <v>287903</v>
      </c>
      <c r="B60962">
        <v>7289</v>
      </c>
      <c r="C60962" s="69">
        <v>44193.901759259257</v>
      </c>
      <c r="D60962">
        <v>3788</v>
      </c>
      <c r="E60962" s="6">
        <v>1200</v>
      </c>
      <c r="F60962" s="4">
        <f t="shared" si="1907"/>
        <v>44075.480567129627</v>
      </c>
      <c r="G60962" s="5">
        <f t="shared" si="1908"/>
        <v>0</v>
      </c>
    </row>
    <row r="60963" spans="1:7" x14ac:dyDescent="0.3">
      <c r="A60963">
        <v>287906</v>
      </c>
      <c r="B60963">
        <v>13150</v>
      </c>
      <c r="C60963" s="69">
        <v>44193.905046296299</v>
      </c>
      <c r="D60963">
        <v>12156</v>
      </c>
      <c r="E60963" s="6">
        <v>1200</v>
      </c>
      <c r="F60963" s="4">
        <f t="shared" si="1907"/>
        <v>43922.017361111109</v>
      </c>
      <c r="G60963" s="5">
        <f t="shared" si="1908"/>
        <v>0</v>
      </c>
    </row>
    <row r="60964" spans="1:7" x14ac:dyDescent="0.3">
      <c r="A60964">
        <v>287909</v>
      </c>
      <c r="B60964">
        <v>3709</v>
      </c>
      <c r="C60964" s="69">
        <v>44193.909745370373</v>
      </c>
      <c r="D60964">
        <v>5204</v>
      </c>
      <c r="E60964" s="6">
        <v>1200</v>
      </c>
      <c r="F60964" s="4">
        <f t="shared" si="1907"/>
        <v>43922.600034722222</v>
      </c>
      <c r="G60964" s="5">
        <f t="shared" si="1908"/>
        <v>0</v>
      </c>
    </row>
    <row r="60965" spans="1:7" x14ac:dyDescent="0.3">
      <c r="A60965">
        <v>287916</v>
      </c>
      <c r="B60965">
        <v>6583</v>
      </c>
      <c r="C60965" s="69">
        <v>44193.91070601852</v>
      </c>
      <c r="D60965">
        <v>11437</v>
      </c>
      <c r="E60965" s="6">
        <v>1200</v>
      </c>
      <c r="F60965" s="4">
        <f t="shared" si="1907"/>
        <v>43923.125856481478</v>
      </c>
      <c r="G60965" s="5">
        <f t="shared" si="1908"/>
        <v>0</v>
      </c>
    </row>
    <row r="60966" spans="1:7" x14ac:dyDescent="0.3">
      <c r="A60966">
        <v>287919</v>
      </c>
      <c r="B60966">
        <v>1584</v>
      </c>
      <c r="C60966" s="69">
        <v>44193.911956018521</v>
      </c>
      <c r="D60966">
        <v>8823</v>
      </c>
      <c r="E60966" s="6">
        <v>1200</v>
      </c>
      <c r="F60966" s="4">
        <f t="shared" si="1907"/>
        <v>44136.460150462961</v>
      </c>
      <c r="G60966" s="5">
        <f t="shared" si="1908"/>
        <v>0</v>
      </c>
    </row>
    <row r="60967" spans="1:7" x14ac:dyDescent="0.3">
      <c r="A60967">
        <v>287921</v>
      </c>
      <c r="B60967">
        <v>13259</v>
      </c>
      <c r="C60967" s="69">
        <v>44193.912372685183</v>
      </c>
      <c r="D60967">
        <v>6508</v>
      </c>
      <c r="E60967" s="6">
        <v>1200</v>
      </c>
      <c r="F60967" s="4">
        <f t="shared" si="1907"/>
        <v>43922.195034722223</v>
      </c>
      <c r="G60967" s="5">
        <f t="shared" si="1908"/>
        <v>0</v>
      </c>
    </row>
    <row r="60968" spans="1:7" x14ac:dyDescent="0.3">
      <c r="A60968">
        <v>287927</v>
      </c>
      <c r="B60968">
        <v>4975</v>
      </c>
      <c r="C60968" s="69">
        <v>44193.915879629632</v>
      </c>
      <c r="D60968">
        <v>4782</v>
      </c>
      <c r="E60968" s="6">
        <v>1200</v>
      </c>
      <c r="F60968" s="4">
        <f t="shared" si="1907"/>
        <v>44105.143101851849</v>
      </c>
      <c r="G60968" s="5">
        <f t="shared" si="1908"/>
        <v>0</v>
      </c>
    </row>
    <row r="60969" spans="1:7" x14ac:dyDescent="0.3">
      <c r="A60969">
        <v>287933</v>
      </c>
      <c r="B60969">
        <v>7155</v>
      </c>
      <c r="C60969" s="69">
        <v>44193.916620370372</v>
      </c>
      <c r="D60969">
        <v>10781</v>
      </c>
      <c r="E60969" s="6">
        <v>1200</v>
      </c>
      <c r="F60969" s="4">
        <f t="shared" si="1907"/>
        <v>44076.168495370373</v>
      </c>
      <c r="G60969" s="5">
        <f t="shared" si="1908"/>
        <v>0</v>
      </c>
    </row>
    <row r="60970" spans="1:7" x14ac:dyDescent="0.3">
      <c r="A60970">
        <v>287937</v>
      </c>
      <c r="B60970">
        <v>2720</v>
      </c>
      <c r="C60970" s="69">
        <v>44193.917233796303</v>
      </c>
      <c r="D60970">
        <v>10781</v>
      </c>
      <c r="E60970" s="6">
        <v>1200</v>
      </c>
      <c r="F60970" s="4">
        <f t="shared" si="1907"/>
        <v>44076.168495370373</v>
      </c>
      <c r="G60970" s="5">
        <f t="shared" si="1908"/>
        <v>0</v>
      </c>
    </row>
    <row r="60971" spans="1:7" x14ac:dyDescent="0.3">
      <c r="A60971">
        <v>287941</v>
      </c>
      <c r="B60971">
        <v>5663</v>
      </c>
      <c r="C60971" s="69">
        <v>44193.918796296297</v>
      </c>
      <c r="D60971">
        <v>10783</v>
      </c>
      <c r="E60971" s="6">
        <v>1200</v>
      </c>
      <c r="F60971" s="4">
        <f t="shared" si="1907"/>
        <v>43862.838495370372</v>
      </c>
      <c r="G60971" s="5">
        <f t="shared" si="1908"/>
        <v>0</v>
      </c>
    </row>
    <row r="60972" spans="1:7" x14ac:dyDescent="0.3">
      <c r="A60972">
        <v>287947</v>
      </c>
      <c r="B60972">
        <v>12125</v>
      </c>
      <c r="C60972" s="69">
        <v>44193.927951388891</v>
      </c>
      <c r="D60972">
        <v>10080</v>
      </c>
      <c r="E60972" s="6">
        <v>1200</v>
      </c>
      <c r="F60972" s="4">
        <f t="shared" si="1907"/>
        <v>44044.264340277776</v>
      </c>
      <c r="G60972" s="5">
        <f t="shared" si="1908"/>
        <v>0</v>
      </c>
    </row>
    <row r="60973" spans="1:7" x14ac:dyDescent="0.3">
      <c r="A60973">
        <v>287949</v>
      </c>
      <c r="B60973">
        <v>2312</v>
      </c>
      <c r="C60973" s="69">
        <v>44193.930023148147</v>
      </c>
      <c r="D60973">
        <v>7734</v>
      </c>
      <c r="E60973" s="6">
        <v>0</v>
      </c>
      <c r="F60973" s="4">
        <f t="shared" si="1907"/>
        <v>44044.098761574074</v>
      </c>
      <c r="G60973" s="5">
        <f t="shared" si="1908"/>
        <v>0</v>
      </c>
    </row>
    <row r="60974" spans="1:7" x14ac:dyDescent="0.3">
      <c r="A60974">
        <v>287950</v>
      </c>
      <c r="B60974">
        <v>11028</v>
      </c>
      <c r="C60974" s="69">
        <v>44193.947835648149</v>
      </c>
      <c r="D60974">
        <v>4946</v>
      </c>
      <c r="E60974" s="6">
        <v>960</v>
      </c>
      <c r="F60974" s="4">
        <f t="shared" si="1907"/>
        <v>44013.952685185184</v>
      </c>
      <c r="G60974" s="5">
        <f t="shared" si="1908"/>
        <v>0</v>
      </c>
    </row>
    <row r="60975" spans="1:7" x14ac:dyDescent="0.3">
      <c r="A60975">
        <v>287952</v>
      </c>
      <c r="B60975">
        <v>695</v>
      </c>
      <c r="C60975" s="69">
        <v>44193.948217592602</v>
      </c>
      <c r="D60975">
        <v>4621</v>
      </c>
      <c r="E60975" s="6">
        <v>1200</v>
      </c>
      <c r="F60975" s="4">
        <f t="shared" si="1907"/>
        <v>44075.263368055559</v>
      </c>
      <c r="G60975" s="5">
        <f t="shared" si="1908"/>
        <v>0</v>
      </c>
    </row>
    <row r="60976" spans="1:7" x14ac:dyDescent="0.3">
      <c r="A60976">
        <v>287957</v>
      </c>
      <c r="B60976">
        <v>6468</v>
      </c>
      <c r="C60976" s="69">
        <v>44193.950462962966</v>
      </c>
      <c r="D60976">
        <v>3005</v>
      </c>
      <c r="E60976" s="6">
        <v>1200</v>
      </c>
      <c r="F60976" s="4">
        <f t="shared" si="1907"/>
        <v>44044.76353009259</v>
      </c>
      <c r="G60976" s="5">
        <f t="shared" si="1908"/>
        <v>0</v>
      </c>
    </row>
    <row r="60977" spans="1:7" x14ac:dyDescent="0.3">
      <c r="A60977">
        <v>287964</v>
      </c>
      <c r="B60977">
        <v>11733</v>
      </c>
      <c r="C60977" s="69">
        <v>44193.953912037039</v>
      </c>
      <c r="D60977">
        <v>13813</v>
      </c>
      <c r="E60977" s="6">
        <v>1200</v>
      </c>
      <c r="F60977" s="4">
        <f t="shared" si="1907"/>
        <v>43923.310972222222</v>
      </c>
      <c r="G60977" s="5">
        <f t="shared" si="1908"/>
        <v>0</v>
      </c>
    </row>
    <row r="60978" spans="1:7" x14ac:dyDescent="0.3">
      <c r="A60978">
        <v>287971</v>
      </c>
      <c r="B60978">
        <v>13743</v>
      </c>
      <c r="C60978" s="69">
        <v>44193.954791666663</v>
      </c>
      <c r="D60978">
        <v>7878</v>
      </c>
      <c r="E60978" s="6">
        <v>1200</v>
      </c>
      <c r="F60978" s="4">
        <f t="shared" si="1907"/>
        <v>43891.070462962962</v>
      </c>
      <c r="G60978" s="5">
        <f t="shared" si="1908"/>
        <v>0</v>
      </c>
    </row>
    <row r="60979" spans="1:7" x14ac:dyDescent="0.3">
      <c r="A60979">
        <v>287973</v>
      </c>
      <c r="B60979">
        <v>10721</v>
      </c>
      <c r="C60979" s="69">
        <v>44193.965474537043</v>
      </c>
      <c r="D60979">
        <v>11210</v>
      </c>
      <c r="E60979" s="6">
        <v>1200</v>
      </c>
      <c r="F60979" s="4">
        <f t="shared" si="1907"/>
        <v>43922.334780092591</v>
      </c>
      <c r="G60979" s="5">
        <f t="shared" si="1908"/>
        <v>0</v>
      </c>
    </row>
    <row r="60980" spans="1:7" x14ac:dyDescent="0.3">
      <c r="A60980">
        <v>287974</v>
      </c>
      <c r="B60980">
        <v>2764</v>
      </c>
      <c r="C60980" s="69">
        <v>44193.971990740742</v>
      </c>
      <c r="D60980">
        <v>5709</v>
      </c>
      <c r="E60980" s="6">
        <v>960</v>
      </c>
      <c r="F60980" s="4">
        <f t="shared" si="1907"/>
        <v>44166.081365740742</v>
      </c>
      <c r="G60980" s="5">
        <f t="shared" si="1908"/>
        <v>0</v>
      </c>
    </row>
    <row r="60981" spans="1:7" x14ac:dyDescent="0.3">
      <c r="A60981">
        <v>287976</v>
      </c>
      <c r="B60981">
        <v>9034</v>
      </c>
      <c r="C60981" s="69">
        <v>44193.97351851852</v>
      </c>
      <c r="D60981">
        <v>13812</v>
      </c>
      <c r="E60981" s="6">
        <v>1200</v>
      </c>
      <c r="F60981" s="4">
        <f t="shared" si="1907"/>
        <v>44105.466736111113</v>
      </c>
      <c r="G60981" s="5">
        <f t="shared" si="1908"/>
        <v>0</v>
      </c>
    </row>
    <row r="60982" spans="1:7" x14ac:dyDescent="0.3">
      <c r="A60982">
        <v>287980</v>
      </c>
      <c r="B60982">
        <v>1413</v>
      </c>
      <c r="C60982" s="69">
        <v>44193.97755787037</v>
      </c>
      <c r="D60982">
        <v>10805</v>
      </c>
      <c r="E60982" s="6">
        <v>1200</v>
      </c>
      <c r="F60982" s="4">
        <f t="shared" si="1907"/>
        <v>44075.547384259262</v>
      </c>
      <c r="G60982" s="5">
        <f t="shared" si="1908"/>
        <v>0</v>
      </c>
    </row>
    <row r="60983" spans="1:7" x14ac:dyDescent="0.3">
      <c r="A60983">
        <v>287985</v>
      </c>
      <c r="B60983">
        <v>218</v>
      </c>
      <c r="C60983" s="69">
        <v>44193.97865740741</v>
      </c>
      <c r="D60983">
        <v>5701</v>
      </c>
      <c r="E60983" s="6">
        <v>1200</v>
      </c>
      <c r="F60983" s="4">
        <f t="shared" si="1907"/>
        <v>44166.401678240742</v>
      </c>
      <c r="G60983" s="5">
        <f t="shared" si="1908"/>
        <v>0</v>
      </c>
    </row>
    <row r="60984" spans="1:7" x14ac:dyDescent="0.3">
      <c r="A60984">
        <v>287989</v>
      </c>
      <c r="B60984">
        <v>2430</v>
      </c>
      <c r="C60984" s="69">
        <v>44193.982870370368</v>
      </c>
      <c r="D60984">
        <v>11749</v>
      </c>
      <c r="E60984" s="6">
        <v>1200</v>
      </c>
      <c r="F60984" s="4">
        <f t="shared" si="1907"/>
        <v>44166.349050925928</v>
      </c>
      <c r="G60984" s="5">
        <f t="shared" si="1908"/>
        <v>0</v>
      </c>
    </row>
    <row r="60985" spans="1:7" x14ac:dyDescent="0.3">
      <c r="A60985">
        <v>287995</v>
      </c>
      <c r="B60985">
        <v>6904</v>
      </c>
      <c r="C60985" s="69">
        <v>44193.985914351862</v>
      </c>
      <c r="D60985">
        <v>11954</v>
      </c>
      <c r="E60985" s="6">
        <v>1200</v>
      </c>
      <c r="F60985" s="4">
        <f t="shared" si="1907"/>
        <v>43922.163784722223</v>
      </c>
      <c r="G60985" s="5">
        <f t="shared" si="1908"/>
        <v>0</v>
      </c>
    </row>
    <row r="60986" spans="1:7" x14ac:dyDescent="0.3">
      <c r="A60986">
        <v>287998</v>
      </c>
      <c r="B60986">
        <v>5212</v>
      </c>
      <c r="C60986" s="69">
        <v>44193.988749999997</v>
      </c>
      <c r="D60986">
        <v>5193</v>
      </c>
      <c r="E60986" s="6">
        <v>1200</v>
      </c>
      <c r="F60986" s="4">
        <f t="shared" si="1907"/>
        <v>44013.102743055555</v>
      </c>
      <c r="G60986" s="5">
        <f t="shared" si="1908"/>
        <v>0</v>
      </c>
    </row>
    <row r="60987" spans="1:7" x14ac:dyDescent="0.3">
      <c r="A60987">
        <v>288001</v>
      </c>
      <c r="B60987">
        <v>11237</v>
      </c>
      <c r="C60987" s="69">
        <v>44193.995266203703</v>
      </c>
      <c r="D60987">
        <v>9755</v>
      </c>
      <c r="E60987" s="6">
        <v>1200</v>
      </c>
      <c r="F60987" s="4">
        <f t="shared" si="1907"/>
        <v>44167.099872685183</v>
      </c>
      <c r="G60987" s="5">
        <f t="shared" si="1908"/>
        <v>0</v>
      </c>
    </row>
    <row r="60988" spans="1:7" x14ac:dyDescent="0.3">
      <c r="A60988">
        <v>288003</v>
      </c>
      <c r="B60988">
        <v>7639</v>
      </c>
      <c r="C60988" s="69">
        <v>44193.998726851853</v>
      </c>
      <c r="D60988">
        <v>8501</v>
      </c>
      <c r="E60988" s="6">
        <v>1200</v>
      </c>
      <c r="F60988" s="4">
        <f t="shared" si="1907"/>
        <v>44166.429490740738</v>
      </c>
      <c r="G60988" s="5">
        <f t="shared" si="1908"/>
        <v>0</v>
      </c>
    </row>
    <row r="60989" spans="1:7" x14ac:dyDescent="0.3">
      <c r="A60989">
        <v>288004</v>
      </c>
      <c r="B60989">
        <v>511</v>
      </c>
      <c r="C60989" s="69">
        <v>44194.000555555547</v>
      </c>
      <c r="D60989">
        <v>10968</v>
      </c>
      <c r="E60989" s="6">
        <v>1200</v>
      </c>
      <c r="F60989" s="4">
        <f t="shared" si="1907"/>
        <v>44044.127384259256</v>
      </c>
      <c r="G60989" s="5">
        <f t="shared" si="1908"/>
        <v>0</v>
      </c>
    </row>
    <row r="60990" spans="1:7" x14ac:dyDescent="0.3">
      <c r="A60990">
        <v>288008</v>
      </c>
      <c r="B60990">
        <v>7802</v>
      </c>
      <c r="C60990" s="69">
        <v>44194.001064814824</v>
      </c>
      <c r="D60990">
        <v>4339</v>
      </c>
      <c r="E60990" s="6">
        <v>1200</v>
      </c>
      <c r="F60990" s="4">
        <f t="shared" si="1907"/>
        <v>44045.000092592592</v>
      </c>
      <c r="G60990" s="5">
        <f t="shared" si="1908"/>
        <v>0</v>
      </c>
    </row>
    <row r="60991" spans="1:7" x14ac:dyDescent="0.3">
      <c r="A60991">
        <v>288010</v>
      </c>
      <c r="B60991">
        <v>7043</v>
      </c>
      <c r="C60991" s="69">
        <v>44194.007372685177</v>
      </c>
      <c r="D60991">
        <v>10968</v>
      </c>
      <c r="E60991" s="6">
        <v>1200</v>
      </c>
      <c r="F60991" s="4">
        <f t="shared" si="1907"/>
        <v>44044.127384259256</v>
      </c>
      <c r="G60991" s="5">
        <f t="shared" si="1908"/>
        <v>0</v>
      </c>
    </row>
    <row r="60992" spans="1:7" x14ac:dyDescent="0.3">
      <c r="A60992">
        <v>288013</v>
      </c>
      <c r="B60992">
        <v>10432</v>
      </c>
      <c r="C60992" s="69">
        <v>44194.009409722217</v>
      </c>
      <c r="D60992">
        <v>9086</v>
      </c>
      <c r="E60992" s="6">
        <v>0</v>
      </c>
      <c r="F60992" s="4">
        <f t="shared" si="1907"/>
        <v>43952.751793981479</v>
      </c>
      <c r="G60992" s="5">
        <f t="shared" si="1908"/>
        <v>0</v>
      </c>
    </row>
    <row r="60993" spans="1:7" x14ac:dyDescent="0.3">
      <c r="A60993">
        <v>288017</v>
      </c>
      <c r="B60993">
        <v>11334</v>
      </c>
      <c r="C60993" s="69">
        <v>44194.014768518522</v>
      </c>
      <c r="D60993">
        <v>3850</v>
      </c>
      <c r="E60993" s="6">
        <v>1200</v>
      </c>
      <c r="F60993" s="4">
        <f t="shared" si="1907"/>
        <v>44044.450995370367</v>
      </c>
      <c r="G60993" s="5">
        <f t="shared" si="1908"/>
        <v>0</v>
      </c>
    </row>
    <row r="60994" spans="1:7" x14ac:dyDescent="0.3">
      <c r="A60994">
        <v>288018</v>
      </c>
      <c r="B60994">
        <v>2162</v>
      </c>
      <c r="C60994" s="69">
        <v>44194.015752314823</v>
      </c>
      <c r="D60994">
        <v>12798</v>
      </c>
      <c r="E60994" s="6">
        <v>1200</v>
      </c>
      <c r="F60994" s="4">
        <f t="shared" ref="F60994:F61057" si="1909">VLOOKUP(D60994,J:K,2,0)</f>
        <v>44045.843321759261</v>
      </c>
      <c r="G60994" s="5">
        <f t="shared" si="1908"/>
        <v>0</v>
      </c>
    </row>
    <row r="60995" spans="1:7" x14ac:dyDescent="0.3">
      <c r="A60995">
        <v>288024</v>
      </c>
      <c r="B60995">
        <v>5574</v>
      </c>
      <c r="C60995" s="69">
        <v>44194.016516203701</v>
      </c>
      <c r="D60995">
        <v>9467</v>
      </c>
      <c r="E60995" s="6">
        <v>1200</v>
      </c>
      <c r="F60995" s="4">
        <f t="shared" si="1909"/>
        <v>44105.524699074071</v>
      </c>
      <c r="G60995" s="5">
        <f t="shared" ref="G60995:G61058" si="1910">IF(F60995=C60995, 1, 0)</f>
        <v>0</v>
      </c>
    </row>
    <row r="60996" spans="1:7" x14ac:dyDescent="0.3">
      <c r="A60996">
        <v>288031</v>
      </c>
      <c r="B60996">
        <v>5601</v>
      </c>
      <c r="C60996" s="69">
        <v>44194.016770833332</v>
      </c>
      <c r="D60996">
        <v>13033</v>
      </c>
      <c r="E60996" s="6">
        <v>1200</v>
      </c>
      <c r="F60996" s="4">
        <f t="shared" si="1909"/>
        <v>44075.387592592589</v>
      </c>
      <c r="G60996" s="5">
        <f t="shared" si="1910"/>
        <v>0</v>
      </c>
    </row>
    <row r="60997" spans="1:7" x14ac:dyDescent="0.3">
      <c r="A60997">
        <v>288036</v>
      </c>
      <c r="B60997">
        <v>6138</v>
      </c>
      <c r="C60997" s="69">
        <v>44194.024606481478</v>
      </c>
      <c r="D60997">
        <v>1329</v>
      </c>
      <c r="E60997" s="6">
        <v>960</v>
      </c>
      <c r="F60997" s="4">
        <f t="shared" si="1909"/>
        <v>44075.264363425929</v>
      </c>
      <c r="G60997" s="5">
        <f t="shared" si="1910"/>
        <v>0</v>
      </c>
    </row>
    <row r="60998" spans="1:7" x14ac:dyDescent="0.3">
      <c r="A60998">
        <v>288038</v>
      </c>
      <c r="B60998">
        <v>7229</v>
      </c>
      <c r="C60998" s="69">
        <v>44194.026053240741</v>
      </c>
      <c r="D60998">
        <v>5701</v>
      </c>
      <c r="E60998" s="6">
        <v>1200</v>
      </c>
      <c r="F60998" s="4">
        <f t="shared" si="1909"/>
        <v>44166.401678240742</v>
      </c>
      <c r="G60998" s="5">
        <f t="shared" si="1910"/>
        <v>0</v>
      </c>
    </row>
    <row r="60999" spans="1:7" x14ac:dyDescent="0.3">
      <c r="A60999">
        <v>288040</v>
      </c>
      <c r="B60999">
        <v>7155</v>
      </c>
      <c r="C60999" s="69">
        <v>44194.026226851849</v>
      </c>
      <c r="D60999">
        <v>12462</v>
      </c>
      <c r="E60999" s="6">
        <v>960</v>
      </c>
      <c r="F60999" s="4">
        <f t="shared" si="1909"/>
        <v>44075.365104166667</v>
      </c>
      <c r="G60999" s="5">
        <f t="shared" si="1910"/>
        <v>0</v>
      </c>
    </row>
    <row r="61000" spans="1:7" x14ac:dyDescent="0.3">
      <c r="A61000">
        <v>288042</v>
      </c>
      <c r="B61000">
        <v>6138</v>
      </c>
      <c r="C61000" s="69">
        <v>44194.032893518517</v>
      </c>
      <c r="D61000">
        <v>6025</v>
      </c>
      <c r="E61000" s="6">
        <v>1200</v>
      </c>
      <c r="F61000" s="4">
        <f t="shared" si="1909"/>
        <v>44136.587361111109</v>
      </c>
      <c r="G61000" s="5">
        <f t="shared" si="1910"/>
        <v>0</v>
      </c>
    </row>
    <row r="61001" spans="1:7" x14ac:dyDescent="0.3">
      <c r="A61001">
        <v>288048</v>
      </c>
      <c r="B61001">
        <v>11960</v>
      </c>
      <c r="C61001" s="69">
        <v>44194.035358796304</v>
      </c>
      <c r="D61001">
        <v>10693</v>
      </c>
      <c r="E61001" s="6">
        <v>1200</v>
      </c>
      <c r="F61001" s="4">
        <f t="shared" si="1909"/>
        <v>43983.321377314816</v>
      </c>
      <c r="G61001" s="5">
        <f t="shared" si="1910"/>
        <v>0</v>
      </c>
    </row>
    <row r="61002" spans="1:7" x14ac:dyDescent="0.3">
      <c r="A61002">
        <v>288052</v>
      </c>
      <c r="B61002">
        <v>4918</v>
      </c>
      <c r="C61002" s="69">
        <v>44194.035486111112</v>
      </c>
      <c r="D61002">
        <v>9467</v>
      </c>
      <c r="E61002" s="6">
        <v>960</v>
      </c>
      <c r="F61002" s="4">
        <f t="shared" si="1909"/>
        <v>44105.524699074071</v>
      </c>
      <c r="G61002" s="5">
        <f t="shared" si="1910"/>
        <v>0</v>
      </c>
    </row>
    <row r="61003" spans="1:7" x14ac:dyDescent="0.3">
      <c r="A61003">
        <v>288054</v>
      </c>
      <c r="B61003">
        <v>7416</v>
      </c>
      <c r="C61003" s="69">
        <v>44194.039629629631</v>
      </c>
      <c r="D61003">
        <v>4284</v>
      </c>
      <c r="E61003" s="6">
        <v>1200</v>
      </c>
      <c r="F61003" s="4">
        <f t="shared" si="1909"/>
        <v>43922.838472222225</v>
      </c>
      <c r="G61003" s="5">
        <f t="shared" si="1910"/>
        <v>0</v>
      </c>
    </row>
    <row r="61004" spans="1:7" x14ac:dyDescent="0.3">
      <c r="A61004">
        <v>288057</v>
      </c>
      <c r="B61004">
        <v>5421</v>
      </c>
      <c r="C61004" s="69">
        <v>44194.042291666658</v>
      </c>
      <c r="D61004">
        <v>9650</v>
      </c>
      <c r="E61004" s="6">
        <v>1200</v>
      </c>
      <c r="F61004" s="4">
        <f t="shared" si="1909"/>
        <v>44106.247627314813</v>
      </c>
      <c r="G61004" s="5">
        <f t="shared" si="1910"/>
        <v>0</v>
      </c>
    </row>
    <row r="61005" spans="1:7" x14ac:dyDescent="0.3">
      <c r="A61005">
        <v>288060</v>
      </c>
      <c r="B61005">
        <v>6537</v>
      </c>
      <c r="C61005" s="69">
        <v>44194.043969907398</v>
      </c>
      <c r="D61005">
        <v>6210</v>
      </c>
      <c r="E61005" s="6">
        <v>1200</v>
      </c>
      <c r="F61005" s="4">
        <f t="shared" si="1909"/>
        <v>43922.62840277778</v>
      </c>
      <c r="G61005" s="5">
        <f t="shared" si="1910"/>
        <v>0</v>
      </c>
    </row>
    <row r="61006" spans="1:7" x14ac:dyDescent="0.3">
      <c r="A61006">
        <v>288064</v>
      </c>
      <c r="B61006">
        <v>10176</v>
      </c>
      <c r="C61006" s="69">
        <v>44194.045682870368</v>
      </c>
      <c r="D61006">
        <v>4284</v>
      </c>
      <c r="E61006" s="6">
        <v>1200</v>
      </c>
      <c r="F61006" s="4">
        <f t="shared" si="1909"/>
        <v>43922.838472222225</v>
      </c>
      <c r="G61006" s="5">
        <f t="shared" si="1910"/>
        <v>0</v>
      </c>
    </row>
    <row r="61007" spans="1:7" x14ac:dyDescent="0.3">
      <c r="A61007">
        <v>288071</v>
      </c>
      <c r="B61007">
        <v>9196</v>
      </c>
      <c r="C61007" s="69">
        <v>44194.0471412037</v>
      </c>
      <c r="D61007">
        <v>9650</v>
      </c>
      <c r="E61007" s="6">
        <v>0</v>
      </c>
      <c r="F61007" s="4">
        <f t="shared" si="1909"/>
        <v>44106.247627314813</v>
      </c>
      <c r="G61007" s="5">
        <f t="shared" si="1910"/>
        <v>0</v>
      </c>
    </row>
    <row r="61008" spans="1:7" x14ac:dyDescent="0.3">
      <c r="A61008">
        <v>288078</v>
      </c>
      <c r="B61008">
        <v>1413</v>
      </c>
      <c r="C61008" s="69">
        <v>44194.051759259259</v>
      </c>
      <c r="D61008">
        <v>5537</v>
      </c>
      <c r="E61008" s="6">
        <v>1200</v>
      </c>
      <c r="F61008" s="4">
        <f t="shared" si="1909"/>
        <v>43984.405729166669</v>
      </c>
      <c r="G61008" s="5">
        <f t="shared" si="1910"/>
        <v>0</v>
      </c>
    </row>
    <row r="61009" spans="1:7" x14ac:dyDescent="0.3">
      <c r="A61009">
        <v>288080</v>
      </c>
      <c r="B61009">
        <v>9354</v>
      </c>
      <c r="C61009" s="69">
        <v>44194.055659722217</v>
      </c>
      <c r="D61009">
        <v>3528</v>
      </c>
      <c r="E61009" s="6">
        <v>0</v>
      </c>
      <c r="F61009" s="4">
        <f t="shared" si="1909"/>
        <v>43832.253541666665</v>
      </c>
      <c r="G61009" s="5">
        <f t="shared" si="1910"/>
        <v>0</v>
      </c>
    </row>
    <row r="61010" spans="1:7" x14ac:dyDescent="0.3">
      <c r="A61010">
        <v>288083</v>
      </c>
      <c r="B61010">
        <v>5691</v>
      </c>
      <c r="C61010" s="69">
        <v>44194.057893518519</v>
      </c>
      <c r="D61010">
        <v>12950</v>
      </c>
      <c r="E61010" s="6">
        <v>0</v>
      </c>
      <c r="F61010" s="4">
        <f t="shared" si="1909"/>
        <v>44166.169814814813</v>
      </c>
      <c r="G61010" s="5">
        <f t="shared" si="1910"/>
        <v>0</v>
      </c>
    </row>
    <row r="61011" spans="1:7" x14ac:dyDescent="0.3">
      <c r="A61011">
        <v>288085</v>
      </c>
      <c r="B61011">
        <v>1369</v>
      </c>
      <c r="C61011" s="69">
        <v>44194.059340277781</v>
      </c>
      <c r="D61011">
        <v>13110</v>
      </c>
      <c r="E61011" s="6">
        <v>1200</v>
      </c>
      <c r="F61011" s="4">
        <f t="shared" si="1909"/>
        <v>43831.863842592589</v>
      </c>
      <c r="G61011" s="5">
        <f t="shared" si="1910"/>
        <v>0</v>
      </c>
    </row>
    <row r="61012" spans="1:7" x14ac:dyDescent="0.3">
      <c r="A61012">
        <v>288086</v>
      </c>
      <c r="B61012">
        <v>11778</v>
      </c>
      <c r="C61012" s="69">
        <v>44194.060150462959</v>
      </c>
      <c r="D61012">
        <v>10781</v>
      </c>
      <c r="E61012" s="6">
        <v>960</v>
      </c>
      <c r="F61012" s="4">
        <f t="shared" si="1909"/>
        <v>44076.168495370373</v>
      </c>
      <c r="G61012" s="5">
        <f t="shared" si="1910"/>
        <v>0</v>
      </c>
    </row>
    <row r="61013" spans="1:7" x14ac:dyDescent="0.3">
      <c r="A61013">
        <v>288091</v>
      </c>
      <c r="B61013">
        <v>819</v>
      </c>
      <c r="C61013" s="69">
        <v>44194.060393518521</v>
      </c>
      <c r="D61013">
        <v>6721</v>
      </c>
      <c r="E61013" s="6">
        <v>1200</v>
      </c>
      <c r="F61013" s="4">
        <f t="shared" si="1909"/>
        <v>44075.447638888887</v>
      </c>
      <c r="G61013" s="5">
        <f t="shared" si="1910"/>
        <v>0</v>
      </c>
    </row>
    <row r="61014" spans="1:7" x14ac:dyDescent="0.3">
      <c r="A61014">
        <v>288098</v>
      </c>
      <c r="B61014">
        <v>7739</v>
      </c>
      <c r="C61014" s="69">
        <v>44194.064733796287</v>
      </c>
      <c r="D61014">
        <v>11325</v>
      </c>
      <c r="E61014" s="6">
        <v>1200</v>
      </c>
      <c r="F61014" s="4">
        <f t="shared" si="1909"/>
        <v>43952.918958333335</v>
      </c>
      <c r="G61014" s="5">
        <f t="shared" si="1910"/>
        <v>0</v>
      </c>
    </row>
    <row r="61015" spans="1:7" x14ac:dyDescent="0.3">
      <c r="A61015">
        <v>288100</v>
      </c>
      <c r="B61015">
        <v>6706</v>
      </c>
      <c r="C61015" s="69">
        <v>44194.068078703713</v>
      </c>
      <c r="D61015">
        <v>264</v>
      </c>
      <c r="E61015" s="6">
        <v>1200</v>
      </c>
      <c r="F61015" s="4">
        <f t="shared" si="1909"/>
        <v>44045.331446759257</v>
      </c>
      <c r="G61015" s="5">
        <f t="shared" si="1910"/>
        <v>0</v>
      </c>
    </row>
    <row r="61016" spans="1:7" x14ac:dyDescent="0.3">
      <c r="A61016">
        <v>288107</v>
      </c>
      <c r="B61016">
        <v>10026</v>
      </c>
      <c r="C61016" s="69">
        <v>44194.072604166657</v>
      </c>
      <c r="D61016">
        <v>1065</v>
      </c>
      <c r="E61016" s="6">
        <v>1200</v>
      </c>
      <c r="F61016" s="4">
        <f t="shared" si="1909"/>
        <v>44105.011678240742</v>
      </c>
      <c r="G61016" s="5">
        <f t="shared" si="1910"/>
        <v>0</v>
      </c>
    </row>
    <row r="61017" spans="1:7" x14ac:dyDescent="0.3">
      <c r="A61017">
        <v>288114</v>
      </c>
      <c r="B61017">
        <v>985</v>
      </c>
      <c r="C61017" s="69">
        <v>44194.075810185182</v>
      </c>
      <c r="D61017">
        <v>3005</v>
      </c>
      <c r="E61017" s="6">
        <v>1200</v>
      </c>
      <c r="F61017" s="4">
        <f t="shared" si="1909"/>
        <v>44044.76353009259</v>
      </c>
      <c r="G61017" s="5">
        <f t="shared" si="1910"/>
        <v>0</v>
      </c>
    </row>
    <row r="61018" spans="1:7" x14ac:dyDescent="0.3">
      <c r="A61018">
        <v>288116</v>
      </c>
      <c r="B61018">
        <v>8464</v>
      </c>
      <c r="C61018" s="69">
        <v>44194.078645833331</v>
      </c>
      <c r="D61018">
        <v>6631</v>
      </c>
      <c r="E61018" s="6">
        <v>1200</v>
      </c>
      <c r="F61018" s="4">
        <f t="shared" si="1909"/>
        <v>43952.977141203701</v>
      </c>
      <c r="G61018" s="5">
        <f t="shared" si="1910"/>
        <v>0</v>
      </c>
    </row>
    <row r="61019" spans="1:7" x14ac:dyDescent="0.3">
      <c r="A61019">
        <v>288117</v>
      </c>
      <c r="B61019">
        <v>10507</v>
      </c>
      <c r="C61019" s="69">
        <v>44194.079988425918</v>
      </c>
      <c r="D61019">
        <v>1181</v>
      </c>
      <c r="E61019" s="6">
        <v>1200</v>
      </c>
      <c r="F61019" s="4">
        <f t="shared" si="1909"/>
        <v>43985.458460648151</v>
      </c>
      <c r="G61019" s="5">
        <f t="shared" si="1910"/>
        <v>0</v>
      </c>
    </row>
    <row r="61020" spans="1:7" x14ac:dyDescent="0.3">
      <c r="A61020">
        <v>288121</v>
      </c>
      <c r="B61020">
        <v>13766</v>
      </c>
      <c r="C61020" s="69">
        <v>44194.08017361111</v>
      </c>
      <c r="D61020">
        <v>4946</v>
      </c>
      <c r="E61020" s="6">
        <v>1200</v>
      </c>
      <c r="F61020" s="4">
        <f t="shared" si="1909"/>
        <v>44013.952685185184</v>
      </c>
      <c r="G61020" s="5">
        <f t="shared" si="1910"/>
        <v>0</v>
      </c>
    </row>
    <row r="61021" spans="1:7" x14ac:dyDescent="0.3">
      <c r="A61021">
        <v>288128</v>
      </c>
      <c r="B61021">
        <v>9954</v>
      </c>
      <c r="C61021" s="69">
        <v>44194.088738425933</v>
      </c>
      <c r="D61021">
        <v>2338</v>
      </c>
      <c r="E61021" s="6">
        <v>1200</v>
      </c>
      <c r="F61021" s="4">
        <f t="shared" si="1909"/>
        <v>43952.015902777777</v>
      </c>
      <c r="G61021" s="5">
        <f t="shared" si="1910"/>
        <v>0</v>
      </c>
    </row>
    <row r="61022" spans="1:7" x14ac:dyDescent="0.3">
      <c r="A61022">
        <v>288132</v>
      </c>
      <c r="B61022">
        <v>510</v>
      </c>
      <c r="C61022" s="69">
        <v>44194.089641203696</v>
      </c>
      <c r="D61022">
        <v>6844</v>
      </c>
      <c r="E61022" s="6">
        <v>0</v>
      </c>
      <c r="F61022" s="4">
        <f t="shared" si="1909"/>
        <v>43891.224456018521</v>
      </c>
      <c r="G61022" s="5">
        <f t="shared" si="1910"/>
        <v>0</v>
      </c>
    </row>
    <row r="61023" spans="1:7" x14ac:dyDescent="0.3">
      <c r="A61023">
        <v>288136</v>
      </c>
      <c r="B61023">
        <v>4686</v>
      </c>
      <c r="C61023" s="69">
        <v>44194.097314814811</v>
      </c>
      <c r="D61023">
        <v>5193</v>
      </c>
      <c r="E61023" s="6">
        <v>1200</v>
      </c>
      <c r="F61023" s="4">
        <f t="shared" si="1909"/>
        <v>44013.102743055555</v>
      </c>
      <c r="G61023" s="5">
        <f t="shared" si="1910"/>
        <v>0</v>
      </c>
    </row>
    <row r="61024" spans="1:7" x14ac:dyDescent="0.3">
      <c r="A61024">
        <v>288142</v>
      </c>
      <c r="B61024">
        <v>7739</v>
      </c>
      <c r="C61024" s="69">
        <v>44194.097500000003</v>
      </c>
      <c r="D61024">
        <v>5204</v>
      </c>
      <c r="E61024" s="6">
        <v>0</v>
      </c>
      <c r="F61024" s="4">
        <f t="shared" si="1909"/>
        <v>43922.600034722222</v>
      </c>
      <c r="G61024" s="5">
        <f t="shared" si="1910"/>
        <v>0</v>
      </c>
    </row>
    <row r="61025" spans="1:7" x14ac:dyDescent="0.3">
      <c r="A61025">
        <v>288149</v>
      </c>
      <c r="B61025">
        <v>4410</v>
      </c>
      <c r="C61025" s="69">
        <v>44194.1018287037</v>
      </c>
      <c r="D61025">
        <v>8530</v>
      </c>
      <c r="E61025" s="6">
        <v>960</v>
      </c>
      <c r="F61025" s="4">
        <f t="shared" si="1909"/>
        <v>44136.910833333335</v>
      </c>
      <c r="G61025" s="5">
        <f t="shared" si="1910"/>
        <v>0</v>
      </c>
    </row>
    <row r="61026" spans="1:7" x14ac:dyDescent="0.3">
      <c r="A61026">
        <v>288156</v>
      </c>
      <c r="B61026">
        <v>2490</v>
      </c>
      <c r="C61026" s="69">
        <v>44194.107037037043</v>
      </c>
      <c r="D61026">
        <v>9608</v>
      </c>
      <c r="E61026" s="6">
        <v>1200</v>
      </c>
      <c r="F61026" s="4">
        <f t="shared" si="1909"/>
        <v>44076.014999999999</v>
      </c>
      <c r="G61026" s="5">
        <f t="shared" si="1910"/>
        <v>0</v>
      </c>
    </row>
    <row r="61027" spans="1:7" x14ac:dyDescent="0.3">
      <c r="A61027">
        <v>288159</v>
      </c>
      <c r="B61027">
        <v>2806</v>
      </c>
      <c r="C61027" s="69">
        <v>44194.107372685183</v>
      </c>
      <c r="D61027">
        <v>7062</v>
      </c>
      <c r="E61027" s="6">
        <v>1200</v>
      </c>
      <c r="F61027" s="4">
        <f t="shared" si="1909"/>
        <v>43832.040196759262</v>
      </c>
      <c r="G61027" s="5">
        <f t="shared" si="1910"/>
        <v>0</v>
      </c>
    </row>
    <row r="61028" spans="1:7" x14ac:dyDescent="0.3">
      <c r="A61028">
        <v>288162</v>
      </c>
      <c r="B61028">
        <v>8529</v>
      </c>
      <c r="C61028" s="69">
        <v>44194.108993055554</v>
      </c>
      <c r="D61028">
        <v>12030</v>
      </c>
      <c r="E61028" s="6">
        <v>1200</v>
      </c>
      <c r="F61028" s="4">
        <f t="shared" si="1909"/>
        <v>43832.412627314814</v>
      </c>
      <c r="G61028" s="5">
        <f t="shared" si="1910"/>
        <v>0</v>
      </c>
    </row>
    <row r="61029" spans="1:7" x14ac:dyDescent="0.3">
      <c r="A61029">
        <v>288166</v>
      </c>
      <c r="B61029">
        <v>6567</v>
      </c>
      <c r="C61029" s="69">
        <v>44194.110960648148</v>
      </c>
      <c r="D61029">
        <v>3850</v>
      </c>
      <c r="E61029" s="6">
        <v>1200</v>
      </c>
      <c r="F61029" s="4">
        <f t="shared" si="1909"/>
        <v>44044.450995370367</v>
      </c>
      <c r="G61029" s="5">
        <f t="shared" si="1910"/>
        <v>0</v>
      </c>
    </row>
    <row r="61030" spans="1:7" x14ac:dyDescent="0.3">
      <c r="A61030">
        <v>288170</v>
      </c>
      <c r="B61030">
        <v>10747</v>
      </c>
      <c r="C61030" s="69">
        <v>44194.111215277779</v>
      </c>
      <c r="D61030">
        <v>7629</v>
      </c>
      <c r="E61030" s="6">
        <v>1200</v>
      </c>
      <c r="F61030" s="4">
        <f t="shared" si="1909"/>
        <v>43986.256631944445</v>
      </c>
      <c r="G61030" s="5">
        <f t="shared" si="1910"/>
        <v>0</v>
      </c>
    </row>
    <row r="61031" spans="1:7" x14ac:dyDescent="0.3">
      <c r="A61031">
        <v>288176</v>
      </c>
      <c r="B61031">
        <v>1940</v>
      </c>
      <c r="C61031" s="69">
        <v>44194.111712962957</v>
      </c>
      <c r="D61031">
        <v>2096</v>
      </c>
      <c r="E61031" s="6">
        <v>1200</v>
      </c>
      <c r="F61031" s="4">
        <f t="shared" si="1909"/>
        <v>44044.189236111109</v>
      </c>
      <c r="G61031" s="5">
        <f t="shared" si="1910"/>
        <v>0</v>
      </c>
    </row>
    <row r="61032" spans="1:7" x14ac:dyDescent="0.3">
      <c r="A61032">
        <v>288181</v>
      </c>
      <c r="B61032">
        <v>1084</v>
      </c>
      <c r="C61032" s="69">
        <v>44194.111909722233</v>
      </c>
      <c r="D61032">
        <v>831</v>
      </c>
      <c r="E61032" s="6">
        <v>1200</v>
      </c>
      <c r="F61032" s="4">
        <f t="shared" si="1909"/>
        <v>43952.334629629629</v>
      </c>
      <c r="G61032" s="5">
        <f t="shared" si="1910"/>
        <v>0</v>
      </c>
    </row>
    <row r="61033" spans="1:7" x14ac:dyDescent="0.3">
      <c r="A61033">
        <v>288188</v>
      </c>
      <c r="B61033">
        <v>11769</v>
      </c>
      <c r="C61033" s="69">
        <v>44194.113715277781</v>
      </c>
      <c r="D61033">
        <v>5952</v>
      </c>
      <c r="E61033" s="6">
        <v>1200</v>
      </c>
      <c r="F61033" s="4">
        <f t="shared" si="1909"/>
        <v>44013.2809837963</v>
      </c>
      <c r="G61033" s="5">
        <f t="shared" si="1910"/>
        <v>0</v>
      </c>
    </row>
    <row r="61034" spans="1:7" x14ac:dyDescent="0.3">
      <c r="A61034">
        <v>288191</v>
      </c>
      <c r="B61034">
        <v>1727</v>
      </c>
      <c r="C61034" s="69">
        <v>44194.11923611111</v>
      </c>
      <c r="D61034">
        <v>2688</v>
      </c>
      <c r="E61034" s="6">
        <v>1200</v>
      </c>
      <c r="F61034" s="4">
        <f t="shared" si="1909"/>
        <v>44015.97284722222</v>
      </c>
      <c r="G61034" s="5">
        <f t="shared" si="1910"/>
        <v>0</v>
      </c>
    </row>
    <row r="61035" spans="1:7" x14ac:dyDescent="0.3">
      <c r="A61035">
        <v>288193</v>
      </c>
      <c r="B61035">
        <v>9591</v>
      </c>
      <c r="C61035" s="69">
        <v>44194.120486111111</v>
      </c>
      <c r="D61035">
        <v>8436</v>
      </c>
      <c r="E61035" s="6">
        <v>1200</v>
      </c>
      <c r="F61035" s="4">
        <f t="shared" si="1909"/>
        <v>43862.029675925929</v>
      </c>
      <c r="G61035" s="5">
        <f t="shared" si="1910"/>
        <v>0</v>
      </c>
    </row>
    <row r="61036" spans="1:7" x14ac:dyDescent="0.3">
      <c r="A61036">
        <v>288195</v>
      </c>
      <c r="B61036">
        <v>1582</v>
      </c>
      <c r="C61036" s="69">
        <v>44194.122129629628</v>
      </c>
      <c r="D61036">
        <v>11339</v>
      </c>
      <c r="E61036" s="6">
        <v>1200</v>
      </c>
      <c r="F61036" s="4">
        <f t="shared" si="1909"/>
        <v>44136.277511574073</v>
      </c>
      <c r="G61036" s="5">
        <f t="shared" si="1910"/>
        <v>0</v>
      </c>
    </row>
    <row r="61037" spans="1:7" x14ac:dyDescent="0.3">
      <c r="A61037">
        <v>288200</v>
      </c>
      <c r="B61037">
        <v>3108</v>
      </c>
      <c r="C61037" s="69">
        <v>44194.122615740736</v>
      </c>
      <c r="D61037">
        <v>4972</v>
      </c>
      <c r="E61037" s="6">
        <v>1200</v>
      </c>
      <c r="F61037" s="4">
        <f t="shared" si="1909"/>
        <v>43952.029305555552</v>
      </c>
      <c r="G61037" s="5">
        <f t="shared" si="1910"/>
        <v>0</v>
      </c>
    </row>
    <row r="61038" spans="1:7" x14ac:dyDescent="0.3">
      <c r="A61038">
        <v>288204</v>
      </c>
      <c r="B61038">
        <v>8877</v>
      </c>
      <c r="C61038" s="69">
        <v>44194.123564814807</v>
      </c>
      <c r="D61038">
        <v>12504</v>
      </c>
      <c r="E61038" s="6">
        <v>1200</v>
      </c>
      <c r="F61038" s="4">
        <f t="shared" si="1909"/>
        <v>43833.397569444445</v>
      </c>
      <c r="G61038" s="5">
        <f t="shared" si="1910"/>
        <v>0</v>
      </c>
    </row>
    <row r="61039" spans="1:7" x14ac:dyDescent="0.3">
      <c r="A61039">
        <v>288211</v>
      </c>
      <c r="B61039">
        <v>2485</v>
      </c>
      <c r="C61039" s="69">
        <v>44194.127893518518</v>
      </c>
      <c r="D61039">
        <v>11210</v>
      </c>
      <c r="E61039" s="6">
        <v>1200</v>
      </c>
      <c r="F61039" s="4">
        <f t="shared" si="1909"/>
        <v>43922.334780092591</v>
      </c>
      <c r="G61039" s="5">
        <f t="shared" si="1910"/>
        <v>0</v>
      </c>
    </row>
    <row r="61040" spans="1:7" x14ac:dyDescent="0.3">
      <c r="A61040">
        <v>288216</v>
      </c>
      <c r="B61040">
        <v>7392</v>
      </c>
      <c r="C61040" s="69">
        <v>44194.131053240737</v>
      </c>
      <c r="D61040">
        <v>8103</v>
      </c>
      <c r="E61040" s="6">
        <v>1200</v>
      </c>
      <c r="F61040" s="4">
        <f t="shared" si="1909"/>
        <v>44105.618298611109</v>
      </c>
      <c r="G61040" s="5">
        <f t="shared" si="1910"/>
        <v>0</v>
      </c>
    </row>
    <row r="61041" spans="1:7" x14ac:dyDescent="0.3">
      <c r="A61041">
        <v>288221</v>
      </c>
      <c r="B61041">
        <v>8376</v>
      </c>
      <c r="C61041" s="69">
        <v>44194.136782407397</v>
      </c>
      <c r="D61041">
        <v>10805</v>
      </c>
      <c r="E61041" s="6">
        <v>1200</v>
      </c>
      <c r="F61041" s="4">
        <f t="shared" si="1909"/>
        <v>44075.547384259262</v>
      </c>
      <c r="G61041" s="5">
        <f t="shared" si="1910"/>
        <v>0</v>
      </c>
    </row>
    <row r="61042" spans="1:7" x14ac:dyDescent="0.3">
      <c r="A61042">
        <v>288227</v>
      </c>
      <c r="B61042">
        <v>12471</v>
      </c>
      <c r="C61042" s="69">
        <v>44194.148310185177</v>
      </c>
      <c r="D61042">
        <v>12798</v>
      </c>
      <c r="E61042" s="6">
        <v>1200</v>
      </c>
      <c r="F61042" s="4">
        <f t="shared" si="1909"/>
        <v>44045.843321759261</v>
      </c>
      <c r="G61042" s="5">
        <f t="shared" si="1910"/>
        <v>0</v>
      </c>
    </row>
    <row r="61043" spans="1:7" x14ac:dyDescent="0.3">
      <c r="A61043">
        <v>288232</v>
      </c>
      <c r="B61043">
        <v>13531</v>
      </c>
      <c r="C61043" s="69">
        <v>44194.153414351851</v>
      </c>
      <c r="D61043">
        <v>11932</v>
      </c>
      <c r="E61043" s="6">
        <v>1200</v>
      </c>
      <c r="F61043" s="4">
        <f t="shared" si="1909"/>
        <v>44136.615451388891</v>
      </c>
      <c r="G61043" s="5">
        <f t="shared" si="1910"/>
        <v>0</v>
      </c>
    </row>
    <row r="61044" spans="1:7" x14ac:dyDescent="0.3">
      <c r="A61044">
        <v>288233</v>
      </c>
      <c r="B61044">
        <v>10860</v>
      </c>
      <c r="C61044" s="69">
        <v>44194.155740740738</v>
      </c>
      <c r="D61044">
        <v>6631</v>
      </c>
      <c r="E61044" s="6">
        <v>1200</v>
      </c>
      <c r="F61044" s="4">
        <f t="shared" si="1909"/>
        <v>43952.977141203701</v>
      </c>
      <c r="G61044" s="5">
        <f t="shared" si="1910"/>
        <v>0</v>
      </c>
    </row>
    <row r="61045" spans="1:7" x14ac:dyDescent="0.3">
      <c r="A61045">
        <v>288236</v>
      </c>
      <c r="B61045">
        <v>10747</v>
      </c>
      <c r="C61045" s="69">
        <v>44194.155995370369</v>
      </c>
      <c r="D61045">
        <v>5893</v>
      </c>
      <c r="E61045" s="6">
        <v>1200</v>
      </c>
      <c r="F61045" s="4">
        <f t="shared" si="1909"/>
        <v>44075.811689814815</v>
      </c>
      <c r="G61045" s="5">
        <f t="shared" si="1910"/>
        <v>0</v>
      </c>
    </row>
    <row r="61046" spans="1:7" x14ac:dyDescent="0.3">
      <c r="A61046">
        <v>288243</v>
      </c>
      <c r="B61046">
        <v>3567</v>
      </c>
      <c r="C61046" s="69">
        <v>44194.156747685192</v>
      </c>
      <c r="D61046">
        <v>8590</v>
      </c>
      <c r="E61046" s="6">
        <v>1200</v>
      </c>
      <c r="F61046" s="4">
        <f t="shared" si="1909"/>
        <v>44136.293263888889</v>
      </c>
      <c r="G61046" s="5">
        <f t="shared" si="1910"/>
        <v>0</v>
      </c>
    </row>
    <row r="61047" spans="1:7" x14ac:dyDescent="0.3">
      <c r="A61047">
        <v>288244</v>
      </c>
      <c r="B61047">
        <v>6099</v>
      </c>
      <c r="C61047" s="69">
        <v>44194.157418981478</v>
      </c>
      <c r="D61047">
        <v>963</v>
      </c>
      <c r="E61047" s="6">
        <v>1200</v>
      </c>
      <c r="F61047" s="4">
        <f t="shared" si="1909"/>
        <v>44044.170370370368</v>
      </c>
      <c r="G61047" s="5">
        <f t="shared" si="1910"/>
        <v>0</v>
      </c>
    </row>
    <row r="61048" spans="1:7" x14ac:dyDescent="0.3">
      <c r="A61048">
        <v>288246</v>
      </c>
      <c r="B61048">
        <v>2382</v>
      </c>
      <c r="C61048" s="69">
        <v>44194.163518518522</v>
      </c>
      <c r="D61048">
        <v>13853</v>
      </c>
      <c r="E61048" s="6">
        <v>1200</v>
      </c>
      <c r="F61048" s="4">
        <f t="shared" si="1909"/>
        <v>44075.264965277776</v>
      </c>
      <c r="G61048" s="5">
        <f t="shared" si="1910"/>
        <v>0</v>
      </c>
    </row>
    <row r="61049" spans="1:7" x14ac:dyDescent="0.3">
      <c r="A61049">
        <v>288247</v>
      </c>
      <c r="B61049">
        <v>4237</v>
      </c>
      <c r="C61049" s="69">
        <v>44194.164652777778</v>
      </c>
      <c r="D61049">
        <v>4758</v>
      </c>
      <c r="E61049" s="6">
        <v>1200</v>
      </c>
      <c r="F61049" s="4">
        <f t="shared" si="1909"/>
        <v>43838.476377314815</v>
      </c>
      <c r="G61049" s="5">
        <f t="shared" si="1910"/>
        <v>0</v>
      </c>
    </row>
    <row r="61050" spans="1:7" x14ac:dyDescent="0.3">
      <c r="A61050">
        <v>288252</v>
      </c>
      <c r="B61050">
        <v>11854</v>
      </c>
      <c r="C61050" s="69">
        <v>44194.170694444438</v>
      </c>
      <c r="D61050">
        <v>12094</v>
      </c>
      <c r="E61050" s="6">
        <v>1200</v>
      </c>
      <c r="F61050" s="4">
        <f t="shared" si="1909"/>
        <v>44167.375254629631</v>
      </c>
      <c r="G61050" s="5">
        <f t="shared" si="1910"/>
        <v>0</v>
      </c>
    </row>
    <row r="61051" spans="1:7" x14ac:dyDescent="0.3">
      <c r="A61051">
        <v>288256</v>
      </c>
      <c r="B61051">
        <v>11920</v>
      </c>
      <c r="C61051" s="69">
        <v>44194.178865740738</v>
      </c>
      <c r="D61051">
        <v>12462</v>
      </c>
      <c r="E61051" s="6">
        <v>1200</v>
      </c>
      <c r="F61051" s="4">
        <f t="shared" si="1909"/>
        <v>44075.365104166667</v>
      </c>
      <c r="G61051" s="5">
        <f t="shared" si="1910"/>
        <v>0</v>
      </c>
    </row>
    <row r="61052" spans="1:7" x14ac:dyDescent="0.3">
      <c r="A61052">
        <v>288263</v>
      </c>
      <c r="B61052">
        <v>13940</v>
      </c>
      <c r="C61052" s="69">
        <v>44194.189641203702</v>
      </c>
      <c r="D61052">
        <v>12523</v>
      </c>
      <c r="E61052" s="6">
        <v>1200</v>
      </c>
      <c r="F61052" s="4">
        <f t="shared" si="1909"/>
        <v>44105.083819444444</v>
      </c>
      <c r="G61052" s="5">
        <f t="shared" si="1910"/>
        <v>0</v>
      </c>
    </row>
    <row r="61053" spans="1:7" x14ac:dyDescent="0.3">
      <c r="A61053">
        <v>288266</v>
      </c>
      <c r="B61053">
        <v>8412</v>
      </c>
      <c r="C61053" s="69">
        <v>44194.191550925927</v>
      </c>
      <c r="D61053">
        <v>3120</v>
      </c>
      <c r="E61053" s="6">
        <v>960</v>
      </c>
      <c r="F61053" s="4">
        <f t="shared" si="1909"/>
        <v>44136.078090277777</v>
      </c>
      <c r="G61053" s="5">
        <f t="shared" si="1910"/>
        <v>0</v>
      </c>
    </row>
    <row r="61054" spans="1:7" x14ac:dyDescent="0.3">
      <c r="A61054">
        <v>288273</v>
      </c>
      <c r="B61054">
        <v>3859</v>
      </c>
      <c r="C61054" s="69">
        <v>44194.194548611107</v>
      </c>
      <c r="D61054">
        <v>13817</v>
      </c>
      <c r="E61054" s="6">
        <v>1200</v>
      </c>
      <c r="F61054" s="4">
        <f t="shared" si="1909"/>
        <v>43891.131111111114</v>
      </c>
      <c r="G61054" s="5">
        <f t="shared" si="1910"/>
        <v>0</v>
      </c>
    </row>
    <row r="61055" spans="1:7" x14ac:dyDescent="0.3">
      <c r="A61055">
        <v>288280</v>
      </c>
      <c r="B61055">
        <v>5550</v>
      </c>
      <c r="C61055" s="69">
        <v>44194.196759259263</v>
      </c>
      <c r="D61055">
        <v>8823</v>
      </c>
      <c r="E61055" s="6">
        <v>1200</v>
      </c>
      <c r="F61055" s="4">
        <f t="shared" si="1909"/>
        <v>44136.460150462961</v>
      </c>
      <c r="G61055" s="5">
        <f t="shared" si="1910"/>
        <v>0</v>
      </c>
    </row>
    <row r="61056" spans="1:7" x14ac:dyDescent="0.3">
      <c r="A61056">
        <v>288282</v>
      </c>
      <c r="B61056">
        <v>5175</v>
      </c>
      <c r="C61056" s="69">
        <v>44194.199131944442</v>
      </c>
      <c r="D61056">
        <v>8345</v>
      </c>
      <c r="E61056" s="6">
        <v>1200</v>
      </c>
      <c r="F61056" s="4">
        <f t="shared" si="1909"/>
        <v>44136.537280092591</v>
      </c>
      <c r="G61056" s="5">
        <f t="shared" si="1910"/>
        <v>0</v>
      </c>
    </row>
    <row r="61057" spans="1:7" x14ac:dyDescent="0.3">
      <c r="A61057">
        <v>288285</v>
      </c>
      <c r="B61057">
        <v>3496</v>
      </c>
      <c r="C61057" s="69">
        <v>44194.199224537027</v>
      </c>
      <c r="D61057">
        <v>1570</v>
      </c>
      <c r="E61057" s="6">
        <v>1200</v>
      </c>
      <c r="F61057" s="4">
        <f t="shared" si="1909"/>
        <v>43891.105428240742</v>
      </c>
      <c r="G61057" s="5">
        <f t="shared" si="1910"/>
        <v>0</v>
      </c>
    </row>
    <row r="61058" spans="1:7" x14ac:dyDescent="0.3">
      <c r="A61058">
        <v>288290</v>
      </c>
      <c r="B61058">
        <v>1270</v>
      </c>
      <c r="C61058" s="69">
        <v>44194.202534722222</v>
      </c>
      <c r="D61058">
        <v>11551</v>
      </c>
      <c r="E61058" s="6">
        <v>1200</v>
      </c>
      <c r="F61058" s="4">
        <f t="shared" ref="F61058:F61121" si="1911">VLOOKUP(D61058,J:K,2,0)</f>
        <v>43983.338842592595</v>
      </c>
      <c r="G61058" s="5">
        <f t="shared" si="1910"/>
        <v>0</v>
      </c>
    </row>
    <row r="61059" spans="1:7" x14ac:dyDescent="0.3">
      <c r="A61059">
        <v>288294</v>
      </c>
      <c r="B61059">
        <v>3840</v>
      </c>
      <c r="C61059" s="69">
        <v>44194.205347222232</v>
      </c>
      <c r="D61059">
        <v>13758</v>
      </c>
      <c r="E61059" s="6">
        <v>1200</v>
      </c>
      <c r="F61059" s="4">
        <f t="shared" si="1911"/>
        <v>44167.442152777781</v>
      </c>
      <c r="G61059" s="5">
        <f t="shared" ref="G61059:G61122" si="1912">IF(F61059=C61059, 1, 0)</f>
        <v>0</v>
      </c>
    </row>
    <row r="61060" spans="1:7" x14ac:dyDescent="0.3">
      <c r="A61060">
        <v>288299</v>
      </c>
      <c r="B61060">
        <v>7697</v>
      </c>
      <c r="C61060" s="69">
        <v>44194.20789351852</v>
      </c>
      <c r="D61060">
        <v>10968</v>
      </c>
      <c r="E61060" s="6">
        <v>1200</v>
      </c>
      <c r="F61060" s="4">
        <f t="shared" si="1911"/>
        <v>44044.127384259256</v>
      </c>
      <c r="G61060" s="5">
        <f t="shared" si="1912"/>
        <v>0</v>
      </c>
    </row>
    <row r="61061" spans="1:7" x14ac:dyDescent="0.3">
      <c r="A61061">
        <v>288306</v>
      </c>
      <c r="B61061">
        <v>6437</v>
      </c>
      <c r="C61061" s="69">
        <v>44194.209918981483</v>
      </c>
      <c r="D61061">
        <v>10304</v>
      </c>
      <c r="E61061" s="6">
        <v>960</v>
      </c>
      <c r="F61061" s="4">
        <f t="shared" si="1911"/>
        <v>43891.918229166666</v>
      </c>
      <c r="G61061" s="5">
        <f t="shared" si="1912"/>
        <v>0</v>
      </c>
    </row>
    <row r="61062" spans="1:7" x14ac:dyDescent="0.3">
      <c r="A61062">
        <v>288313</v>
      </c>
      <c r="B61062">
        <v>11898</v>
      </c>
      <c r="C61062" s="69">
        <v>44194.213819444441</v>
      </c>
      <c r="D61062">
        <v>5927</v>
      </c>
      <c r="E61062" s="6">
        <v>1200</v>
      </c>
      <c r="F61062" s="4">
        <f t="shared" si="1911"/>
        <v>43862.03502314815</v>
      </c>
      <c r="G61062" s="5">
        <f t="shared" si="1912"/>
        <v>0</v>
      </c>
    </row>
    <row r="61063" spans="1:7" x14ac:dyDescent="0.3">
      <c r="A61063">
        <v>288320</v>
      </c>
      <c r="B61063">
        <v>8814</v>
      </c>
      <c r="C61063" s="69">
        <v>44194.214583333327</v>
      </c>
      <c r="D61063">
        <v>11285</v>
      </c>
      <c r="E61063" s="6">
        <v>1200</v>
      </c>
      <c r="F61063" s="4">
        <f t="shared" si="1911"/>
        <v>43833.440925925926</v>
      </c>
      <c r="G61063" s="5">
        <f t="shared" si="1912"/>
        <v>0</v>
      </c>
    </row>
    <row r="61064" spans="1:7" x14ac:dyDescent="0.3">
      <c r="A61064">
        <v>288326</v>
      </c>
      <c r="B61064">
        <v>4682</v>
      </c>
      <c r="C61064" s="69">
        <v>44194.221562500003</v>
      </c>
      <c r="D61064">
        <v>11726</v>
      </c>
      <c r="E61064" s="6">
        <v>1200</v>
      </c>
      <c r="F61064" s="4">
        <f t="shared" si="1911"/>
        <v>43835.526423611111</v>
      </c>
      <c r="G61064" s="5">
        <f t="shared" si="1912"/>
        <v>0</v>
      </c>
    </row>
    <row r="61065" spans="1:7" x14ac:dyDescent="0.3">
      <c r="A61065">
        <v>288328</v>
      </c>
      <c r="B61065">
        <v>4193</v>
      </c>
      <c r="C61065" s="69">
        <v>44194.226944444446</v>
      </c>
      <c r="D61065">
        <v>10304</v>
      </c>
      <c r="E61065" s="6">
        <v>960</v>
      </c>
      <c r="F61065" s="4">
        <f t="shared" si="1911"/>
        <v>43891.918229166666</v>
      </c>
      <c r="G61065" s="5">
        <f t="shared" si="1912"/>
        <v>0</v>
      </c>
    </row>
    <row r="61066" spans="1:7" x14ac:dyDescent="0.3">
      <c r="A61066">
        <v>288333</v>
      </c>
      <c r="B61066">
        <v>13865</v>
      </c>
      <c r="C61066" s="69">
        <v>44194.227025462962</v>
      </c>
      <c r="D61066">
        <v>4782</v>
      </c>
      <c r="E61066" s="6">
        <v>1200</v>
      </c>
      <c r="F61066" s="4">
        <f t="shared" si="1911"/>
        <v>44105.143101851849</v>
      </c>
      <c r="G61066" s="5">
        <f t="shared" si="1912"/>
        <v>0</v>
      </c>
    </row>
    <row r="61067" spans="1:7" x14ac:dyDescent="0.3">
      <c r="A61067">
        <v>288338</v>
      </c>
      <c r="B61067">
        <v>4468</v>
      </c>
      <c r="C61067" s="69">
        <v>44194.232881944437</v>
      </c>
      <c r="D61067">
        <v>9193</v>
      </c>
      <c r="E61067" s="6">
        <v>0</v>
      </c>
      <c r="F61067" s="4">
        <f t="shared" si="1911"/>
        <v>43922.429456018515</v>
      </c>
      <c r="G61067" s="5">
        <f t="shared" si="1912"/>
        <v>0</v>
      </c>
    </row>
    <row r="61068" spans="1:7" x14ac:dyDescent="0.3">
      <c r="A61068">
        <v>288345</v>
      </c>
      <c r="B61068">
        <v>3532</v>
      </c>
      <c r="C61068" s="69">
        <v>44194.240601851852</v>
      </c>
      <c r="D61068">
        <v>1305</v>
      </c>
      <c r="E61068" s="6">
        <v>1200</v>
      </c>
      <c r="F61068" s="4">
        <f t="shared" si="1911"/>
        <v>43922.021249999998</v>
      </c>
      <c r="G61068" s="5">
        <f t="shared" si="1912"/>
        <v>0</v>
      </c>
    </row>
    <row r="61069" spans="1:7" x14ac:dyDescent="0.3">
      <c r="A61069">
        <v>288346</v>
      </c>
      <c r="B61069">
        <v>13633</v>
      </c>
      <c r="C61069" s="69">
        <v>44194.242812500001</v>
      </c>
      <c r="D61069">
        <v>6962</v>
      </c>
      <c r="E61069" s="6">
        <v>1200</v>
      </c>
      <c r="F61069" s="4">
        <f t="shared" si="1911"/>
        <v>43922.213738425926</v>
      </c>
      <c r="G61069" s="5">
        <f t="shared" si="1912"/>
        <v>0</v>
      </c>
    </row>
    <row r="61070" spans="1:7" x14ac:dyDescent="0.3">
      <c r="A61070">
        <v>288351</v>
      </c>
      <c r="B61070">
        <v>3148</v>
      </c>
      <c r="C61070" s="69">
        <v>44194.250543981478</v>
      </c>
      <c r="D61070">
        <v>11562</v>
      </c>
      <c r="E61070" s="6">
        <v>1200</v>
      </c>
      <c r="F61070" s="4">
        <f t="shared" si="1911"/>
        <v>44076.770902777775</v>
      </c>
      <c r="G61070" s="5">
        <f t="shared" si="1912"/>
        <v>0</v>
      </c>
    </row>
    <row r="61071" spans="1:7" x14ac:dyDescent="0.3">
      <c r="A61071">
        <v>288355</v>
      </c>
      <c r="B61071">
        <v>3505</v>
      </c>
      <c r="C61071" s="69">
        <v>44194.256249999999</v>
      </c>
      <c r="D61071">
        <v>10347</v>
      </c>
      <c r="E61071" s="6">
        <v>1200</v>
      </c>
      <c r="F61071" s="4">
        <f t="shared" si="1911"/>
        <v>44076.1249537037</v>
      </c>
      <c r="G61071" s="5">
        <f t="shared" si="1912"/>
        <v>0</v>
      </c>
    </row>
    <row r="61072" spans="1:7" x14ac:dyDescent="0.3">
      <c r="A61072">
        <v>288359</v>
      </c>
      <c r="B61072">
        <v>6914</v>
      </c>
      <c r="C61072" s="69">
        <v>44194.257256944453</v>
      </c>
      <c r="D61072">
        <v>7062</v>
      </c>
      <c r="E61072" s="6">
        <v>1200</v>
      </c>
      <c r="F61072" s="4">
        <f t="shared" si="1911"/>
        <v>43832.040196759262</v>
      </c>
      <c r="G61072" s="5">
        <f t="shared" si="1912"/>
        <v>0</v>
      </c>
    </row>
    <row r="61073" spans="1:7" x14ac:dyDescent="0.3">
      <c r="A61073">
        <v>288364</v>
      </c>
      <c r="B61073">
        <v>2801</v>
      </c>
      <c r="C61073" s="69">
        <v>44194.260798611111</v>
      </c>
      <c r="D61073">
        <v>4293</v>
      </c>
      <c r="E61073" s="6">
        <v>1200</v>
      </c>
      <c r="F61073" s="4">
        <f t="shared" si="1911"/>
        <v>44136.118472222224</v>
      </c>
      <c r="G61073" s="5">
        <f t="shared" si="1912"/>
        <v>0</v>
      </c>
    </row>
    <row r="61074" spans="1:7" x14ac:dyDescent="0.3">
      <c r="A61074">
        <v>288365</v>
      </c>
      <c r="B61074">
        <v>3236</v>
      </c>
      <c r="C61074" s="69">
        <v>44194.262939814813</v>
      </c>
      <c r="D61074">
        <v>5994</v>
      </c>
      <c r="E61074" s="6">
        <v>1200</v>
      </c>
      <c r="F61074" s="4">
        <f t="shared" si="1911"/>
        <v>43833.741469907407</v>
      </c>
      <c r="G61074" s="5">
        <f t="shared" si="1912"/>
        <v>0</v>
      </c>
    </row>
    <row r="61075" spans="1:7" x14ac:dyDescent="0.3">
      <c r="A61075">
        <v>288366</v>
      </c>
      <c r="B61075">
        <v>10460</v>
      </c>
      <c r="C61075" s="69">
        <v>44194.263518518521</v>
      </c>
      <c r="D61075">
        <v>2271</v>
      </c>
      <c r="E61075" s="6">
        <v>960</v>
      </c>
      <c r="F61075" s="4">
        <f t="shared" si="1911"/>
        <v>43922.063993055555</v>
      </c>
      <c r="G61075" s="5">
        <f t="shared" si="1912"/>
        <v>0</v>
      </c>
    </row>
    <row r="61076" spans="1:7" x14ac:dyDescent="0.3">
      <c r="A61076">
        <v>288367</v>
      </c>
      <c r="B61076">
        <v>8530</v>
      </c>
      <c r="C61076" s="69">
        <v>44194.266365740739</v>
      </c>
      <c r="D61076">
        <v>6470</v>
      </c>
      <c r="E61076" s="6">
        <v>1200</v>
      </c>
      <c r="F61076" s="4">
        <f t="shared" si="1911"/>
        <v>44075.470451388886</v>
      </c>
      <c r="G61076" s="5">
        <f t="shared" si="1912"/>
        <v>0</v>
      </c>
    </row>
    <row r="61077" spans="1:7" x14ac:dyDescent="0.3">
      <c r="A61077">
        <v>288373</v>
      </c>
      <c r="B61077">
        <v>11778</v>
      </c>
      <c r="C61077" s="69">
        <v>44194.266446759262</v>
      </c>
      <c r="D61077">
        <v>10080</v>
      </c>
      <c r="E61077" s="6">
        <v>1200</v>
      </c>
      <c r="F61077" s="4">
        <f t="shared" si="1911"/>
        <v>44044.264340277776</v>
      </c>
      <c r="G61077" s="5">
        <f t="shared" si="1912"/>
        <v>0</v>
      </c>
    </row>
    <row r="61078" spans="1:7" x14ac:dyDescent="0.3">
      <c r="A61078">
        <v>288376</v>
      </c>
      <c r="B61078">
        <v>5017</v>
      </c>
      <c r="C61078" s="69">
        <v>44194.2734375</v>
      </c>
      <c r="D61078">
        <v>1416</v>
      </c>
      <c r="E61078" s="6">
        <v>1200</v>
      </c>
      <c r="F61078" s="4">
        <f t="shared" si="1911"/>
        <v>44075.540567129632</v>
      </c>
      <c r="G61078" s="5">
        <f t="shared" si="1912"/>
        <v>0</v>
      </c>
    </row>
    <row r="61079" spans="1:7" x14ac:dyDescent="0.3">
      <c r="A61079">
        <v>288381</v>
      </c>
      <c r="B61079">
        <v>4869</v>
      </c>
      <c r="C61079" s="69">
        <v>44194.274293981478</v>
      </c>
      <c r="D61079">
        <v>7878</v>
      </c>
      <c r="E61079" s="6">
        <v>1200</v>
      </c>
      <c r="F61079" s="4">
        <f t="shared" si="1911"/>
        <v>43891.070462962962</v>
      </c>
      <c r="G61079" s="5">
        <f t="shared" si="1912"/>
        <v>0</v>
      </c>
    </row>
    <row r="61080" spans="1:7" x14ac:dyDescent="0.3">
      <c r="A61080">
        <v>288388</v>
      </c>
      <c r="B61080">
        <v>11640</v>
      </c>
      <c r="C61080" s="69">
        <v>44194.278460648151</v>
      </c>
      <c r="D61080">
        <v>12523</v>
      </c>
      <c r="E61080" s="6">
        <v>1200</v>
      </c>
      <c r="F61080" s="4">
        <f t="shared" si="1911"/>
        <v>44105.083819444444</v>
      </c>
      <c r="G61080" s="5">
        <f t="shared" si="1912"/>
        <v>0</v>
      </c>
    </row>
    <row r="61081" spans="1:7" x14ac:dyDescent="0.3">
      <c r="A61081">
        <v>288392</v>
      </c>
      <c r="B61081">
        <v>2758</v>
      </c>
      <c r="C61081" s="69">
        <v>44194.280752314808</v>
      </c>
      <c r="D61081">
        <v>11562</v>
      </c>
      <c r="E61081" s="6">
        <v>1200</v>
      </c>
      <c r="F61081" s="4">
        <f t="shared" si="1911"/>
        <v>44076.770902777775</v>
      </c>
      <c r="G61081" s="5">
        <f t="shared" si="1912"/>
        <v>0</v>
      </c>
    </row>
    <row r="61082" spans="1:7" x14ac:dyDescent="0.3">
      <c r="A61082">
        <v>288393</v>
      </c>
      <c r="B61082">
        <v>1055</v>
      </c>
      <c r="C61082" s="69">
        <v>44194.282569444447</v>
      </c>
      <c r="D61082">
        <v>3237</v>
      </c>
      <c r="E61082" s="6">
        <v>1200</v>
      </c>
      <c r="F61082" s="4">
        <f t="shared" si="1911"/>
        <v>44137.304363425923</v>
      </c>
      <c r="G61082" s="5">
        <f t="shared" si="1912"/>
        <v>0</v>
      </c>
    </row>
    <row r="61083" spans="1:7" x14ac:dyDescent="0.3">
      <c r="A61083">
        <v>288400</v>
      </c>
      <c r="B61083">
        <v>361</v>
      </c>
      <c r="C61083" s="69">
        <v>44194.283842592587</v>
      </c>
      <c r="D61083">
        <v>10607</v>
      </c>
      <c r="E61083" s="6">
        <v>1200</v>
      </c>
      <c r="F61083" s="4">
        <f t="shared" si="1911"/>
        <v>44106.289375</v>
      </c>
      <c r="G61083" s="5">
        <f t="shared" si="1912"/>
        <v>0</v>
      </c>
    </row>
    <row r="61084" spans="1:7" x14ac:dyDescent="0.3">
      <c r="A61084">
        <v>288401</v>
      </c>
      <c r="B61084">
        <v>224</v>
      </c>
      <c r="C61084" s="69">
        <v>44194.286111111112</v>
      </c>
      <c r="D61084">
        <v>13906</v>
      </c>
      <c r="E61084" s="6">
        <v>1200</v>
      </c>
      <c r="F61084" s="4">
        <f t="shared" si="1911"/>
        <v>44166.631921296299</v>
      </c>
      <c r="G61084" s="5">
        <f t="shared" si="1912"/>
        <v>0</v>
      </c>
    </row>
    <row r="61085" spans="1:7" x14ac:dyDescent="0.3">
      <c r="A61085">
        <v>288407</v>
      </c>
      <c r="B61085">
        <v>10376</v>
      </c>
      <c r="C61085" s="69">
        <v>44194.288425925923</v>
      </c>
      <c r="D61085">
        <v>2343</v>
      </c>
      <c r="E61085" s="6">
        <v>1200</v>
      </c>
      <c r="F61085" s="4">
        <f t="shared" si="1911"/>
        <v>43952.033032407409</v>
      </c>
      <c r="G61085" s="5">
        <f t="shared" si="1912"/>
        <v>0</v>
      </c>
    </row>
    <row r="61086" spans="1:7" x14ac:dyDescent="0.3">
      <c r="A61086">
        <v>288414</v>
      </c>
      <c r="B61086">
        <v>5420</v>
      </c>
      <c r="C61086" s="69">
        <v>44194.293437499997</v>
      </c>
      <c r="D61086">
        <v>3850</v>
      </c>
      <c r="E61086" s="6">
        <v>1200</v>
      </c>
      <c r="F61086" s="4">
        <f t="shared" si="1911"/>
        <v>44044.450995370367</v>
      </c>
      <c r="G61086" s="5">
        <f t="shared" si="1912"/>
        <v>0</v>
      </c>
    </row>
    <row r="61087" spans="1:7" x14ac:dyDescent="0.3">
      <c r="A61087">
        <v>288420</v>
      </c>
      <c r="B61087">
        <v>2374</v>
      </c>
      <c r="C61087" s="69">
        <v>44194.296851851846</v>
      </c>
      <c r="D61087">
        <v>1670</v>
      </c>
      <c r="E61087" s="6">
        <v>1200</v>
      </c>
      <c r="F61087" s="4">
        <f t="shared" si="1911"/>
        <v>43952.049432870372</v>
      </c>
      <c r="G61087" s="5">
        <f t="shared" si="1912"/>
        <v>0</v>
      </c>
    </row>
    <row r="61088" spans="1:7" x14ac:dyDescent="0.3">
      <c r="A61088">
        <v>288422</v>
      </c>
      <c r="B61088">
        <v>5161</v>
      </c>
      <c r="C61088" s="69">
        <v>44194.301145833328</v>
      </c>
      <c r="D61088">
        <v>1834</v>
      </c>
      <c r="E61088" s="6">
        <v>1200</v>
      </c>
      <c r="F61088" s="4">
        <f t="shared" si="1911"/>
        <v>44045.603078703702</v>
      </c>
      <c r="G61088" s="5">
        <f t="shared" si="1912"/>
        <v>0</v>
      </c>
    </row>
    <row r="61089" spans="1:7" x14ac:dyDescent="0.3">
      <c r="A61089">
        <v>288428</v>
      </c>
      <c r="B61089">
        <v>3976</v>
      </c>
      <c r="C61089" s="69">
        <v>44194.303032407413</v>
      </c>
      <c r="D61089">
        <v>1065</v>
      </c>
      <c r="E61089" s="6">
        <v>1200</v>
      </c>
      <c r="F61089" s="4">
        <f t="shared" si="1911"/>
        <v>44105.011678240742</v>
      </c>
      <c r="G61089" s="5">
        <f t="shared" si="1912"/>
        <v>0</v>
      </c>
    </row>
    <row r="61090" spans="1:7" x14ac:dyDescent="0.3">
      <c r="A61090">
        <v>288430</v>
      </c>
      <c r="B61090">
        <v>9596</v>
      </c>
      <c r="C61090" s="69">
        <v>44194.307175925933</v>
      </c>
      <c r="D61090">
        <v>264</v>
      </c>
      <c r="E61090" s="6">
        <v>1200</v>
      </c>
      <c r="F61090" s="4">
        <f t="shared" si="1911"/>
        <v>44045.331446759257</v>
      </c>
      <c r="G61090" s="5">
        <f t="shared" si="1912"/>
        <v>0</v>
      </c>
    </row>
    <row r="61091" spans="1:7" x14ac:dyDescent="0.3">
      <c r="A61091">
        <v>288432</v>
      </c>
      <c r="B61091">
        <v>11230</v>
      </c>
      <c r="C61091" s="69">
        <v>44194.308344907397</v>
      </c>
      <c r="D61091">
        <v>2688</v>
      </c>
      <c r="E61091" s="6">
        <v>1200</v>
      </c>
      <c r="F61091" s="4">
        <f t="shared" si="1911"/>
        <v>44015.97284722222</v>
      </c>
      <c r="G61091" s="5">
        <f t="shared" si="1912"/>
        <v>0</v>
      </c>
    </row>
    <row r="61092" spans="1:7" x14ac:dyDescent="0.3">
      <c r="A61092">
        <v>288436</v>
      </c>
      <c r="B61092">
        <v>591</v>
      </c>
      <c r="C61092" s="69">
        <v>44194.311828703707</v>
      </c>
      <c r="D61092">
        <v>1737</v>
      </c>
      <c r="E61092" s="6">
        <v>1200</v>
      </c>
      <c r="F61092" s="4">
        <f t="shared" si="1911"/>
        <v>43923.047071759262</v>
      </c>
      <c r="G61092" s="5">
        <f t="shared" si="1912"/>
        <v>0</v>
      </c>
    </row>
    <row r="61093" spans="1:7" x14ac:dyDescent="0.3">
      <c r="A61093">
        <v>288439</v>
      </c>
      <c r="B61093">
        <v>2096</v>
      </c>
      <c r="C61093" s="69">
        <v>44194.315034722233</v>
      </c>
      <c r="D61093">
        <v>6210</v>
      </c>
      <c r="E61093" s="6">
        <v>1200</v>
      </c>
      <c r="F61093" s="4">
        <f t="shared" si="1911"/>
        <v>43922.62840277778</v>
      </c>
      <c r="G61093" s="5">
        <f t="shared" si="1912"/>
        <v>0</v>
      </c>
    </row>
    <row r="61094" spans="1:7" x14ac:dyDescent="0.3">
      <c r="A61094">
        <v>288446</v>
      </c>
      <c r="B61094">
        <v>11640</v>
      </c>
      <c r="C61094" s="69">
        <v>44194.315243055556</v>
      </c>
      <c r="D61094">
        <v>11529</v>
      </c>
      <c r="E61094" s="6">
        <v>0</v>
      </c>
      <c r="F61094" s="4">
        <f t="shared" si="1911"/>
        <v>44166.238379629627</v>
      </c>
      <c r="G61094" s="5">
        <f t="shared" si="1912"/>
        <v>0</v>
      </c>
    </row>
    <row r="61095" spans="1:7" x14ac:dyDescent="0.3">
      <c r="A61095">
        <v>288453</v>
      </c>
      <c r="B61095">
        <v>7406</v>
      </c>
      <c r="C61095" s="69">
        <v>44194.315995370373</v>
      </c>
      <c r="D61095">
        <v>5952</v>
      </c>
      <c r="E61095" s="6">
        <v>1200</v>
      </c>
      <c r="F61095" s="4">
        <f t="shared" si="1911"/>
        <v>44013.2809837963</v>
      </c>
      <c r="G61095" s="5">
        <f t="shared" si="1912"/>
        <v>0</v>
      </c>
    </row>
    <row r="61096" spans="1:7" x14ac:dyDescent="0.3">
      <c r="A61096">
        <v>288460</v>
      </c>
      <c r="B61096">
        <v>7149</v>
      </c>
      <c r="C61096" s="69">
        <v>44194.321076388893</v>
      </c>
      <c r="D61096">
        <v>6210</v>
      </c>
      <c r="E61096" s="6">
        <v>1200</v>
      </c>
      <c r="F61096" s="4">
        <f t="shared" si="1911"/>
        <v>43922.62840277778</v>
      </c>
      <c r="G61096" s="5">
        <f t="shared" si="1912"/>
        <v>0</v>
      </c>
    </row>
    <row r="61097" spans="1:7" x14ac:dyDescent="0.3">
      <c r="A61097">
        <v>288463</v>
      </c>
      <c r="B61097">
        <v>8624</v>
      </c>
      <c r="C61097" s="69">
        <v>44194.330381944441</v>
      </c>
      <c r="D61097">
        <v>1329</v>
      </c>
      <c r="E61097" s="6">
        <v>1200</v>
      </c>
      <c r="F61097" s="4">
        <f t="shared" si="1911"/>
        <v>44075.264363425929</v>
      </c>
      <c r="G61097" s="5">
        <f t="shared" si="1912"/>
        <v>0</v>
      </c>
    </row>
    <row r="61098" spans="1:7" x14ac:dyDescent="0.3">
      <c r="A61098">
        <v>288467</v>
      </c>
      <c r="B61098">
        <v>4470</v>
      </c>
      <c r="C61098" s="69">
        <v>44194.339120370372</v>
      </c>
      <c r="D61098">
        <v>11954</v>
      </c>
      <c r="E61098" s="6">
        <v>0</v>
      </c>
      <c r="F61098" s="4">
        <f t="shared" si="1911"/>
        <v>43922.163784722223</v>
      </c>
      <c r="G61098" s="5">
        <f t="shared" si="1912"/>
        <v>0</v>
      </c>
    </row>
    <row r="61099" spans="1:7" x14ac:dyDescent="0.3">
      <c r="A61099">
        <v>288468</v>
      </c>
      <c r="B61099">
        <v>9034</v>
      </c>
      <c r="C61099" s="69">
        <v>44194.339907407397</v>
      </c>
      <c r="D61099">
        <v>6470</v>
      </c>
      <c r="E61099" s="6">
        <v>1200</v>
      </c>
      <c r="F61099" s="4">
        <f t="shared" si="1911"/>
        <v>44075.470451388886</v>
      </c>
      <c r="G61099" s="5">
        <f t="shared" si="1912"/>
        <v>0</v>
      </c>
    </row>
    <row r="61100" spans="1:7" x14ac:dyDescent="0.3">
      <c r="A61100">
        <v>288474</v>
      </c>
      <c r="B61100">
        <v>3800</v>
      </c>
      <c r="C61100" s="69">
        <v>44194.34002314815</v>
      </c>
      <c r="D61100">
        <v>8404</v>
      </c>
      <c r="E61100" s="6">
        <v>960</v>
      </c>
      <c r="F61100" s="4">
        <f t="shared" si="1911"/>
        <v>43862.8516087963</v>
      </c>
      <c r="G61100" s="5">
        <f t="shared" si="1912"/>
        <v>0</v>
      </c>
    </row>
    <row r="61101" spans="1:7" x14ac:dyDescent="0.3">
      <c r="A61101">
        <v>288478</v>
      </c>
      <c r="B61101">
        <v>12292</v>
      </c>
      <c r="C61101" s="69">
        <v>44194.340312499997</v>
      </c>
      <c r="D61101">
        <v>7878</v>
      </c>
      <c r="E61101" s="6">
        <v>1200</v>
      </c>
      <c r="F61101" s="4">
        <f t="shared" si="1911"/>
        <v>43891.070462962962</v>
      </c>
      <c r="G61101" s="5">
        <f t="shared" si="1912"/>
        <v>0</v>
      </c>
    </row>
    <row r="61102" spans="1:7" x14ac:dyDescent="0.3">
      <c r="A61102">
        <v>288483</v>
      </c>
      <c r="B61102">
        <v>677</v>
      </c>
      <c r="C61102" s="69">
        <v>44194.340624999997</v>
      </c>
      <c r="D61102">
        <v>1737</v>
      </c>
      <c r="E61102" s="6">
        <v>1200</v>
      </c>
      <c r="F61102" s="4">
        <f t="shared" si="1911"/>
        <v>43923.047071759262</v>
      </c>
      <c r="G61102" s="5">
        <f t="shared" si="1912"/>
        <v>0</v>
      </c>
    </row>
    <row r="61103" spans="1:7" x14ac:dyDescent="0.3">
      <c r="A61103">
        <v>288490</v>
      </c>
      <c r="B61103">
        <v>5723</v>
      </c>
      <c r="C61103" s="69">
        <v>44194.340798611112</v>
      </c>
      <c r="D61103">
        <v>6204</v>
      </c>
      <c r="E61103" s="6">
        <v>1200</v>
      </c>
      <c r="F61103" s="4">
        <f t="shared" si="1911"/>
        <v>43983.43540509259</v>
      </c>
      <c r="G61103" s="5">
        <f t="shared" si="1912"/>
        <v>0</v>
      </c>
    </row>
    <row r="61104" spans="1:7" x14ac:dyDescent="0.3">
      <c r="A61104">
        <v>288494</v>
      </c>
      <c r="B61104">
        <v>238</v>
      </c>
      <c r="C61104" s="69">
        <v>44194.344710648147</v>
      </c>
      <c r="D61104">
        <v>831</v>
      </c>
      <c r="E61104" s="6">
        <v>1200</v>
      </c>
      <c r="F61104" s="4">
        <f t="shared" si="1911"/>
        <v>43952.334629629629</v>
      </c>
      <c r="G61104" s="5">
        <f t="shared" si="1912"/>
        <v>0</v>
      </c>
    </row>
    <row r="61105" spans="1:7" x14ac:dyDescent="0.3">
      <c r="A61105">
        <v>288497</v>
      </c>
      <c r="B61105">
        <v>9972</v>
      </c>
      <c r="C61105" s="69">
        <v>44194.34511574074</v>
      </c>
      <c r="D61105">
        <v>12711</v>
      </c>
      <c r="E61105" s="6">
        <v>1200</v>
      </c>
      <c r="F61105" s="4">
        <f t="shared" si="1911"/>
        <v>43862.756041666667</v>
      </c>
      <c r="G61105" s="5">
        <f t="shared" si="1912"/>
        <v>0</v>
      </c>
    </row>
    <row r="61106" spans="1:7" x14ac:dyDescent="0.3">
      <c r="A61106">
        <v>288500</v>
      </c>
      <c r="B61106">
        <v>12447</v>
      </c>
      <c r="C61106" s="69">
        <v>44194.346342592587</v>
      </c>
      <c r="D61106">
        <v>13731</v>
      </c>
      <c r="E61106" s="6">
        <v>1200</v>
      </c>
      <c r="F61106" s="4">
        <f t="shared" si="1911"/>
        <v>44168.802858796298</v>
      </c>
      <c r="G61106" s="5">
        <f t="shared" si="1912"/>
        <v>0</v>
      </c>
    </row>
    <row r="61107" spans="1:7" x14ac:dyDescent="0.3">
      <c r="A61107">
        <v>288507</v>
      </c>
      <c r="B61107">
        <v>7948</v>
      </c>
      <c r="C61107" s="69">
        <v>44194.347870370373</v>
      </c>
      <c r="D61107">
        <v>878</v>
      </c>
      <c r="E61107" s="6">
        <v>1200</v>
      </c>
      <c r="F61107" s="4">
        <f t="shared" si="1911"/>
        <v>43922.969097222223</v>
      </c>
      <c r="G61107" s="5">
        <f t="shared" si="1912"/>
        <v>0</v>
      </c>
    </row>
    <row r="61108" spans="1:7" x14ac:dyDescent="0.3">
      <c r="A61108">
        <v>288513</v>
      </c>
      <c r="B61108">
        <v>3996</v>
      </c>
      <c r="C61108" s="69">
        <v>44194.364490740743</v>
      </c>
      <c r="D61108">
        <v>7062</v>
      </c>
      <c r="E61108" s="6">
        <v>1200</v>
      </c>
      <c r="F61108" s="4">
        <f t="shared" si="1911"/>
        <v>43832.040196759262</v>
      </c>
      <c r="G61108" s="5">
        <f t="shared" si="1912"/>
        <v>0</v>
      </c>
    </row>
    <row r="61109" spans="1:7" x14ac:dyDescent="0.3">
      <c r="A61109">
        <v>288518</v>
      </c>
      <c r="B61109">
        <v>10549</v>
      </c>
      <c r="C61109" s="69">
        <v>44194.365451388891</v>
      </c>
      <c r="D61109">
        <v>11339</v>
      </c>
      <c r="E61109" s="6">
        <v>1200</v>
      </c>
      <c r="F61109" s="4">
        <f t="shared" si="1911"/>
        <v>44136.277511574073</v>
      </c>
      <c r="G61109" s="5">
        <f t="shared" si="1912"/>
        <v>0</v>
      </c>
    </row>
    <row r="61110" spans="1:7" x14ac:dyDescent="0.3">
      <c r="A61110">
        <v>288521</v>
      </c>
      <c r="B61110">
        <v>7920</v>
      </c>
      <c r="C61110" s="69">
        <v>44194.367418981477</v>
      </c>
      <c r="D61110">
        <v>9086</v>
      </c>
      <c r="E61110" s="6">
        <v>1200</v>
      </c>
      <c r="F61110" s="4">
        <f t="shared" si="1911"/>
        <v>43952.751793981479</v>
      </c>
      <c r="G61110" s="5">
        <f t="shared" si="1912"/>
        <v>0</v>
      </c>
    </row>
    <row r="61111" spans="1:7" x14ac:dyDescent="0.3">
      <c r="A61111">
        <v>288527</v>
      </c>
      <c r="B61111">
        <v>5395</v>
      </c>
      <c r="C61111" s="69">
        <v>44194.371215277781</v>
      </c>
      <c r="D61111">
        <v>4808</v>
      </c>
      <c r="E61111" s="6">
        <v>1200</v>
      </c>
      <c r="F61111" s="4">
        <f t="shared" si="1911"/>
        <v>43835.220995370371</v>
      </c>
      <c r="G61111" s="5">
        <f t="shared" si="1912"/>
        <v>0</v>
      </c>
    </row>
    <row r="61112" spans="1:7" x14ac:dyDescent="0.3">
      <c r="A61112">
        <v>288531</v>
      </c>
      <c r="B61112">
        <v>13011</v>
      </c>
      <c r="C61112" s="69">
        <v>44194.381145833337</v>
      </c>
      <c r="D61112">
        <v>11437</v>
      </c>
      <c r="E61112" s="6">
        <v>1200</v>
      </c>
      <c r="F61112" s="4">
        <f t="shared" si="1911"/>
        <v>43923.125856481478</v>
      </c>
      <c r="G61112" s="5">
        <f t="shared" si="1912"/>
        <v>0</v>
      </c>
    </row>
    <row r="61113" spans="1:7" x14ac:dyDescent="0.3">
      <c r="A61113">
        <v>288535</v>
      </c>
      <c r="B61113">
        <v>3499</v>
      </c>
      <c r="C61113" s="69">
        <v>44194.387291666673</v>
      </c>
      <c r="D61113">
        <v>2535</v>
      </c>
      <c r="E61113" s="6">
        <v>1200</v>
      </c>
      <c r="F61113" s="4">
        <f t="shared" si="1911"/>
        <v>44166.294965277775</v>
      </c>
      <c r="G61113" s="5">
        <f t="shared" si="1912"/>
        <v>0</v>
      </c>
    </row>
    <row r="61114" spans="1:7" x14ac:dyDescent="0.3">
      <c r="A61114">
        <v>288536</v>
      </c>
      <c r="B61114">
        <v>13643</v>
      </c>
      <c r="C61114" s="69">
        <v>44194.387442129628</v>
      </c>
      <c r="D61114">
        <v>11700</v>
      </c>
      <c r="E61114" s="6">
        <v>1200</v>
      </c>
      <c r="F61114" s="4">
        <f t="shared" si="1911"/>
        <v>43833.01934027778</v>
      </c>
      <c r="G61114" s="5">
        <f t="shared" si="1912"/>
        <v>0</v>
      </c>
    </row>
    <row r="61115" spans="1:7" x14ac:dyDescent="0.3">
      <c r="A61115">
        <v>288541</v>
      </c>
      <c r="B61115">
        <v>10297</v>
      </c>
      <c r="C61115" s="69">
        <v>44194.389768518522</v>
      </c>
      <c r="D61115">
        <v>12523</v>
      </c>
      <c r="E61115" s="6">
        <v>1200</v>
      </c>
      <c r="F61115" s="4">
        <f t="shared" si="1911"/>
        <v>44105.083819444444</v>
      </c>
      <c r="G61115" s="5">
        <f t="shared" si="1912"/>
        <v>0</v>
      </c>
    </row>
    <row r="61116" spans="1:7" x14ac:dyDescent="0.3">
      <c r="A61116">
        <v>288548</v>
      </c>
      <c r="B61116">
        <v>8087</v>
      </c>
      <c r="C61116" s="69">
        <v>44194.391469907408</v>
      </c>
      <c r="D61116">
        <v>9597</v>
      </c>
      <c r="E61116" s="6">
        <v>1200</v>
      </c>
      <c r="F61116" s="4">
        <f t="shared" si="1911"/>
        <v>44044.821122685185</v>
      </c>
      <c r="G61116" s="5">
        <f t="shared" si="1912"/>
        <v>0</v>
      </c>
    </row>
    <row r="61117" spans="1:7" x14ac:dyDescent="0.3">
      <c r="A61117">
        <v>288555</v>
      </c>
      <c r="B61117">
        <v>9547</v>
      </c>
      <c r="C61117" s="69">
        <v>44194.394849537042</v>
      </c>
      <c r="D61117">
        <v>104</v>
      </c>
      <c r="E61117" s="6">
        <v>1200</v>
      </c>
      <c r="F61117" s="4">
        <f t="shared" si="1911"/>
        <v>44013.286412037036</v>
      </c>
      <c r="G61117" s="5">
        <f t="shared" si="1912"/>
        <v>0</v>
      </c>
    </row>
    <row r="61118" spans="1:7" x14ac:dyDescent="0.3">
      <c r="A61118">
        <v>288562</v>
      </c>
      <c r="B61118">
        <v>10155</v>
      </c>
      <c r="C61118" s="69">
        <v>44194.396550925929</v>
      </c>
      <c r="D61118">
        <v>3237</v>
      </c>
      <c r="E61118" s="6">
        <v>1200</v>
      </c>
      <c r="F61118" s="4">
        <f t="shared" si="1911"/>
        <v>44137.304363425923</v>
      </c>
      <c r="G61118" s="5">
        <f t="shared" si="1912"/>
        <v>0</v>
      </c>
    </row>
    <row r="61119" spans="1:7" x14ac:dyDescent="0.3">
      <c r="A61119">
        <v>288567</v>
      </c>
      <c r="B61119">
        <v>13886</v>
      </c>
      <c r="C61119" s="69">
        <v>44194.400266203702</v>
      </c>
      <c r="D61119">
        <v>8103</v>
      </c>
      <c r="E61119" s="6">
        <v>1200</v>
      </c>
      <c r="F61119" s="4">
        <f t="shared" si="1911"/>
        <v>44105.618298611109</v>
      </c>
      <c r="G61119" s="5">
        <f t="shared" si="1912"/>
        <v>0</v>
      </c>
    </row>
    <row r="61120" spans="1:7" x14ac:dyDescent="0.3">
      <c r="A61120">
        <v>288570</v>
      </c>
      <c r="B61120">
        <v>2959</v>
      </c>
      <c r="C61120" s="69">
        <v>44194.404166666667</v>
      </c>
      <c r="D61120">
        <v>11388</v>
      </c>
      <c r="E61120" s="6">
        <v>1200</v>
      </c>
      <c r="F61120" s="4">
        <f t="shared" si="1911"/>
        <v>44136.667048611111</v>
      </c>
      <c r="G61120" s="5">
        <f t="shared" si="1912"/>
        <v>0</v>
      </c>
    </row>
    <row r="61121" spans="1:7" x14ac:dyDescent="0.3">
      <c r="A61121">
        <v>288575</v>
      </c>
      <c r="B61121">
        <v>3989</v>
      </c>
      <c r="C61121" s="69">
        <v>44194.405393518522</v>
      </c>
      <c r="D61121">
        <v>4339</v>
      </c>
      <c r="E61121" s="6">
        <v>1200</v>
      </c>
      <c r="F61121" s="4">
        <f t="shared" si="1911"/>
        <v>44045.000092592592</v>
      </c>
      <c r="G61121" s="5">
        <f t="shared" si="1912"/>
        <v>0</v>
      </c>
    </row>
    <row r="61122" spans="1:7" x14ac:dyDescent="0.3">
      <c r="A61122">
        <v>288582</v>
      </c>
      <c r="B61122">
        <v>6680</v>
      </c>
      <c r="C61122" s="69">
        <v>44194.409733796303</v>
      </c>
      <c r="D61122">
        <v>4293</v>
      </c>
      <c r="E61122" s="6">
        <v>1200</v>
      </c>
      <c r="F61122" s="4">
        <f t="shared" ref="F61122:F61185" si="1913">VLOOKUP(D61122,J:K,2,0)</f>
        <v>44136.118472222224</v>
      </c>
      <c r="G61122" s="5">
        <f t="shared" si="1912"/>
        <v>0</v>
      </c>
    </row>
    <row r="61123" spans="1:7" x14ac:dyDescent="0.3">
      <c r="A61123">
        <v>288584</v>
      </c>
      <c r="B61123">
        <v>11778</v>
      </c>
      <c r="C61123" s="69">
        <v>44194.412731481483</v>
      </c>
      <c r="D61123">
        <v>11696</v>
      </c>
      <c r="E61123" s="6">
        <v>1200</v>
      </c>
      <c r="F61123" s="4">
        <f t="shared" si="1913"/>
        <v>44136.688506944447</v>
      </c>
      <c r="G61123" s="5">
        <f t="shared" ref="G61123:G61186" si="1914">IF(F61123=C61123, 1, 0)</f>
        <v>0</v>
      </c>
    </row>
    <row r="61124" spans="1:7" x14ac:dyDescent="0.3">
      <c r="A61124">
        <v>288591</v>
      </c>
      <c r="B61124">
        <v>9984</v>
      </c>
      <c r="C61124" s="69">
        <v>44194.412962962961</v>
      </c>
      <c r="D61124">
        <v>12030</v>
      </c>
      <c r="E61124" s="6">
        <v>1200</v>
      </c>
      <c r="F61124" s="4">
        <f t="shared" si="1913"/>
        <v>43832.412627314814</v>
      </c>
      <c r="G61124" s="5">
        <f t="shared" si="1914"/>
        <v>0</v>
      </c>
    </row>
    <row r="61125" spans="1:7" x14ac:dyDescent="0.3">
      <c r="A61125">
        <v>288598</v>
      </c>
      <c r="B61125">
        <v>7216</v>
      </c>
      <c r="C61125" s="69">
        <v>44194.414467592593</v>
      </c>
      <c r="D61125">
        <v>12030</v>
      </c>
      <c r="E61125" s="6">
        <v>1200</v>
      </c>
      <c r="F61125" s="4">
        <f t="shared" si="1913"/>
        <v>43832.412627314814</v>
      </c>
      <c r="G61125" s="5">
        <f t="shared" si="1914"/>
        <v>0</v>
      </c>
    </row>
    <row r="61126" spans="1:7" x14ac:dyDescent="0.3">
      <c r="A61126">
        <v>288605</v>
      </c>
      <c r="B61126">
        <v>10455</v>
      </c>
      <c r="C61126" s="69">
        <v>44194.423136574071</v>
      </c>
      <c r="D61126">
        <v>9193</v>
      </c>
      <c r="E61126" s="6">
        <v>1200</v>
      </c>
      <c r="F61126" s="4">
        <f t="shared" si="1913"/>
        <v>43922.429456018515</v>
      </c>
      <c r="G61126" s="5">
        <f t="shared" si="1914"/>
        <v>0</v>
      </c>
    </row>
    <row r="61127" spans="1:7" x14ac:dyDescent="0.3">
      <c r="A61127">
        <v>288610</v>
      </c>
      <c r="B61127">
        <v>11258</v>
      </c>
      <c r="C61127" s="69">
        <v>44194.425243055557</v>
      </c>
      <c r="D61127">
        <v>10897</v>
      </c>
      <c r="E61127" s="6">
        <v>1200</v>
      </c>
      <c r="F61127" s="4">
        <f t="shared" si="1913"/>
        <v>44105.438530092593</v>
      </c>
      <c r="G61127" s="5">
        <f t="shared" si="1914"/>
        <v>0</v>
      </c>
    </row>
    <row r="61128" spans="1:7" x14ac:dyDescent="0.3">
      <c r="A61128">
        <v>288614</v>
      </c>
      <c r="B61128">
        <v>8132</v>
      </c>
      <c r="C61128" s="69">
        <v>44194.429583333331</v>
      </c>
      <c r="D61128">
        <v>13731</v>
      </c>
      <c r="E61128" s="6">
        <v>1200</v>
      </c>
      <c r="F61128" s="4">
        <f t="shared" si="1913"/>
        <v>44168.802858796298</v>
      </c>
      <c r="G61128" s="5">
        <f t="shared" si="1914"/>
        <v>0</v>
      </c>
    </row>
    <row r="61129" spans="1:7" x14ac:dyDescent="0.3">
      <c r="A61129">
        <v>288620</v>
      </c>
      <c r="B61129">
        <v>5962</v>
      </c>
      <c r="C61129" s="69">
        <v>44194.430300925917</v>
      </c>
      <c r="D61129">
        <v>4284</v>
      </c>
      <c r="E61129" s="6">
        <v>960</v>
      </c>
      <c r="F61129" s="4">
        <f t="shared" si="1913"/>
        <v>43922.838472222225</v>
      </c>
      <c r="G61129" s="5">
        <f t="shared" si="1914"/>
        <v>0</v>
      </c>
    </row>
    <row r="61130" spans="1:7" x14ac:dyDescent="0.3">
      <c r="A61130">
        <v>288625</v>
      </c>
      <c r="B61130">
        <v>9595</v>
      </c>
      <c r="C61130" s="69">
        <v>44194.431284722217</v>
      </c>
      <c r="D61130">
        <v>294</v>
      </c>
      <c r="E61130" s="6">
        <v>1200</v>
      </c>
      <c r="F61130" s="4">
        <f t="shared" si="1913"/>
        <v>44105.146458333336</v>
      </c>
      <c r="G61130" s="5">
        <f t="shared" si="1914"/>
        <v>0</v>
      </c>
    </row>
    <row r="61131" spans="1:7" x14ac:dyDescent="0.3">
      <c r="A61131">
        <v>288626</v>
      </c>
      <c r="B61131">
        <v>12345</v>
      </c>
      <c r="C61131" s="69">
        <v>44194.434988425928</v>
      </c>
      <c r="D61131">
        <v>5994</v>
      </c>
      <c r="E61131" s="6">
        <v>1200</v>
      </c>
      <c r="F61131" s="4">
        <f t="shared" si="1913"/>
        <v>43833.741469907407</v>
      </c>
      <c r="G61131" s="5">
        <f t="shared" si="1914"/>
        <v>0</v>
      </c>
    </row>
    <row r="61132" spans="1:7" x14ac:dyDescent="0.3">
      <c r="A61132">
        <v>288627</v>
      </c>
      <c r="B61132">
        <v>13990</v>
      </c>
      <c r="C61132" s="69">
        <v>44194.436574074083</v>
      </c>
      <c r="D61132">
        <v>8345</v>
      </c>
      <c r="E61132" s="6">
        <v>1200</v>
      </c>
      <c r="F61132" s="4">
        <f t="shared" si="1913"/>
        <v>44136.537280092591</v>
      </c>
      <c r="G61132" s="5">
        <f t="shared" si="1914"/>
        <v>0</v>
      </c>
    </row>
    <row r="61133" spans="1:7" x14ac:dyDescent="0.3">
      <c r="A61133">
        <v>288632</v>
      </c>
      <c r="B61133">
        <v>3948</v>
      </c>
      <c r="C61133" s="69">
        <v>44194.441712962973</v>
      </c>
      <c r="D61133">
        <v>13102</v>
      </c>
      <c r="E61133" s="6">
        <v>1200</v>
      </c>
      <c r="F61133" s="4">
        <f t="shared" si="1913"/>
        <v>44166.357349537036</v>
      </c>
      <c r="G61133" s="5">
        <f t="shared" si="1914"/>
        <v>0</v>
      </c>
    </row>
    <row r="61134" spans="1:7" x14ac:dyDescent="0.3">
      <c r="A61134">
        <v>288638</v>
      </c>
      <c r="B61134">
        <v>1684</v>
      </c>
      <c r="C61134" s="69">
        <v>44194.445914351847</v>
      </c>
      <c r="D61134">
        <v>3224</v>
      </c>
      <c r="E61134" s="6">
        <v>1200</v>
      </c>
      <c r="F61134" s="4">
        <f t="shared" si="1913"/>
        <v>44136.470231481479</v>
      </c>
      <c r="G61134" s="5">
        <f t="shared" si="1914"/>
        <v>0</v>
      </c>
    </row>
    <row r="61135" spans="1:7" x14ac:dyDescent="0.3">
      <c r="A61135">
        <v>288645</v>
      </c>
      <c r="B61135">
        <v>5543</v>
      </c>
      <c r="C61135" s="69">
        <v>44194.451874999999</v>
      </c>
      <c r="D61135">
        <v>11214</v>
      </c>
      <c r="E61135" s="6">
        <v>1200</v>
      </c>
      <c r="F61135" s="4">
        <f t="shared" si="1913"/>
        <v>44136.094247685185</v>
      </c>
      <c r="G61135" s="5">
        <f t="shared" si="1914"/>
        <v>0</v>
      </c>
    </row>
    <row r="61136" spans="1:7" x14ac:dyDescent="0.3">
      <c r="A61136">
        <v>288649</v>
      </c>
      <c r="B61136">
        <v>3334</v>
      </c>
      <c r="C61136" s="69">
        <v>44194.452210648153</v>
      </c>
      <c r="D61136">
        <v>9889</v>
      </c>
      <c r="E61136" s="6">
        <v>1200</v>
      </c>
      <c r="F61136" s="4">
        <f t="shared" si="1913"/>
        <v>44166.999039351853</v>
      </c>
      <c r="G61136" s="5">
        <f t="shared" si="1914"/>
        <v>0</v>
      </c>
    </row>
    <row r="61137" spans="1:7" x14ac:dyDescent="0.3">
      <c r="A61137">
        <v>288654</v>
      </c>
      <c r="B61137">
        <v>10944</v>
      </c>
      <c r="C61137" s="69">
        <v>44194.453599537039</v>
      </c>
      <c r="D61137">
        <v>2271</v>
      </c>
      <c r="E61137" s="6">
        <v>1200</v>
      </c>
      <c r="F61137" s="4">
        <f t="shared" si="1913"/>
        <v>43922.063993055555</v>
      </c>
      <c r="G61137" s="5">
        <f t="shared" si="1914"/>
        <v>0</v>
      </c>
    </row>
    <row r="61138" spans="1:7" x14ac:dyDescent="0.3">
      <c r="A61138">
        <v>288655</v>
      </c>
      <c r="B61138">
        <v>7654</v>
      </c>
      <c r="C61138" s="69">
        <v>44194.454699074071</v>
      </c>
      <c r="D61138">
        <v>11214</v>
      </c>
      <c r="E61138" s="6">
        <v>1200</v>
      </c>
      <c r="F61138" s="4">
        <f t="shared" si="1913"/>
        <v>44136.094247685185</v>
      </c>
      <c r="G61138" s="5">
        <f t="shared" si="1914"/>
        <v>0</v>
      </c>
    </row>
    <row r="61139" spans="1:7" x14ac:dyDescent="0.3">
      <c r="A61139">
        <v>288656</v>
      </c>
      <c r="B61139">
        <v>6959</v>
      </c>
      <c r="C61139" s="69">
        <v>44194.460127314807</v>
      </c>
      <c r="D61139">
        <v>13817</v>
      </c>
      <c r="E61139" s="6">
        <v>1200</v>
      </c>
      <c r="F61139" s="4">
        <f t="shared" si="1913"/>
        <v>43891.131111111114</v>
      </c>
      <c r="G61139" s="5">
        <f t="shared" si="1914"/>
        <v>0</v>
      </c>
    </row>
    <row r="61140" spans="1:7" x14ac:dyDescent="0.3">
      <c r="A61140">
        <v>288659</v>
      </c>
      <c r="B61140">
        <v>11348</v>
      </c>
      <c r="C61140" s="69">
        <v>44194.461782407408</v>
      </c>
      <c r="D61140">
        <v>9309</v>
      </c>
      <c r="E61140" s="6">
        <v>1200</v>
      </c>
      <c r="F61140" s="4">
        <f t="shared" si="1913"/>
        <v>43862.647430555553</v>
      </c>
      <c r="G61140" s="5">
        <f t="shared" si="1914"/>
        <v>0</v>
      </c>
    </row>
    <row r="61141" spans="1:7" x14ac:dyDescent="0.3">
      <c r="A61141">
        <v>288666</v>
      </c>
      <c r="B61141">
        <v>7361</v>
      </c>
      <c r="C61141" s="69">
        <v>44194.463773148149</v>
      </c>
      <c r="D61141">
        <v>13853</v>
      </c>
      <c r="E61141" s="6">
        <v>1200</v>
      </c>
      <c r="F61141" s="4">
        <f t="shared" si="1913"/>
        <v>44075.264965277776</v>
      </c>
      <c r="G61141" s="5">
        <f t="shared" si="1914"/>
        <v>0</v>
      </c>
    </row>
    <row r="61142" spans="1:7" x14ac:dyDescent="0.3">
      <c r="A61142">
        <v>288667</v>
      </c>
      <c r="B61142">
        <v>12068</v>
      </c>
      <c r="C61142" s="69">
        <v>44194.464444444442</v>
      </c>
      <c r="D61142">
        <v>10968</v>
      </c>
      <c r="E61142" s="6">
        <v>1200</v>
      </c>
      <c r="F61142" s="4">
        <f t="shared" si="1913"/>
        <v>44044.127384259256</v>
      </c>
      <c r="G61142" s="5">
        <f t="shared" si="1914"/>
        <v>0</v>
      </c>
    </row>
    <row r="61143" spans="1:7" x14ac:dyDescent="0.3">
      <c r="A61143">
        <v>288672</v>
      </c>
      <c r="B61143">
        <v>13374</v>
      </c>
      <c r="C61143" s="69">
        <v>44194.465104166673</v>
      </c>
      <c r="D61143">
        <v>4782</v>
      </c>
      <c r="E61143" s="6">
        <v>1200</v>
      </c>
      <c r="F61143" s="4">
        <f t="shared" si="1913"/>
        <v>44105.143101851849</v>
      </c>
      <c r="G61143" s="5">
        <f t="shared" si="1914"/>
        <v>0</v>
      </c>
    </row>
    <row r="61144" spans="1:7" x14ac:dyDescent="0.3">
      <c r="A61144">
        <v>288675</v>
      </c>
      <c r="B61144">
        <v>3909</v>
      </c>
      <c r="C61144" s="69">
        <v>44194.468275462961</v>
      </c>
      <c r="D61144">
        <v>963</v>
      </c>
      <c r="E61144" s="6">
        <v>1200</v>
      </c>
      <c r="F61144" s="4">
        <f t="shared" si="1913"/>
        <v>44044.170370370368</v>
      </c>
      <c r="G61144" s="5">
        <f t="shared" si="1914"/>
        <v>0</v>
      </c>
    </row>
    <row r="61145" spans="1:7" x14ac:dyDescent="0.3">
      <c r="A61145">
        <v>288680</v>
      </c>
      <c r="B61145">
        <v>12207</v>
      </c>
      <c r="C61145" s="69">
        <v>44194.468634259261</v>
      </c>
      <c r="D61145">
        <v>12504</v>
      </c>
      <c r="E61145" s="6">
        <v>1200</v>
      </c>
      <c r="F61145" s="4">
        <f t="shared" si="1913"/>
        <v>43833.397569444445</v>
      </c>
      <c r="G61145" s="5">
        <f t="shared" si="1914"/>
        <v>0</v>
      </c>
    </row>
    <row r="61146" spans="1:7" x14ac:dyDescent="0.3">
      <c r="A61146">
        <v>288685</v>
      </c>
      <c r="B61146">
        <v>2806</v>
      </c>
      <c r="C61146" s="69">
        <v>44194.471631944441</v>
      </c>
      <c r="D61146">
        <v>11922</v>
      </c>
      <c r="E61146" s="6">
        <v>960</v>
      </c>
      <c r="F61146" s="4">
        <f t="shared" si="1913"/>
        <v>44105.534861111111</v>
      </c>
      <c r="G61146" s="5">
        <f t="shared" si="1914"/>
        <v>0</v>
      </c>
    </row>
    <row r="61147" spans="1:7" x14ac:dyDescent="0.3">
      <c r="A61147">
        <v>288686</v>
      </c>
      <c r="B61147">
        <v>5145</v>
      </c>
      <c r="C61147" s="69">
        <v>44194.474791666667</v>
      </c>
      <c r="D61147">
        <v>7370</v>
      </c>
      <c r="E61147" s="6">
        <v>0</v>
      </c>
      <c r="F61147" s="4">
        <f t="shared" si="1913"/>
        <v>43983.502604166664</v>
      </c>
      <c r="G61147" s="5">
        <f t="shared" si="1914"/>
        <v>0</v>
      </c>
    </row>
    <row r="61148" spans="1:7" x14ac:dyDescent="0.3">
      <c r="A61148">
        <v>288693</v>
      </c>
      <c r="B61148">
        <v>6958</v>
      </c>
      <c r="C61148" s="69">
        <v>44194.476840277777</v>
      </c>
      <c r="D61148">
        <v>1305</v>
      </c>
      <c r="E61148" s="6">
        <v>1200</v>
      </c>
      <c r="F61148" s="4">
        <f t="shared" si="1913"/>
        <v>43922.021249999998</v>
      </c>
      <c r="G61148" s="5">
        <f t="shared" si="1914"/>
        <v>0</v>
      </c>
    </row>
    <row r="61149" spans="1:7" x14ac:dyDescent="0.3">
      <c r="A61149">
        <v>288697</v>
      </c>
      <c r="B61149">
        <v>2260</v>
      </c>
      <c r="C61149" s="69">
        <v>44194.477199074077</v>
      </c>
      <c r="D61149">
        <v>6844</v>
      </c>
      <c r="E61149" s="6">
        <v>1200</v>
      </c>
      <c r="F61149" s="4">
        <f t="shared" si="1913"/>
        <v>43891.224456018521</v>
      </c>
      <c r="G61149" s="5">
        <f t="shared" si="1914"/>
        <v>0</v>
      </c>
    </row>
    <row r="61150" spans="1:7" x14ac:dyDescent="0.3">
      <c r="A61150">
        <v>288700</v>
      </c>
      <c r="B61150">
        <v>4727</v>
      </c>
      <c r="C61150" s="69">
        <v>44194.481388888889</v>
      </c>
      <c r="D61150">
        <v>6353</v>
      </c>
      <c r="E61150" s="6">
        <v>1200</v>
      </c>
      <c r="F61150" s="4">
        <f t="shared" si="1913"/>
        <v>43891.160011574073</v>
      </c>
      <c r="G61150" s="5">
        <f t="shared" si="1914"/>
        <v>0</v>
      </c>
    </row>
    <row r="61151" spans="1:7" x14ac:dyDescent="0.3">
      <c r="A61151">
        <v>288707</v>
      </c>
      <c r="B61151">
        <v>1744</v>
      </c>
      <c r="C61151" s="69">
        <v>44194.481435185182</v>
      </c>
      <c r="D61151">
        <v>2251</v>
      </c>
      <c r="E61151" s="6">
        <v>1200</v>
      </c>
      <c r="F61151" s="4">
        <f t="shared" si="1913"/>
        <v>43923.152268518519</v>
      </c>
      <c r="G61151" s="5">
        <f t="shared" si="1914"/>
        <v>0</v>
      </c>
    </row>
    <row r="61152" spans="1:7" x14ac:dyDescent="0.3">
      <c r="A61152">
        <v>288710</v>
      </c>
      <c r="B61152">
        <v>6741</v>
      </c>
      <c r="C61152" s="69">
        <v>44194.48233796296</v>
      </c>
      <c r="D61152">
        <v>13102</v>
      </c>
      <c r="E61152" s="6">
        <v>1200</v>
      </c>
      <c r="F61152" s="4">
        <f t="shared" si="1913"/>
        <v>44166.357349537036</v>
      </c>
      <c r="G61152" s="5">
        <f t="shared" si="1914"/>
        <v>0</v>
      </c>
    </row>
    <row r="61153" spans="1:7" x14ac:dyDescent="0.3">
      <c r="A61153">
        <v>288714</v>
      </c>
      <c r="B61153">
        <v>1080</v>
      </c>
      <c r="C61153" s="69">
        <v>44194.484432870369</v>
      </c>
      <c r="D61153">
        <v>5193</v>
      </c>
      <c r="E61153" s="6">
        <v>1200</v>
      </c>
      <c r="F61153" s="4">
        <f t="shared" si="1913"/>
        <v>44013.102743055555</v>
      </c>
      <c r="G61153" s="5">
        <f t="shared" si="1914"/>
        <v>0</v>
      </c>
    </row>
    <row r="61154" spans="1:7" x14ac:dyDescent="0.3">
      <c r="A61154">
        <v>288717</v>
      </c>
      <c r="B61154">
        <v>361</v>
      </c>
      <c r="C61154" s="69">
        <v>44194.485578703701</v>
      </c>
      <c r="D61154">
        <v>2780</v>
      </c>
      <c r="E61154" s="6">
        <v>1200</v>
      </c>
      <c r="F61154" s="4">
        <f t="shared" si="1913"/>
        <v>44044.350624999999</v>
      </c>
      <c r="G61154" s="5">
        <f t="shared" si="1914"/>
        <v>0</v>
      </c>
    </row>
    <row r="61155" spans="1:7" x14ac:dyDescent="0.3">
      <c r="A61155">
        <v>288721</v>
      </c>
      <c r="B61155">
        <v>1521</v>
      </c>
      <c r="C61155" s="69">
        <v>44194.488900462973</v>
      </c>
      <c r="D61155">
        <v>12523</v>
      </c>
      <c r="E61155" s="6">
        <v>1200</v>
      </c>
      <c r="F61155" s="4">
        <f t="shared" si="1913"/>
        <v>44105.083819444444</v>
      </c>
      <c r="G61155" s="5">
        <f t="shared" si="1914"/>
        <v>0</v>
      </c>
    </row>
    <row r="61156" spans="1:7" x14ac:dyDescent="0.3">
      <c r="A61156">
        <v>288727</v>
      </c>
      <c r="B61156">
        <v>3558</v>
      </c>
      <c r="C61156" s="69">
        <v>44194.492812500001</v>
      </c>
      <c r="D61156">
        <v>10693</v>
      </c>
      <c r="E61156" s="6">
        <v>1200</v>
      </c>
      <c r="F61156" s="4">
        <f t="shared" si="1913"/>
        <v>43983.321377314816</v>
      </c>
      <c r="G61156" s="5">
        <f t="shared" si="1914"/>
        <v>0</v>
      </c>
    </row>
    <row r="61157" spans="1:7" x14ac:dyDescent="0.3">
      <c r="A61157">
        <v>288734</v>
      </c>
      <c r="B61157">
        <v>10460</v>
      </c>
      <c r="C61157" s="69">
        <v>44194.499120370368</v>
      </c>
      <c r="D61157">
        <v>2491</v>
      </c>
      <c r="E61157" s="6">
        <v>1200</v>
      </c>
      <c r="F61157" s="4">
        <f t="shared" si="1913"/>
        <v>44136.620497685188</v>
      </c>
      <c r="G61157" s="5">
        <f t="shared" si="1914"/>
        <v>0</v>
      </c>
    </row>
    <row r="61158" spans="1:7" x14ac:dyDescent="0.3">
      <c r="A61158">
        <v>288740</v>
      </c>
      <c r="B61158">
        <v>3989</v>
      </c>
      <c r="C61158" s="69">
        <v>44194.503645833327</v>
      </c>
      <c r="D61158">
        <v>11329</v>
      </c>
      <c r="E61158" s="6">
        <v>1200</v>
      </c>
      <c r="F61158" s="4">
        <f t="shared" si="1913"/>
        <v>43983.596550925926</v>
      </c>
      <c r="G61158" s="5">
        <f t="shared" si="1914"/>
        <v>0</v>
      </c>
    </row>
    <row r="61159" spans="1:7" x14ac:dyDescent="0.3">
      <c r="A61159">
        <v>288747</v>
      </c>
      <c r="B61159">
        <v>8614</v>
      </c>
      <c r="C61159" s="69">
        <v>44194.505682870367</v>
      </c>
      <c r="D61159">
        <v>2688</v>
      </c>
      <c r="E61159" s="6">
        <v>1200</v>
      </c>
      <c r="F61159" s="4">
        <f t="shared" si="1913"/>
        <v>44015.97284722222</v>
      </c>
      <c r="G61159" s="5">
        <f t="shared" si="1914"/>
        <v>0</v>
      </c>
    </row>
    <row r="61160" spans="1:7" x14ac:dyDescent="0.3">
      <c r="A61160">
        <v>288750</v>
      </c>
      <c r="B61160">
        <v>4486</v>
      </c>
      <c r="C61160" s="69">
        <v>44194.506458333337</v>
      </c>
      <c r="D61160">
        <v>13102</v>
      </c>
      <c r="E61160" s="6">
        <v>1200</v>
      </c>
      <c r="F61160" s="4">
        <f t="shared" si="1913"/>
        <v>44166.357349537036</v>
      </c>
      <c r="G61160" s="5">
        <f t="shared" si="1914"/>
        <v>0</v>
      </c>
    </row>
    <row r="61161" spans="1:7" x14ac:dyDescent="0.3">
      <c r="A61161">
        <v>288755</v>
      </c>
      <c r="B61161">
        <v>2758</v>
      </c>
      <c r="C61161" s="69">
        <v>44194.509791666656</v>
      </c>
      <c r="D61161">
        <v>2491</v>
      </c>
      <c r="E61161" s="6">
        <v>1200</v>
      </c>
      <c r="F61161" s="4">
        <f t="shared" si="1913"/>
        <v>44136.620497685188</v>
      </c>
      <c r="G61161" s="5">
        <f t="shared" si="1914"/>
        <v>0</v>
      </c>
    </row>
    <row r="61162" spans="1:7" x14ac:dyDescent="0.3">
      <c r="A61162">
        <v>288758</v>
      </c>
      <c r="B61162">
        <v>11955</v>
      </c>
      <c r="C61162" s="69">
        <v>44194.516053240739</v>
      </c>
      <c r="D61162">
        <v>2807</v>
      </c>
      <c r="E61162" s="6">
        <v>960</v>
      </c>
      <c r="F61162" s="4">
        <f t="shared" si="1913"/>
        <v>44044.635451388887</v>
      </c>
      <c r="G61162" s="5">
        <f t="shared" si="1914"/>
        <v>0</v>
      </c>
    </row>
    <row r="61163" spans="1:7" x14ac:dyDescent="0.3">
      <c r="A61163">
        <v>288760</v>
      </c>
      <c r="B61163">
        <v>3072</v>
      </c>
      <c r="C61163" s="69">
        <v>44194.519930555558</v>
      </c>
      <c r="D61163">
        <v>8530</v>
      </c>
      <c r="E61163" s="6">
        <v>1200</v>
      </c>
      <c r="F61163" s="4">
        <f t="shared" si="1913"/>
        <v>44136.910833333335</v>
      </c>
      <c r="G61163" s="5">
        <f t="shared" si="1914"/>
        <v>0</v>
      </c>
    </row>
    <row r="61164" spans="1:7" x14ac:dyDescent="0.3">
      <c r="A61164">
        <v>288765</v>
      </c>
      <c r="B61164">
        <v>13225</v>
      </c>
      <c r="C61164" s="69">
        <v>44194.523344907408</v>
      </c>
      <c r="D61164">
        <v>1181</v>
      </c>
      <c r="E61164" s="6">
        <v>1200</v>
      </c>
      <c r="F61164" s="4">
        <f t="shared" si="1913"/>
        <v>43985.458460648151</v>
      </c>
      <c r="G61164" s="5">
        <f t="shared" si="1914"/>
        <v>0</v>
      </c>
    </row>
    <row r="61165" spans="1:7" x14ac:dyDescent="0.3">
      <c r="A61165">
        <v>288766</v>
      </c>
      <c r="B61165">
        <v>5159</v>
      </c>
      <c r="C61165" s="69">
        <v>44194.52648148148</v>
      </c>
      <c r="D61165">
        <v>2167</v>
      </c>
      <c r="E61165" s="6">
        <v>1200</v>
      </c>
      <c r="F61165" s="4">
        <f t="shared" si="1913"/>
        <v>43983.320763888885</v>
      </c>
      <c r="G61165" s="5">
        <f t="shared" si="1914"/>
        <v>0</v>
      </c>
    </row>
    <row r="61166" spans="1:7" x14ac:dyDescent="0.3">
      <c r="A61166">
        <v>288772</v>
      </c>
      <c r="B61166">
        <v>2567</v>
      </c>
      <c r="C61166" s="69">
        <v>44194.527175925927</v>
      </c>
      <c r="D61166">
        <v>10192</v>
      </c>
      <c r="E61166" s="6">
        <v>960</v>
      </c>
      <c r="F61166" s="4">
        <f t="shared" si="1913"/>
        <v>44013.023599537039</v>
      </c>
      <c r="G61166" s="5">
        <f t="shared" si="1914"/>
        <v>0</v>
      </c>
    </row>
    <row r="61167" spans="1:7" x14ac:dyDescent="0.3">
      <c r="A61167">
        <v>288778</v>
      </c>
      <c r="B61167">
        <v>7146</v>
      </c>
      <c r="C61167" s="69">
        <v>44194.528321759259</v>
      </c>
      <c r="D61167">
        <v>9889</v>
      </c>
      <c r="E61167" s="6">
        <v>1200</v>
      </c>
      <c r="F61167" s="4">
        <f t="shared" si="1913"/>
        <v>44166.999039351853</v>
      </c>
      <c r="G61167" s="5">
        <f t="shared" si="1914"/>
        <v>0</v>
      </c>
    </row>
    <row r="61168" spans="1:7" x14ac:dyDescent="0.3">
      <c r="A61168">
        <v>288779</v>
      </c>
      <c r="B61168">
        <v>8400</v>
      </c>
      <c r="C61168" s="69">
        <v>44194.533078703702</v>
      </c>
      <c r="D61168">
        <v>11339</v>
      </c>
      <c r="E61168" s="6">
        <v>1200</v>
      </c>
      <c r="F61168" s="4">
        <f t="shared" si="1913"/>
        <v>44136.277511574073</v>
      </c>
      <c r="G61168" s="5">
        <f t="shared" si="1914"/>
        <v>0</v>
      </c>
    </row>
    <row r="61169" spans="1:7" x14ac:dyDescent="0.3">
      <c r="A61169">
        <v>288781</v>
      </c>
      <c r="B61169">
        <v>13766</v>
      </c>
      <c r="C61169" s="69">
        <v>44194.533148148148</v>
      </c>
      <c r="D61169">
        <v>7964</v>
      </c>
      <c r="E61169" s="6">
        <v>1200</v>
      </c>
      <c r="F61169" s="4">
        <f t="shared" si="1913"/>
        <v>44166.446377314816</v>
      </c>
      <c r="G61169" s="5">
        <f t="shared" si="1914"/>
        <v>0</v>
      </c>
    </row>
    <row r="61170" spans="1:7" x14ac:dyDescent="0.3">
      <c r="A61170">
        <v>288785</v>
      </c>
      <c r="B61170">
        <v>1927</v>
      </c>
      <c r="C61170" s="69">
        <v>44194.534386574072</v>
      </c>
      <c r="D61170">
        <v>5355</v>
      </c>
      <c r="E61170" s="6">
        <v>1200</v>
      </c>
      <c r="F61170" s="4">
        <f t="shared" si="1913"/>
        <v>43985.126192129632</v>
      </c>
      <c r="G61170" s="5">
        <f t="shared" si="1914"/>
        <v>0</v>
      </c>
    </row>
    <row r="61171" spans="1:7" x14ac:dyDescent="0.3">
      <c r="A61171">
        <v>288789</v>
      </c>
      <c r="B61171">
        <v>3449</v>
      </c>
      <c r="C61171" s="69">
        <v>44194.53465277778</v>
      </c>
      <c r="D61171">
        <v>294</v>
      </c>
      <c r="E61171" s="6">
        <v>1200</v>
      </c>
      <c r="F61171" s="4">
        <f t="shared" si="1913"/>
        <v>44105.146458333336</v>
      </c>
      <c r="G61171" s="5">
        <f t="shared" si="1914"/>
        <v>0</v>
      </c>
    </row>
    <row r="61172" spans="1:7" x14ac:dyDescent="0.3">
      <c r="A61172">
        <v>288795</v>
      </c>
      <c r="B61172">
        <v>9766</v>
      </c>
      <c r="C61172" s="69">
        <v>44194.53769675926</v>
      </c>
      <c r="D61172">
        <v>7281</v>
      </c>
      <c r="E61172" s="6">
        <v>1200</v>
      </c>
      <c r="F61172" s="4">
        <f t="shared" si="1913"/>
        <v>44136.287256944444</v>
      </c>
      <c r="G61172" s="5">
        <f t="shared" si="1914"/>
        <v>0</v>
      </c>
    </row>
    <row r="61173" spans="1:7" x14ac:dyDescent="0.3">
      <c r="A61173">
        <v>288797</v>
      </c>
      <c r="B61173">
        <v>3421</v>
      </c>
      <c r="C61173" s="69">
        <v>44194.540173611109</v>
      </c>
      <c r="D61173">
        <v>11922</v>
      </c>
      <c r="E61173" s="6">
        <v>1200</v>
      </c>
      <c r="F61173" s="4">
        <f t="shared" si="1913"/>
        <v>44105.534861111111</v>
      </c>
      <c r="G61173" s="5">
        <f t="shared" si="1914"/>
        <v>0</v>
      </c>
    </row>
    <row r="61174" spans="1:7" x14ac:dyDescent="0.3">
      <c r="A61174">
        <v>288798</v>
      </c>
      <c r="B61174">
        <v>12582</v>
      </c>
      <c r="C61174" s="69">
        <v>44194.540300925917</v>
      </c>
      <c r="D61174">
        <v>6266</v>
      </c>
      <c r="E61174" s="6">
        <v>1200</v>
      </c>
      <c r="F61174" s="4">
        <f t="shared" si="1913"/>
        <v>43863.602118055554</v>
      </c>
      <c r="G61174" s="5">
        <f t="shared" si="1914"/>
        <v>0</v>
      </c>
    </row>
    <row r="61175" spans="1:7" x14ac:dyDescent="0.3">
      <c r="A61175">
        <v>288803</v>
      </c>
      <c r="B61175">
        <v>12051</v>
      </c>
      <c r="C61175" s="69">
        <v>44194.544803240737</v>
      </c>
      <c r="D61175">
        <v>6844</v>
      </c>
      <c r="E61175" s="6">
        <v>1200</v>
      </c>
      <c r="F61175" s="4">
        <f t="shared" si="1913"/>
        <v>43891.224456018521</v>
      </c>
      <c r="G61175" s="5">
        <f t="shared" si="1914"/>
        <v>0</v>
      </c>
    </row>
    <row r="61176" spans="1:7" x14ac:dyDescent="0.3">
      <c r="A61176">
        <v>288810</v>
      </c>
      <c r="B61176">
        <v>12555</v>
      </c>
      <c r="C61176" s="69">
        <v>44194.548807870371</v>
      </c>
      <c r="D61176">
        <v>310</v>
      </c>
      <c r="E61176" s="6">
        <v>960</v>
      </c>
      <c r="F61176" s="4">
        <f t="shared" si="1913"/>
        <v>44105.154143518521</v>
      </c>
      <c r="G61176" s="5">
        <f t="shared" si="1914"/>
        <v>0</v>
      </c>
    </row>
    <row r="61177" spans="1:7" x14ac:dyDescent="0.3">
      <c r="A61177">
        <v>288815</v>
      </c>
      <c r="B61177">
        <v>13104</v>
      </c>
      <c r="C61177" s="69">
        <v>44194.550243055557</v>
      </c>
      <c r="D61177">
        <v>11388</v>
      </c>
      <c r="E61177" s="6">
        <v>1200</v>
      </c>
      <c r="F61177" s="4">
        <f t="shared" si="1913"/>
        <v>44136.667048611111</v>
      </c>
      <c r="G61177" s="5">
        <f t="shared" si="1914"/>
        <v>0</v>
      </c>
    </row>
    <row r="61178" spans="1:7" x14ac:dyDescent="0.3">
      <c r="A61178">
        <v>288817</v>
      </c>
      <c r="B61178">
        <v>12539</v>
      </c>
      <c r="C61178" s="69">
        <v>44194.554131944453</v>
      </c>
      <c r="D61178">
        <v>4499</v>
      </c>
      <c r="E61178" s="6">
        <v>1200</v>
      </c>
      <c r="F61178" s="4">
        <f t="shared" si="1913"/>
        <v>44015.753518518519</v>
      </c>
      <c r="G61178" s="5">
        <f t="shared" si="1914"/>
        <v>0</v>
      </c>
    </row>
    <row r="61179" spans="1:7" x14ac:dyDescent="0.3">
      <c r="A61179">
        <v>288824</v>
      </c>
      <c r="B61179">
        <v>3093</v>
      </c>
      <c r="C61179" s="69">
        <v>44194.556666666656</v>
      </c>
      <c r="D61179">
        <v>4283</v>
      </c>
      <c r="E61179" s="6">
        <v>1200</v>
      </c>
      <c r="F61179" s="4">
        <f t="shared" si="1913"/>
        <v>43983.649594907409</v>
      </c>
      <c r="G61179" s="5">
        <f t="shared" si="1914"/>
        <v>0</v>
      </c>
    </row>
    <row r="61180" spans="1:7" x14ac:dyDescent="0.3">
      <c r="A61180">
        <v>288829</v>
      </c>
      <c r="B61180">
        <v>9299</v>
      </c>
      <c r="C61180" s="69">
        <v>44194.559074074074</v>
      </c>
      <c r="D61180">
        <v>294</v>
      </c>
      <c r="E61180" s="6">
        <v>0</v>
      </c>
      <c r="F61180" s="4">
        <f t="shared" si="1913"/>
        <v>44105.146458333336</v>
      </c>
      <c r="G61180" s="5">
        <f t="shared" si="1914"/>
        <v>0</v>
      </c>
    </row>
    <row r="61181" spans="1:7" x14ac:dyDescent="0.3">
      <c r="A61181">
        <v>288830</v>
      </c>
      <c r="B61181">
        <v>7697</v>
      </c>
      <c r="C61181" s="69">
        <v>44194.565150462957</v>
      </c>
      <c r="D61181">
        <v>3224</v>
      </c>
      <c r="E61181" s="6">
        <v>1200</v>
      </c>
      <c r="F61181" s="4">
        <f t="shared" si="1913"/>
        <v>44136.470231481479</v>
      </c>
      <c r="G61181" s="5">
        <f t="shared" si="1914"/>
        <v>0</v>
      </c>
    </row>
    <row r="61182" spans="1:7" x14ac:dyDescent="0.3">
      <c r="A61182">
        <v>288833</v>
      </c>
      <c r="B61182">
        <v>1521</v>
      </c>
      <c r="C61182" s="69">
        <v>44194.567199074067</v>
      </c>
      <c r="D61182">
        <v>12036</v>
      </c>
      <c r="E61182" s="6">
        <v>1200</v>
      </c>
      <c r="F61182" s="4">
        <f t="shared" si="1913"/>
        <v>44105.626203703701</v>
      </c>
      <c r="G61182" s="5">
        <f t="shared" si="1914"/>
        <v>0</v>
      </c>
    </row>
    <row r="61183" spans="1:7" x14ac:dyDescent="0.3">
      <c r="A61183">
        <v>288837</v>
      </c>
      <c r="B61183">
        <v>3067</v>
      </c>
      <c r="C61183" s="69">
        <v>44194.567256944443</v>
      </c>
      <c r="D61183">
        <v>1570</v>
      </c>
      <c r="E61183" s="6">
        <v>1200</v>
      </c>
      <c r="F61183" s="4">
        <f t="shared" si="1913"/>
        <v>43891.105428240742</v>
      </c>
      <c r="G61183" s="5">
        <f t="shared" si="1914"/>
        <v>0</v>
      </c>
    </row>
    <row r="61184" spans="1:7" x14ac:dyDescent="0.3">
      <c r="A61184">
        <v>288841</v>
      </c>
      <c r="B61184">
        <v>10096</v>
      </c>
      <c r="C61184" s="69">
        <v>44194.568009259259</v>
      </c>
      <c r="D61184">
        <v>7850</v>
      </c>
      <c r="E61184" s="6">
        <v>1200</v>
      </c>
      <c r="F61184" s="4">
        <f t="shared" si="1913"/>
        <v>44076.31013888889</v>
      </c>
      <c r="G61184" s="5">
        <f t="shared" si="1914"/>
        <v>0</v>
      </c>
    </row>
    <row r="61185" spans="1:7" x14ac:dyDescent="0.3">
      <c r="A61185">
        <v>288847</v>
      </c>
      <c r="B61185">
        <v>11944</v>
      </c>
      <c r="C61185" s="69">
        <v>44194.571180555547</v>
      </c>
      <c r="D61185">
        <v>8508</v>
      </c>
      <c r="E61185" s="6">
        <v>1200</v>
      </c>
      <c r="F61185" s="4">
        <f t="shared" si="1913"/>
        <v>43831.426666666666</v>
      </c>
      <c r="G61185" s="5">
        <f t="shared" si="1914"/>
        <v>0</v>
      </c>
    </row>
    <row r="61186" spans="1:7" x14ac:dyDescent="0.3">
      <c r="A61186">
        <v>288848</v>
      </c>
      <c r="B61186">
        <v>5601</v>
      </c>
      <c r="C61186" s="69">
        <v>44194.573252314818</v>
      </c>
      <c r="D61186">
        <v>12094</v>
      </c>
      <c r="E61186" s="6">
        <v>1200</v>
      </c>
      <c r="F61186" s="4">
        <f t="shared" ref="F61186:F61249" si="1915">VLOOKUP(D61186,J:K,2,0)</f>
        <v>44167.375254629631</v>
      </c>
      <c r="G61186" s="5">
        <f t="shared" si="1914"/>
        <v>0</v>
      </c>
    </row>
    <row r="61187" spans="1:7" x14ac:dyDescent="0.3">
      <c r="A61187">
        <v>288855</v>
      </c>
      <c r="B61187">
        <v>8302</v>
      </c>
      <c r="C61187" s="69">
        <v>44194.577256944453</v>
      </c>
      <c r="D61187">
        <v>8823</v>
      </c>
      <c r="E61187" s="6">
        <v>1200</v>
      </c>
      <c r="F61187" s="4">
        <f t="shared" si="1915"/>
        <v>44136.460150462961</v>
      </c>
      <c r="G61187" s="5">
        <f t="shared" ref="G61187:G61250" si="1916">IF(F61187=C61187, 1, 0)</f>
        <v>0</v>
      </c>
    </row>
    <row r="61188" spans="1:7" x14ac:dyDescent="0.3">
      <c r="A61188">
        <v>288856</v>
      </c>
      <c r="B61188">
        <v>7881</v>
      </c>
      <c r="C61188" s="69">
        <v>44194.580289351848</v>
      </c>
      <c r="D61188">
        <v>12094</v>
      </c>
      <c r="E61188" s="6">
        <v>1200</v>
      </c>
      <c r="F61188" s="4">
        <f t="shared" si="1915"/>
        <v>44167.375254629631</v>
      </c>
      <c r="G61188" s="5">
        <f t="shared" si="1916"/>
        <v>0</v>
      </c>
    </row>
    <row r="61189" spans="1:7" x14ac:dyDescent="0.3">
      <c r="A61189">
        <v>288863</v>
      </c>
      <c r="B61189">
        <v>13762</v>
      </c>
      <c r="C61189" s="69">
        <v>44194.582430555558</v>
      </c>
      <c r="D61189">
        <v>310</v>
      </c>
      <c r="E61189" s="6">
        <v>1200</v>
      </c>
      <c r="F61189" s="4">
        <f t="shared" si="1915"/>
        <v>44105.154143518521</v>
      </c>
      <c r="G61189" s="5">
        <f t="shared" si="1916"/>
        <v>0</v>
      </c>
    </row>
    <row r="61190" spans="1:7" x14ac:dyDescent="0.3">
      <c r="A61190">
        <v>288867</v>
      </c>
      <c r="B61190">
        <v>8509</v>
      </c>
      <c r="C61190" s="69">
        <v>44194.585949074077</v>
      </c>
      <c r="D61190">
        <v>11437</v>
      </c>
      <c r="E61190" s="6">
        <v>1200</v>
      </c>
      <c r="F61190" s="4">
        <f t="shared" si="1915"/>
        <v>43923.125856481478</v>
      </c>
      <c r="G61190" s="5">
        <f t="shared" si="1916"/>
        <v>0</v>
      </c>
    </row>
    <row r="61191" spans="1:7" x14ac:dyDescent="0.3">
      <c r="A61191">
        <v>288868</v>
      </c>
      <c r="B61191">
        <v>2021</v>
      </c>
      <c r="C61191" s="69">
        <v>44194.586319444446</v>
      </c>
      <c r="D61191">
        <v>9650</v>
      </c>
      <c r="E61191" s="6">
        <v>1200</v>
      </c>
      <c r="F61191" s="4">
        <f t="shared" si="1915"/>
        <v>44106.247627314813</v>
      </c>
      <c r="G61191" s="5">
        <f t="shared" si="1916"/>
        <v>0</v>
      </c>
    </row>
    <row r="61192" spans="1:7" x14ac:dyDescent="0.3">
      <c r="A61192">
        <v>288875</v>
      </c>
      <c r="B61192">
        <v>6680</v>
      </c>
      <c r="C61192" s="69">
        <v>44194.595289351862</v>
      </c>
      <c r="D61192">
        <v>12950</v>
      </c>
      <c r="E61192" s="6">
        <v>1200</v>
      </c>
      <c r="F61192" s="4">
        <f t="shared" si="1915"/>
        <v>44166.169814814813</v>
      </c>
      <c r="G61192" s="5">
        <f t="shared" si="1916"/>
        <v>0</v>
      </c>
    </row>
    <row r="61193" spans="1:7" x14ac:dyDescent="0.3">
      <c r="A61193">
        <v>288878</v>
      </c>
      <c r="B61193">
        <v>2165</v>
      </c>
      <c r="C61193" s="69">
        <v>44194.595335648148</v>
      </c>
      <c r="D61193">
        <v>3224</v>
      </c>
      <c r="E61193" s="6">
        <v>1200</v>
      </c>
      <c r="F61193" s="4">
        <f t="shared" si="1915"/>
        <v>44136.470231481479</v>
      </c>
      <c r="G61193" s="5">
        <f t="shared" si="1916"/>
        <v>0</v>
      </c>
    </row>
    <row r="61194" spans="1:7" x14ac:dyDescent="0.3">
      <c r="A61194">
        <v>288884</v>
      </c>
      <c r="B61194">
        <v>10513</v>
      </c>
      <c r="C61194" s="69">
        <v>44194.597615740742</v>
      </c>
      <c r="D61194">
        <v>12094</v>
      </c>
      <c r="E61194" s="6">
        <v>1200</v>
      </c>
      <c r="F61194" s="4">
        <f t="shared" si="1915"/>
        <v>44167.375254629631</v>
      </c>
      <c r="G61194" s="5">
        <f t="shared" si="1916"/>
        <v>0</v>
      </c>
    </row>
    <row r="61195" spans="1:7" x14ac:dyDescent="0.3">
      <c r="A61195">
        <v>288890</v>
      </c>
      <c r="B61195">
        <v>11359</v>
      </c>
      <c r="C61195" s="69">
        <v>44194.599456018521</v>
      </c>
      <c r="D61195">
        <v>8103</v>
      </c>
      <c r="E61195" s="6">
        <v>1200</v>
      </c>
      <c r="F61195" s="4">
        <f t="shared" si="1915"/>
        <v>44105.618298611109</v>
      </c>
      <c r="G61195" s="5">
        <f t="shared" si="1916"/>
        <v>0</v>
      </c>
    </row>
    <row r="61196" spans="1:7" x14ac:dyDescent="0.3">
      <c r="A61196">
        <v>288891</v>
      </c>
      <c r="B61196">
        <v>7416</v>
      </c>
      <c r="C61196" s="69">
        <v>44194.600324074083</v>
      </c>
      <c r="D61196">
        <v>13906</v>
      </c>
      <c r="E61196" s="6">
        <v>1200</v>
      </c>
      <c r="F61196" s="4">
        <f t="shared" si="1915"/>
        <v>44166.631921296299</v>
      </c>
      <c r="G61196" s="5">
        <f t="shared" si="1916"/>
        <v>0</v>
      </c>
    </row>
    <row r="61197" spans="1:7" x14ac:dyDescent="0.3">
      <c r="A61197">
        <v>288896</v>
      </c>
      <c r="B61197">
        <v>4177</v>
      </c>
      <c r="C61197" s="69">
        <v>44194.602812500001</v>
      </c>
      <c r="D61197">
        <v>2251</v>
      </c>
      <c r="E61197" s="6">
        <v>1200</v>
      </c>
      <c r="F61197" s="4">
        <f t="shared" si="1915"/>
        <v>43923.152268518519</v>
      </c>
      <c r="G61197" s="5">
        <f t="shared" si="1916"/>
        <v>0</v>
      </c>
    </row>
    <row r="61198" spans="1:7" x14ac:dyDescent="0.3">
      <c r="A61198">
        <v>288897</v>
      </c>
      <c r="B61198">
        <v>4267</v>
      </c>
      <c r="C61198" s="69">
        <v>44194.607627314806</v>
      </c>
      <c r="D61198">
        <v>4120</v>
      </c>
      <c r="E61198" s="6">
        <v>960</v>
      </c>
      <c r="F61198" s="4">
        <f t="shared" si="1915"/>
        <v>43952.016840277778</v>
      </c>
      <c r="G61198" s="5">
        <f t="shared" si="1916"/>
        <v>0</v>
      </c>
    </row>
    <row r="61199" spans="1:7" x14ac:dyDescent="0.3">
      <c r="A61199">
        <v>288900</v>
      </c>
      <c r="B61199">
        <v>1131</v>
      </c>
      <c r="C61199" s="69">
        <v>44194.611018518517</v>
      </c>
      <c r="D61199">
        <v>11696</v>
      </c>
      <c r="E61199" s="6">
        <v>960</v>
      </c>
      <c r="F61199" s="4">
        <f t="shared" si="1915"/>
        <v>44136.688506944447</v>
      </c>
      <c r="G61199" s="5">
        <f t="shared" si="1916"/>
        <v>0</v>
      </c>
    </row>
    <row r="61200" spans="1:7" x14ac:dyDescent="0.3">
      <c r="A61200">
        <v>288906</v>
      </c>
      <c r="B61200">
        <v>6196</v>
      </c>
      <c r="C61200" s="69">
        <v>44194.611261574071</v>
      </c>
      <c r="D61200">
        <v>1416</v>
      </c>
      <c r="E61200" s="6">
        <v>1200</v>
      </c>
      <c r="F61200" s="4">
        <f t="shared" si="1915"/>
        <v>44075.540567129632</v>
      </c>
      <c r="G61200" s="5">
        <f t="shared" si="1916"/>
        <v>0</v>
      </c>
    </row>
    <row r="61201" spans="1:7" x14ac:dyDescent="0.3">
      <c r="A61201">
        <v>288912</v>
      </c>
      <c r="B61201">
        <v>5051</v>
      </c>
      <c r="C61201" s="69">
        <v>44194.615474537037</v>
      </c>
      <c r="D61201">
        <v>2628</v>
      </c>
      <c r="E61201" s="6">
        <v>1200</v>
      </c>
      <c r="F61201" s="4">
        <f t="shared" si="1915"/>
        <v>44077.032141203701</v>
      </c>
      <c r="G61201" s="5">
        <f t="shared" si="1916"/>
        <v>0</v>
      </c>
    </row>
    <row r="61202" spans="1:7" x14ac:dyDescent="0.3">
      <c r="A61202">
        <v>288914</v>
      </c>
      <c r="B61202">
        <v>4744</v>
      </c>
      <c r="C61202" s="69">
        <v>44194.617384259262</v>
      </c>
      <c r="D61202">
        <v>10681</v>
      </c>
      <c r="E61202" s="6">
        <v>1200</v>
      </c>
      <c r="F61202" s="4">
        <f t="shared" si="1915"/>
        <v>43984.759155092594</v>
      </c>
      <c r="G61202" s="5">
        <f t="shared" si="1916"/>
        <v>0</v>
      </c>
    </row>
    <row r="61203" spans="1:7" x14ac:dyDescent="0.3">
      <c r="A61203">
        <v>288920</v>
      </c>
      <c r="B61203">
        <v>13718</v>
      </c>
      <c r="C61203" s="69">
        <v>44194.619502314818</v>
      </c>
      <c r="D61203">
        <v>1181</v>
      </c>
      <c r="E61203" s="6">
        <v>1200</v>
      </c>
      <c r="F61203" s="4">
        <f t="shared" si="1915"/>
        <v>43985.458460648151</v>
      </c>
      <c r="G61203" s="5">
        <f t="shared" si="1916"/>
        <v>0</v>
      </c>
    </row>
    <row r="61204" spans="1:7" x14ac:dyDescent="0.3">
      <c r="A61204">
        <v>288927</v>
      </c>
      <c r="B61204">
        <v>10205</v>
      </c>
      <c r="C61204" s="69">
        <v>44194.61986111111</v>
      </c>
      <c r="D61204">
        <v>12711</v>
      </c>
      <c r="E61204" s="6">
        <v>1200</v>
      </c>
      <c r="F61204" s="4">
        <f t="shared" si="1915"/>
        <v>43862.756041666667</v>
      </c>
      <c r="G61204" s="5">
        <f t="shared" si="1916"/>
        <v>0</v>
      </c>
    </row>
    <row r="61205" spans="1:7" x14ac:dyDescent="0.3">
      <c r="A61205">
        <v>288931</v>
      </c>
      <c r="B61205">
        <v>4449</v>
      </c>
      <c r="C61205" s="69">
        <v>44194.623900462961</v>
      </c>
      <c r="D61205">
        <v>2598</v>
      </c>
      <c r="E61205" s="6">
        <v>1200</v>
      </c>
      <c r="F61205" s="4">
        <f t="shared" si="1915"/>
        <v>44137.036446759259</v>
      </c>
      <c r="G61205" s="5">
        <f t="shared" si="1916"/>
        <v>0</v>
      </c>
    </row>
    <row r="61206" spans="1:7" x14ac:dyDescent="0.3">
      <c r="A61206">
        <v>288938</v>
      </c>
      <c r="B61206">
        <v>2374</v>
      </c>
      <c r="C61206" s="69">
        <v>44194.626550925917</v>
      </c>
      <c r="D61206">
        <v>7734</v>
      </c>
      <c r="E61206" s="6">
        <v>1200</v>
      </c>
      <c r="F61206" s="4">
        <f t="shared" si="1915"/>
        <v>44044.098761574074</v>
      </c>
      <c r="G61206" s="5">
        <f t="shared" si="1916"/>
        <v>0</v>
      </c>
    </row>
    <row r="61207" spans="1:7" x14ac:dyDescent="0.3">
      <c r="A61207">
        <v>288943</v>
      </c>
      <c r="B61207">
        <v>8949</v>
      </c>
      <c r="C61207" s="69">
        <v>44194.626828703702</v>
      </c>
      <c r="D61207">
        <v>11932</v>
      </c>
      <c r="E61207" s="6">
        <v>1200</v>
      </c>
      <c r="F61207" s="4">
        <f t="shared" si="1915"/>
        <v>44136.615451388891</v>
      </c>
      <c r="G61207" s="5">
        <f t="shared" si="1916"/>
        <v>0</v>
      </c>
    </row>
    <row r="61208" spans="1:7" x14ac:dyDescent="0.3">
      <c r="A61208">
        <v>288944</v>
      </c>
      <c r="B61208">
        <v>8937</v>
      </c>
      <c r="C61208" s="69">
        <v>44194.630162037043</v>
      </c>
      <c r="D61208">
        <v>12156</v>
      </c>
      <c r="E61208" s="6">
        <v>1200</v>
      </c>
      <c r="F61208" s="4">
        <f t="shared" si="1915"/>
        <v>43922.017361111109</v>
      </c>
      <c r="G61208" s="5">
        <f t="shared" si="1916"/>
        <v>0</v>
      </c>
    </row>
    <row r="61209" spans="1:7" x14ac:dyDescent="0.3">
      <c r="A61209">
        <v>288950</v>
      </c>
      <c r="B61209">
        <v>9406</v>
      </c>
      <c r="C61209" s="69">
        <v>44194.630810185183</v>
      </c>
      <c r="D61209">
        <v>878</v>
      </c>
      <c r="E61209" s="6">
        <v>1200</v>
      </c>
      <c r="F61209" s="4">
        <f t="shared" si="1915"/>
        <v>43922.969097222223</v>
      </c>
      <c r="G61209" s="5">
        <f t="shared" si="1916"/>
        <v>0</v>
      </c>
    </row>
    <row r="61210" spans="1:7" x14ac:dyDescent="0.3">
      <c r="A61210">
        <v>288957</v>
      </c>
      <c r="B61210">
        <v>3301</v>
      </c>
      <c r="C61210" s="69">
        <v>44194.632835648154</v>
      </c>
      <c r="D61210">
        <v>1737</v>
      </c>
      <c r="E61210" s="6">
        <v>1200</v>
      </c>
      <c r="F61210" s="4">
        <f t="shared" si="1915"/>
        <v>43923.047071759262</v>
      </c>
      <c r="G61210" s="5">
        <f t="shared" si="1916"/>
        <v>0</v>
      </c>
    </row>
    <row r="61211" spans="1:7" x14ac:dyDescent="0.3">
      <c r="A61211">
        <v>288960</v>
      </c>
      <c r="B61211">
        <v>1158</v>
      </c>
      <c r="C61211" s="69">
        <v>44194.633310185192</v>
      </c>
      <c r="D61211">
        <v>3224</v>
      </c>
      <c r="E61211" s="6">
        <v>1200</v>
      </c>
      <c r="F61211" s="4">
        <f t="shared" si="1915"/>
        <v>44136.470231481479</v>
      </c>
      <c r="G61211" s="5">
        <f t="shared" si="1916"/>
        <v>0</v>
      </c>
    </row>
    <row r="61212" spans="1:7" x14ac:dyDescent="0.3">
      <c r="A61212">
        <v>288963</v>
      </c>
      <c r="B61212">
        <v>6944</v>
      </c>
      <c r="C61212" s="69">
        <v>44194.633553240739</v>
      </c>
      <c r="D61212">
        <v>1194</v>
      </c>
      <c r="E61212" s="6">
        <v>1200</v>
      </c>
      <c r="F61212" s="4">
        <f t="shared" si="1915"/>
        <v>44136.667731481481</v>
      </c>
      <c r="G61212" s="5">
        <f t="shared" si="1916"/>
        <v>0</v>
      </c>
    </row>
    <row r="61213" spans="1:7" x14ac:dyDescent="0.3">
      <c r="A61213">
        <v>288965</v>
      </c>
      <c r="B61213">
        <v>8273</v>
      </c>
      <c r="C61213" s="69">
        <v>44194.63480324074</v>
      </c>
      <c r="D61213">
        <v>5193</v>
      </c>
      <c r="E61213" s="6">
        <v>1200</v>
      </c>
      <c r="F61213" s="4">
        <f t="shared" si="1915"/>
        <v>44013.102743055555</v>
      </c>
      <c r="G61213" s="5">
        <f t="shared" si="1916"/>
        <v>0</v>
      </c>
    </row>
    <row r="61214" spans="1:7" x14ac:dyDescent="0.3">
      <c r="A61214">
        <v>288972</v>
      </c>
      <c r="B61214">
        <v>3990</v>
      </c>
      <c r="C61214" s="69">
        <v>44194.642175925917</v>
      </c>
      <c r="D61214">
        <v>2251</v>
      </c>
      <c r="E61214" s="6">
        <v>1200</v>
      </c>
      <c r="F61214" s="4">
        <f t="shared" si="1915"/>
        <v>43923.152268518519</v>
      </c>
      <c r="G61214" s="5">
        <f t="shared" si="1916"/>
        <v>0</v>
      </c>
    </row>
    <row r="61215" spans="1:7" x14ac:dyDescent="0.3">
      <c r="A61215">
        <v>288976</v>
      </c>
      <c r="B61215">
        <v>13519</v>
      </c>
      <c r="C61215" s="69">
        <v>44194.643263888887</v>
      </c>
      <c r="D61215">
        <v>2535</v>
      </c>
      <c r="E61215" s="6">
        <v>0</v>
      </c>
      <c r="F61215" s="4">
        <f t="shared" si="1915"/>
        <v>44166.294965277775</v>
      </c>
      <c r="G61215" s="5">
        <f t="shared" si="1916"/>
        <v>0</v>
      </c>
    </row>
    <row r="61216" spans="1:7" x14ac:dyDescent="0.3">
      <c r="A61216">
        <v>288982</v>
      </c>
      <c r="B61216">
        <v>5370</v>
      </c>
      <c r="C61216" s="69">
        <v>44194.648310185177</v>
      </c>
      <c r="D61216">
        <v>4758</v>
      </c>
      <c r="E61216" s="6">
        <v>1200</v>
      </c>
      <c r="F61216" s="4">
        <f t="shared" si="1915"/>
        <v>43838.476377314815</v>
      </c>
      <c r="G61216" s="5">
        <f t="shared" si="1916"/>
        <v>0</v>
      </c>
    </row>
    <row r="61217" spans="1:7" x14ac:dyDescent="0.3">
      <c r="A61217">
        <v>288985</v>
      </c>
      <c r="B61217">
        <v>13907</v>
      </c>
      <c r="C61217" s="69">
        <v>44194.653680555559</v>
      </c>
      <c r="D61217">
        <v>2807</v>
      </c>
      <c r="E61217" s="6">
        <v>0</v>
      </c>
      <c r="F61217" s="4">
        <f t="shared" si="1915"/>
        <v>44044.635451388887</v>
      </c>
      <c r="G61217" s="5">
        <f t="shared" si="1916"/>
        <v>0</v>
      </c>
    </row>
    <row r="61218" spans="1:7" x14ac:dyDescent="0.3">
      <c r="A61218">
        <v>288989</v>
      </c>
      <c r="B61218">
        <v>9428</v>
      </c>
      <c r="C61218" s="69">
        <v>44194.655231481483</v>
      </c>
      <c r="D61218">
        <v>104</v>
      </c>
      <c r="E61218" s="6">
        <v>1200</v>
      </c>
      <c r="F61218" s="4">
        <f t="shared" si="1915"/>
        <v>44013.286412037036</v>
      </c>
      <c r="G61218" s="5">
        <f t="shared" si="1916"/>
        <v>0</v>
      </c>
    </row>
    <row r="61219" spans="1:7" x14ac:dyDescent="0.3">
      <c r="A61219">
        <v>288990</v>
      </c>
      <c r="B61219">
        <v>3795</v>
      </c>
      <c r="C61219" s="69">
        <v>44194.670763888891</v>
      </c>
      <c r="D61219">
        <v>4946</v>
      </c>
      <c r="E61219" s="6">
        <v>1200</v>
      </c>
      <c r="F61219" s="4">
        <f t="shared" si="1915"/>
        <v>44013.952685185184</v>
      </c>
      <c r="G61219" s="5">
        <f t="shared" si="1916"/>
        <v>0</v>
      </c>
    </row>
    <row r="61220" spans="1:7" x14ac:dyDescent="0.3">
      <c r="A61220">
        <v>288992</v>
      </c>
      <c r="B61220">
        <v>1369</v>
      </c>
      <c r="C61220" s="69">
        <v>44194.671111111107</v>
      </c>
      <c r="D61220">
        <v>5893</v>
      </c>
      <c r="E61220" s="6">
        <v>1200</v>
      </c>
      <c r="F61220" s="4">
        <f t="shared" si="1915"/>
        <v>44075.811689814815</v>
      </c>
      <c r="G61220" s="5">
        <f t="shared" si="1916"/>
        <v>0</v>
      </c>
    </row>
    <row r="61221" spans="1:7" x14ac:dyDescent="0.3">
      <c r="A61221">
        <v>288993</v>
      </c>
      <c r="B61221">
        <v>7350</v>
      </c>
      <c r="C61221" s="69">
        <v>44194.671134259261</v>
      </c>
      <c r="D61221">
        <v>3120</v>
      </c>
      <c r="E61221" s="6">
        <v>1200</v>
      </c>
      <c r="F61221" s="4">
        <f t="shared" si="1915"/>
        <v>44136.078090277777</v>
      </c>
      <c r="G61221" s="5">
        <f t="shared" si="1916"/>
        <v>0</v>
      </c>
    </row>
    <row r="61222" spans="1:7" x14ac:dyDescent="0.3">
      <c r="A61222">
        <v>288998</v>
      </c>
      <c r="B61222">
        <v>639</v>
      </c>
      <c r="C61222" s="69">
        <v>44194.672303240739</v>
      </c>
      <c r="D61222">
        <v>11664</v>
      </c>
      <c r="E61222" s="6">
        <v>1200</v>
      </c>
      <c r="F61222" s="4">
        <f t="shared" si="1915"/>
        <v>44105.660173611112</v>
      </c>
      <c r="G61222" s="5">
        <f t="shared" si="1916"/>
        <v>0</v>
      </c>
    </row>
    <row r="61223" spans="1:7" x14ac:dyDescent="0.3">
      <c r="A61223">
        <v>289005</v>
      </c>
      <c r="B61223">
        <v>13493</v>
      </c>
      <c r="C61223" s="69">
        <v>44194.673368055563</v>
      </c>
      <c r="D61223">
        <v>4284</v>
      </c>
      <c r="E61223" s="6">
        <v>0</v>
      </c>
      <c r="F61223" s="4">
        <f t="shared" si="1915"/>
        <v>43922.838472222225</v>
      </c>
      <c r="G61223" s="5">
        <f t="shared" si="1916"/>
        <v>0</v>
      </c>
    </row>
    <row r="61224" spans="1:7" x14ac:dyDescent="0.3">
      <c r="A61224">
        <v>289008</v>
      </c>
      <c r="B61224">
        <v>944</v>
      </c>
      <c r="C61224" s="69">
        <v>44194.674571759257</v>
      </c>
      <c r="D61224">
        <v>10693</v>
      </c>
      <c r="E61224" s="6">
        <v>1200</v>
      </c>
      <c r="F61224" s="4">
        <f t="shared" si="1915"/>
        <v>43983.321377314816</v>
      </c>
      <c r="G61224" s="5">
        <f t="shared" si="1916"/>
        <v>0</v>
      </c>
    </row>
    <row r="61225" spans="1:7" x14ac:dyDescent="0.3">
      <c r="A61225">
        <v>289011</v>
      </c>
      <c r="B61225">
        <v>1929</v>
      </c>
      <c r="C61225" s="69">
        <v>44194.675555555557</v>
      </c>
      <c r="D61225">
        <v>2428</v>
      </c>
      <c r="E61225" s="6">
        <v>1200</v>
      </c>
      <c r="F61225" s="4">
        <f t="shared" si="1915"/>
        <v>44137.493807870371</v>
      </c>
      <c r="G61225" s="5">
        <f t="shared" si="1916"/>
        <v>0</v>
      </c>
    </row>
    <row r="61226" spans="1:7" x14ac:dyDescent="0.3">
      <c r="A61226">
        <v>289016</v>
      </c>
      <c r="B61226">
        <v>3715</v>
      </c>
      <c r="C61226" s="69">
        <v>44194.67591435185</v>
      </c>
      <c r="D61226">
        <v>2807</v>
      </c>
      <c r="E61226" s="6">
        <v>1200</v>
      </c>
      <c r="F61226" s="4">
        <f t="shared" si="1915"/>
        <v>44044.635451388887</v>
      </c>
      <c r="G61226" s="5">
        <f t="shared" si="1916"/>
        <v>0</v>
      </c>
    </row>
    <row r="61227" spans="1:7" x14ac:dyDescent="0.3">
      <c r="A61227">
        <v>289020</v>
      </c>
      <c r="B61227">
        <v>11447</v>
      </c>
      <c r="C61227" s="69">
        <v>44194.678923611107</v>
      </c>
      <c r="D61227">
        <v>10803</v>
      </c>
      <c r="E61227" s="6">
        <v>960</v>
      </c>
      <c r="F61227" s="4">
        <f t="shared" si="1915"/>
        <v>44044.362303240741</v>
      </c>
      <c r="G61227" s="5">
        <f t="shared" si="1916"/>
        <v>0</v>
      </c>
    </row>
    <row r="61228" spans="1:7" x14ac:dyDescent="0.3">
      <c r="A61228">
        <v>289026</v>
      </c>
      <c r="B61228">
        <v>13940</v>
      </c>
      <c r="C61228" s="69">
        <v>44194.679074074083</v>
      </c>
      <c r="D61228">
        <v>8530</v>
      </c>
      <c r="E61228" s="6">
        <v>1200</v>
      </c>
      <c r="F61228" s="4">
        <f t="shared" si="1915"/>
        <v>44136.910833333335</v>
      </c>
      <c r="G61228" s="5">
        <f t="shared" si="1916"/>
        <v>0</v>
      </c>
    </row>
    <row r="61229" spans="1:7" x14ac:dyDescent="0.3">
      <c r="A61229">
        <v>289031</v>
      </c>
      <c r="B61229">
        <v>207</v>
      </c>
      <c r="C61229" s="69">
        <v>44194.688078703701</v>
      </c>
      <c r="D61229">
        <v>1065</v>
      </c>
      <c r="E61229" s="6">
        <v>1200</v>
      </c>
      <c r="F61229" s="4">
        <f t="shared" si="1915"/>
        <v>44105.011678240742</v>
      </c>
      <c r="G61229" s="5">
        <f t="shared" si="1916"/>
        <v>0</v>
      </c>
    </row>
    <row r="61230" spans="1:7" x14ac:dyDescent="0.3">
      <c r="A61230">
        <v>289034</v>
      </c>
      <c r="B61230">
        <v>2301</v>
      </c>
      <c r="C61230" s="69">
        <v>44194.690081018518</v>
      </c>
      <c r="D61230">
        <v>7697</v>
      </c>
      <c r="E61230" s="6">
        <v>1200</v>
      </c>
      <c r="F61230" s="4">
        <f t="shared" si="1915"/>
        <v>44137.145752314813</v>
      </c>
      <c r="G61230" s="5">
        <f t="shared" si="1916"/>
        <v>0</v>
      </c>
    </row>
    <row r="61231" spans="1:7" x14ac:dyDescent="0.3">
      <c r="A61231">
        <v>289040</v>
      </c>
      <c r="B61231">
        <v>11913</v>
      </c>
      <c r="C61231" s="69">
        <v>44194.69017361111</v>
      </c>
      <c r="D61231">
        <v>2387</v>
      </c>
      <c r="E61231" s="6">
        <v>1200</v>
      </c>
      <c r="F61231" s="4">
        <f t="shared" si="1915"/>
        <v>43836.127511574072</v>
      </c>
      <c r="G61231" s="5">
        <f t="shared" si="1916"/>
        <v>0</v>
      </c>
    </row>
    <row r="61232" spans="1:7" x14ac:dyDescent="0.3">
      <c r="A61232">
        <v>289041</v>
      </c>
      <c r="B61232">
        <v>2002</v>
      </c>
      <c r="C61232" s="69">
        <v>44194.694965277777</v>
      </c>
      <c r="D61232">
        <v>6025</v>
      </c>
      <c r="E61232" s="6">
        <v>1200</v>
      </c>
      <c r="F61232" s="4">
        <f t="shared" si="1915"/>
        <v>44136.587361111109</v>
      </c>
      <c r="G61232" s="5">
        <f t="shared" si="1916"/>
        <v>0</v>
      </c>
    </row>
    <row r="61233" spans="1:7" x14ac:dyDescent="0.3">
      <c r="A61233">
        <v>289044</v>
      </c>
      <c r="B61233">
        <v>8589</v>
      </c>
      <c r="C61233" s="69">
        <v>44194.696168981478</v>
      </c>
      <c r="D61233">
        <v>10587</v>
      </c>
      <c r="E61233" s="6">
        <v>1200</v>
      </c>
      <c r="F61233" s="4">
        <f t="shared" si="1915"/>
        <v>44013.007175925923</v>
      </c>
      <c r="G61233" s="5">
        <f t="shared" si="1916"/>
        <v>0</v>
      </c>
    </row>
    <row r="61234" spans="1:7" x14ac:dyDescent="0.3">
      <c r="A61234">
        <v>289046</v>
      </c>
      <c r="B61234">
        <v>2354</v>
      </c>
      <c r="C61234" s="69">
        <v>44194.704722222217</v>
      </c>
      <c r="D61234">
        <v>8345</v>
      </c>
      <c r="E61234" s="6">
        <v>0</v>
      </c>
      <c r="F61234" s="4">
        <f t="shared" si="1915"/>
        <v>44136.537280092591</v>
      </c>
      <c r="G61234" s="5">
        <f t="shared" si="1916"/>
        <v>0</v>
      </c>
    </row>
    <row r="61235" spans="1:7" x14ac:dyDescent="0.3">
      <c r="A61235">
        <v>289052</v>
      </c>
      <c r="B61235">
        <v>13342</v>
      </c>
      <c r="C61235" s="69">
        <v>44194.71980324074</v>
      </c>
      <c r="D61235">
        <v>4499</v>
      </c>
      <c r="E61235" s="6">
        <v>1200</v>
      </c>
      <c r="F61235" s="4">
        <f t="shared" si="1915"/>
        <v>44015.753518518519</v>
      </c>
      <c r="G61235" s="5">
        <f t="shared" si="1916"/>
        <v>0</v>
      </c>
    </row>
    <row r="61236" spans="1:7" x14ac:dyDescent="0.3">
      <c r="A61236">
        <v>289054</v>
      </c>
      <c r="B61236">
        <v>4877</v>
      </c>
      <c r="C61236" s="69">
        <v>44194.720486111109</v>
      </c>
      <c r="D61236">
        <v>10781</v>
      </c>
      <c r="E61236" s="6">
        <v>1200</v>
      </c>
      <c r="F61236" s="4">
        <f t="shared" si="1915"/>
        <v>44076.168495370373</v>
      </c>
      <c r="G61236" s="5">
        <f t="shared" si="1916"/>
        <v>0</v>
      </c>
    </row>
    <row r="61237" spans="1:7" x14ac:dyDescent="0.3">
      <c r="A61237">
        <v>289059</v>
      </c>
      <c r="B61237">
        <v>9439</v>
      </c>
      <c r="C61237" s="69">
        <v>44194.727546296293</v>
      </c>
      <c r="D61237">
        <v>6669</v>
      </c>
      <c r="E61237" s="6">
        <v>1200</v>
      </c>
      <c r="F61237" s="4">
        <f t="shared" si="1915"/>
        <v>44105.00309027778</v>
      </c>
      <c r="G61237" s="5">
        <f t="shared" si="1916"/>
        <v>0</v>
      </c>
    </row>
    <row r="61238" spans="1:7" x14ac:dyDescent="0.3">
      <c r="A61238">
        <v>289065</v>
      </c>
      <c r="B61238">
        <v>5395</v>
      </c>
      <c r="C61238" s="69">
        <v>44194.733043981483</v>
      </c>
      <c r="D61238">
        <v>5612</v>
      </c>
      <c r="E61238" s="6">
        <v>1200</v>
      </c>
      <c r="F61238" s="4">
        <f t="shared" si="1915"/>
        <v>43891.11309027778</v>
      </c>
      <c r="G61238" s="5">
        <f t="shared" si="1916"/>
        <v>0</v>
      </c>
    </row>
    <row r="61239" spans="1:7" x14ac:dyDescent="0.3">
      <c r="A61239">
        <v>289067</v>
      </c>
      <c r="B61239">
        <v>4317</v>
      </c>
      <c r="C61239" s="69">
        <v>44194.733842592592</v>
      </c>
      <c r="D61239">
        <v>7878</v>
      </c>
      <c r="E61239" s="6">
        <v>1200</v>
      </c>
      <c r="F61239" s="4">
        <f t="shared" si="1915"/>
        <v>43891.070462962962</v>
      </c>
      <c r="G61239" s="5">
        <f t="shared" si="1916"/>
        <v>0</v>
      </c>
    </row>
    <row r="61240" spans="1:7" x14ac:dyDescent="0.3">
      <c r="A61240">
        <v>289074</v>
      </c>
      <c r="B61240">
        <v>3901</v>
      </c>
      <c r="C61240" s="69">
        <v>44194.7341087963</v>
      </c>
      <c r="D61240">
        <v>3528</v>
      </c>
      <c r="E61240" s="6">
        <v>1200</v>
      </c>
      <c r="F61240" s="4">
        <f t="shared" si="1915"/>
        <v>43832.253541666665</v>
      </c>
      <c r="G61240" s="5">
        <f t="shared" si="1916"/>
        <v>0</v>
      </c>
    </row>
    <row r="61241" spans="1:7" x14ac:dyDescent="0.3">
      <c r="A61241">
        <v>289077</v>
      </c>
      <c r="B61241">
        <v>2770</v>
      </c>
      <c r="C61241" s="69">
        <v>44194.738680555558</v>
      </c>
      <c r="D61241">
        <v>1570</v>
      </c>
      <c r="E61241" s="6">
        <v>1200</v>
      </c>
      <c r="F61241" s="4">
        <f t="shared" si="1915"/>
        <v>43891.105428240742</v>
      </c>
      <c r="G61241" s="5">
        <f t="shared" si="1916"/>
        <v>0</v>
      </c>
    </row>
    <row r="61242" spans="1:7" x14ac:dyDescent="0.3">
      <c r="A61242">
        <v>289084</v>
      </c>
      <c r="B61242">
        <v>8087</v>
      </c>
      <c r="C61242" s="69">
        <v>44194.743773148148</v>
      </c>
      <c r="D61242">
        <v>11922</v>
      </c>
      <c r="E61242" s="6">
        <v>1200</v>
      </c>
      <c r="F61242" s="4">
        <f t="shared" si="1915"/>
        <v>44105.534861111111</v>
      </c>
      <c r="G61242" s="5">
        <f t="shared" si="1916"/>
        <v>0</v>
      </c>
    </row>
    <row r="61243" spans="1:7" x14ac:dyDescent="0.3">
      <c r="A61243">
        <v>289085</v>
      </c>
      <c r="B61243">
        <v>4747</v>
      </c>
      <c r="C61243" s="69">
        <v>44194.747083333343</v>
      </c>
      <c r="D61243">
        <v>13853</v>
      </c>
      <c r="E61243" s="6">
        <v>1200</v>
      </c>
      <c r="F61243" s="4">
        <f t="shared" si="1915"/>
        <v>44075.264965277776</v>
      </c>
      <c r="G61243" s="5">
        <f t="shared" si="1916"/>
        <v>0</v>
      </c>
    </row>
    <row r="61244" spans="1:7" x14ac:dyDescent="0.3">
      <c r="A61244">
        <v>289091</v>
      </c>
      <c r="B61244">
        <v>2260</v>
      </c>
      <c r="C61244" s="69">
        <v>44194.750277777777</v>
      </c>
      <c r="D61244">
        <v>5537</v>
      </c>
      <c r="E61244" s="6">
        <v>0</v>
      </c>
      <c r="F61244" s="4">
        <f t="shared" si="1915"/>
        <v>43984.405729166669</v>
      </c>
      <c r="G61244" s="5">
        <f t="shared" si="1916"/>
        <v>0</v>
      </c>
    </row>
    <row r="61245" spans="1:7" x14ac:dyDescent="0.3">
      <c r="A61245">
        <v>289095</v>
      </c>
      <c r="B61245">
        <v>3496</v>
      </c>
      <c r="C61245" s="69">
        <v>44194.755347222221</v>
      </c>
      <c r="D61245">
        <v>3005</v>
      </c>
      <c r="E61245" s="6">
        <v>0</v>
      </c>
      <c r="F61245" s="4">
        <f t="shared" si="1915"/>
        <v>44044.76353009259</v>
      </c>
      <c r="G61245" s="5">
        <f t="shared" si="1916"/>
        <v>0</v>
      </c>
    </row>
    <row r="61246" spans="1:7" x14ac:dyDescent="0.3">
      <c r="A61246">
        <v>289102</v>
      </c>
      <c r="B61246">
        <v>6574</v>
      </c>
      <c r="C61246" s="69">
        <v>44194.755532407413</v>
      </c>
      <c r="D61246">
        <v>3813</v>
      </c>
      <c r="E61246" s="6">
        <v>1200</v>
      </c>
      <c r="F61246" s="4">
        <f t="shared" si="1915"/>
        <v>44044.288703703707</v>
      </c>
      <c r="G61246" s="5">
        <f t="shared" si="1916"/>
        <v>0</v>
      </c>
    </row>
    <row r="61247" spans="1:7" x14ac:dyDescent="0.3">
      <c r="A61247">
        <v>289106</v>
      </c>
      <c r="B61247">
        <v>10001</v>
      </c>
      <c r="C61247" s="69">
        <v>44194.757974537039</v>
      </c>
      <c r="D61247">
        <v>5612</v>
      </c>
      <c r="E61247" s="6">
        <v>1200</v>
      </c>
      <c r="F61247" s="4">
        <f t="shared" si="1915"/>
        <v>43891.11309027778</v>
      </c>
      <c r="G61247" s="5">
        <f t="shared" si="1916"/>
        <v>0</v>
      </c>
    </row>
    <row r="61248" spans="1:7" x14ac:dyDescent="0.3">
      <c r="A61248">
        <v>289112</v>
      </c>
      <c r="B61248">
        <v>2724</v>
      </c>
      <c r="C61248" s="69">
        <v>44194.759189814817</v>
      </c>
      <c r="D61248">
        <v>9608</v>
      </c>
      <c r="E61248" s="6">
        <v>1200</v>
      </c>
      <c r="F61248" s="4">
        <f t="shared" si="1915"/>
        <v>44076.014999999999</v>
      </c>
      <c r="G61248" s="5">
        <f t="shared" si="1916"/>
        <v>0</v>
      </c>
    </row>
    <row r="61249" spans="1:7" x14ac:dyDescent="0.3">
      <c r="A61249">
        <v>289114</v>
      </c>
      <c r="B61249">
        <v>7230</v>
      </c>
      <c r="C61249" s="69">
        <v>44194.759444444448</v>
      </c>
      <c r="D61249">
        <v>13817</v>
      </c>
      <c r="E61249" s="6">
        <v>1200</v>
      </c>
      <c r="F61249" s="4">
        <f t="shared" si="1915"/>
        <v>43891.131111111114</v>
      </c>
      <c r="G61249" s="5">
        <f t="shared" si="1916"/>
        <v>0</v>
      </c>
    </row>
    <row r="61250" spans="1:7" x14ac:dyDescent="0.3">
      <c r="A61250">
        <v>289120</v>
      </c>
      <c r="B61250">
        <v>3693</v>
      </c>
      <c r="C61250" s="69">
        <v>44194.764247685183</v>
      </c>
      <c r="D61250">
        <v>4797</v>
      </c>
      <c r="E61250" s="6">
        <v>1200</v>
      </c>
      <c r="F61250" s="4">
        <f t="shared" ref="F61250:F61313" si="1917">VLOOKUP(D61250,J:K,2,0)</f>
        <v>44075.110925925925</v>
      </c>
      <c r="G61250" s="5">
        <f t="shared" si="1916"/>
        <v>0</v>
      </c>
    </row>
    <row r="61251" spans="1:7" x14ac:dyDescent="0.3">
      <c r="A61251">
        <v>289122</v>
      </c>
      <c r="B61251">
        <v>13892</v>
      </c>
      <c r="C61251" s="69">
        <v>44194.767743055563</v>
      </c>
      <c r="D61251">
        <v>6210</v>
      </c>
      <c r="E61251" s="6">
        <v>960</v>
      </c>
      <c r="F61251" s="4">
        <f t="shared" si="1917"/>
        <v>43922.62840277778</v>
      </c>
      <c r="G61251" s="5">
        <f t="shared" ref="G61251:G61314" si="1918">IF(F61251=C61251, 1, 0)</f>
        <v>0</v>
      </c>
    </row>
    <row r="61252" spans="1:7" x14ac:dyDescent="0.3">
      <c r="A61252">
        <v>289128</v>
      </c>
      <c r="B61252">
        <v>9185</v>
      </c>
      <c r="C61252" s="69">
        <v>44194.775208333333</v>
      </c>
      <c r="D61252">
        <v>12156</v>
      </c>
      <c r="E61252" s="6">
        <v>1200</v>
      </c>
      <c r="F61252" s="4">
        <f t="shared" si="1917"/>
        <v>43922.017361111109</v>
      </c>
      <c r="G61252" s="5">
        <f t="shared" si="1918"/>
        <v>0</v>
      </c>
    </row>
    <row r="61253" spans="1:7" x14ac:dyDescent="0.3">
      <c r="A61253">
        <v>289131</v>
      </c>
      <c r="B61253">
        <v>12097</v>
      </c>
      <c r="C61253" s="69">
        <v>44194.776446759257</v>
      </c>
      <c r="D61253">
        <v>4758</v>
      </c>
      <c r="E61253" s="6">
        <v>1200</v>
      </c>
      <c r="F61253" s="4">
        <f t="shared" si="1917"/>
        <v>43838.476377314815</v>
      </c>
      <c r="G61253" s="5">
        <f t="shared" si="1918"/>
        <v>0</v>
      </c>
    </row>
    <row r="61254" spans="1:7" x14ac:dyDescent="0.3">
      <c r="A61254">
        <v>289137</v>
      </c>
      <c r="B61254">
        <v>6673</v>
      </c>
      <c r="C61254" s="69">
        <v>44194.777245370373</v>
      </c>
      <c r="D61254">
        <v>10304</v>
      </c>
      <c r="E61254" s="6">
        <v>1200</v>
      </c>
      <c r="F61254" s="4">
        <f t="shared" si="1917"/>
        <v>43891.918229166666</v>
      </c>
      <c r="G61254" s="5">
        <f t="shared" si="1918"/>
        <v>0</v>
      </c>
    </row>
    <row r="61255" spans="1:7" x14ac:dyDescent="0.3">
      <c r="A61255">
        <v>289143</v>
      </c>
      <c r="B61255">
        <v>6775</v>
      </c>
      <c r="C61255" s="69">
        <v>44194.783645833333</v>
      </c>
      <c r="D61255">
        <v>11214</v>
      </c>
      <c r="E61255" s="6">
        <v>1200</v>
      </c>
      <c r="F61255" s="4">
        <f t="shared" si="1917"/>
        <v>44136.094247685185</v>
      </c>
      <c r="G61255" s="5">
        <f t="shared" si="1918"/>
        <v>0</v>
      </c>
    </row>
    <row r="61256" spans="1:7" x14ac:dyDescent="0.3">
      <c r="A61256">
        <v>289147</v>
      </c>
      <c r="B61256">
        <v>9106</v>
      </c>
      <c r="C61256" s="69">
        <v>44194.787141203713</v>
      </c>
      <c r="D61256">
        <v>13184</v>
      </c>
      <c r="E61256" s="6">
        <v>1200</v>
      </c>
      <c r="F61256" s="4">
        <f t="shared" si="1917"/>
        <v>43832.858287037037</v>
      </c>
      <c r="G61256" s="5">
        <f t="shared" si="1918"/>
        <v>0</v>
      </c>
    </row>
    <row r="61257" spans="1:7" x14ac:dyDescent="0.3">
      <c r="A61257">
        <v>289148</v>
      </c>
      <c r="B61257">
        <v>5368</v>
      </c>
      <c r="C61257" s="69">
        <v>44194.787986111107</v>
      </c>
      <c r="D61257">
        <v>11922</v>
      </c>
      <c r="E61257" s="6">
        <v>1200</v>
      </c>
      <c r="F61257" s="4">
        <f t="shared" si="1917"/>
        <v>44105.534861111111</v>
      </c>
      <c r="G61257" s="5">
        <f t="shared" si="1918"/>
        <v>0</v>
      </c>
    </row>
    <row r="61258" spans="1:7" x14ac:dyDescent="0.3">
      <c r="A61258">
        <v>289155</v>
      </c>
      <c r="B61258">
        <v>8943</v>
      </c>
      <c r="C61258" s="69">
        <v>44194.796620370369</v>
      </c>
      <c r="D61258">
        <v>4236</v>
      </c>
      <c r="E61258" s="6">
        <v>1200</v>
      </c>
      <c r="F61258" s="4">
        <f t="shared" si="1917"/>
        <v>44013.682164351849</v>
      </c>
      <c r="G61258" s="5">
        <f t="shared" si="1918"/>
        <v>0</v>
      </c>
    </row>
    <row r="61259" spans="1:7" x14ac:dyDescent="0.3">
      <c r="A61259">
        <v>289161</v>
      </c>
      <c r="B61259">
        <v>1554</v>
      </c>
      <c r="C61259" s="69">
        <v>44194.799201388887</v>
      </c>
      <c r="D61259">
        <v>5994</v>
      </c>
      <c r="E61259" s="6">
        <v>1200</v>
      </c>
      <c r="F61259" s="4">
        <f t="shared" si="1917"/>
        <v>43833.741469907407</v>
      </c>
      <c r="G61259" s="5">
        <f t="shared" si="1918"/>
        <v>0</v>
      </c>
    </row>
    <row r="61260" spans="1:7" x14ac:dyDescent="0.3">
      <c r="A61260">
        <v>289163</v>
      </c>
      <c r="B61260">
        <v>5395</v>
      </c>
      <c r="C61260" s="69">
        <v>44194.801631944443</v>
      </c>
      <c r="D61260">
        <v>11664</v>
      </c>
      <c r="E61260" s="6">
        <v>1200</v>
      </c>
      <c r="F61260" s="4">
        <f t="shared" si="1917"/>
        <v>44105.660173611112</v>
      </c>
      <c r="G61260" s="5">
        <f t="shared" si="1918"/>
        <v>0</v>
      </c>
    </row>
    <row r="61261" spans="1:7" x14ac:dyDescent="0.3">
      <c r="A61261">
        <v>289170</v>
      </c>
      <c r="B61261">
        <v>1609</v>
      </c>
      <c r="C61261" s="69">
        <v>44194.801736111112</v>
      </c>
      <c r="D61261">
        <v>2405</v>
      </c>
      <c r="E61261" s="6">
        <v>1200</v>
      </c>
      <c r="F61261" s="4">
        <f t="shared" si="1917"/>
        <v>43891.569097222222</v>
      </c>
      <c r="G61261" s="5">
        <f t="shared" si="1918"/>
        <v>0</v>
      </c>
    </row>
    <row r="61262" spans="1:7" x14ac:dyDescent="0.3">
      <c r="A61262">
        <v>289171</v>
      </c>
      <c r="B61262">
        <v>11000</v>
      </c>
      <c r="C61262" s="69">
        <v>44194.802916666667</v>
      </c>
      <c r="D61262">
        <v>8530</v>
      </c>
      <c r="E61262" s="6">
        <v>1200</v>
      </c>
      <c r="F61262" s="4">
        <f t="shared" si="1917"/>
        <v>44136.910833333335</v>
      </c>
      <c r="G61262" s="5">
        <f t="shared" si="1918"/>
        <v>0</v>
      </c>
    </row>
    <row r="61263" spans="1:7" x14ac:dyDescent="0.3">
      <c r="A61263">
        <v>289175</v>
      </c>
      <c r="B61263">
        <v>1164</v>
      </c>
      <c r="C61263" s="69">
        <v>44194.805254629631</v>
      </c>
      <c r="D61263">
        <v>1570</v>
      </c>
      <c r="E61263" s="6">
        <v>1200</v>
      </c>
      <c r="F61263" s="4">
        <f t="shared" si="1917"/>
        <v>43891.105428240742</v>
      </c>
      <c r="G61263" s="5">
        <f t="shared" si="1918"/>
        <v>0</v>
      </c>
    </row>
    <row r="61264" spans="1:7" x14ac:dyDescent="0.3">
      <c r="A61264">
        <v>289176</v>
      </c>
      <c r="B61264">
        <v>6234</v>
      </c>
      <c r="C61264" s="69">
        <v>44194.808113425926</v>
      </c>
      <c r="D61264">
        <v>2421</v>
      </c>
      <c r="E61264" s="6">
        <v>1200</v>
      </c>
      <c r="F61264" s="4">
        <f t="shared" si="1917"/>
        <v>44044.368518518517</v>
      </c>
      <c r="G61264" s="5">
        <f t="shared" si="1918"/>
        <v>0</v>
      </c>
    </row>
    <row r="61265" spans="1:7" x14ac:dyDescent="0.3">
      <c r="A61265">
        <v>289178</v>
      </c>
      <c r="B61265">
        <v>985</v>
      </c>
      <c r="C61265" s="69">
        <v>44194.811562499999</v>
      </c>
      <c r="D61265">
        <v>10781</v>
      </c>
      <c r="E61265" s="6">
        <v>1200</v>
      </c>
      <c r="F61265" s="4">
        <f t="shared" si="1917"/>
        <v>44076.168495370373</v>
      </c>
      <c r="G61265" s="5">
        <f t="shared" si="1918"/>
        <v>0</v>
      </c>
    </row>
    <row r="61266" spans="1:7" x14ac:dyDescent="0.3">
      <c r="A61266">
        <v>289182</v>
      </c>
      <c r="B61266">
        <v>11062</v>
      </c>
      <c r="C61266" s="69">
        <v>44194.815509259257</v>
      </c>
      <c r="D61266">
        <v>13110</v>
      </c>
      <c r="E61266" s="6">
        <v>1200</v>
      </c>
      <c r="F61266" s="4">
        <f t="shared" si="1917"/>
        <v>43831.863842592589</v>
      </c>
      <c r="G61266" s="5">
        <f t="shared" si="1918"/>
        <v>0</v>
      </c>
    </row>
    <row r="61267" spans="1:7" x14ac:dyDescent="0.3">
      <c r="A61267">
        <v>289184</v>
      </c>
      <c r="B61267">
        <v>3511</v>
      </c>
      <c r="C61267" s="69">
        <v>44194.816493055558</v>
      </c>
      <c r="D61267">
        <v>10192</v>
      </c>
      <c r="E61267" s="6">
        <v>0</v>
      </c>
      <c r="F61267" s="4">
        <f t="shared" si="1917"/>
        <v>44013.023599537039</v>
      </c>
      <c r="G61267" s="5">
        <f t="shared" si="1918"/>
        <v>0</v>
      </c>
    </row>
    <row r="61268" spans="1:7" x14ac:dyDescent="0.3">
      <c r="A61268">
        <v>289185</v>
      </c>
      <c r="B61268">
        <v>13465</v>
      </c>
      <c r="C61268" s="69">
        <v>44194.820567129631</v>
      </c>
      <c r="D61268">
        <v>6962</v>
      </c>
      <c r="E61268" s="6">
        <v>1200</v>
      </c>
      <c r="F61268" s="4">
        <f t="shared" si="1917"/>
        <v>43922.213738425926</v>
      </c>
      <c r="G61268" s="5">
        <f t="shared" si="1918"/>
        <v>0</v>
      </c>
    </row>
    <row r="61269" spans="1:7" x14ac:dyDescent="0.3">
      <c r="A61269">
        <v>289191</v>
      </c>
      <c r="B61269">
        <v>8525</v>
      </c>
      <c r="C61269" s="69">
        <v>44194.825671296298</v>
      </c>
      <c r="D61269">
        <v>4797</v>
      </c>
      <c r="E61269" s="6">
        <v>960</v>
      </c>
      <c r="F61269" s="4">
        <f t="shared" si="1917"/>
        <v>44075.110925925925</v>
      </c>
      <c r="G61269" s="5">
        <f t="shared" si="1918"/>
        <v>0</v>
      </c>
    </row>
    <row r="61270" spans="1:7" x14ac:dyDescent="0.3">
      <c r="A61270">
        <v>289198</v>
      </c>
      <c r="B61270">
        <v>6213</v>
      </c>
      <c r="C61270" s="69">
        <v>44194.83390046296</v>
      </c>
      <c r="D61270">
        <v>12523</v>
      </c>
      <c r="E61270" s="6">
        <v>1200</v>
      </c>
      <c r="F61270" s="4">
        <f t="shared" si="1917"/>
        <v>44105.083819444444</v>
      </c>
      <c r="G61270" s="5">
        <f t="shared" si="1918"/>
        <v>0</v>
      </c>
    </row>
    <row r="61271" spans="1:7" x14ac:dyDescent="0.3">
      <c r="A61271">
        <v>289201</v>
      </c>
      <c r="B61271">
        <v>4838</v>
      </c>
      <c r="C61271" s="69">
        <v>44194.834178240737</v>
      </c>
      <c r="D61271">
        <v>2807</v>
      </c>
      <c r="E61271" s="6">
        <v>1200</v>
      </c>
      <c r="F61271" s="4">
        <f t="shared" si="1917"/>
        <v>44044.635451388887</v>
      </c>
      <c r="G61271" s="5">
        <f t="shared" si="1918"/>
        <v>0</v>
      </c>
    </row>
    <row r="61272" spans="1:7" x14ac:dyDescent="0.3">
      <c r="A61272">
        <v>289202</v>
      </c>
      <c r="B61272">
        <v>7751</v>
      </c>
      <c r="C61272" s="69">
        <v>44194.835578703707</v>
      </c>
      <c r="D61272">
        <v>8345</v>
      </c>
      <c r="E61272" s="6">
        <v>1200</v>
      </c>
      <c r="F61272" s="4">
        <f t="shared" si="1917"/>
        <v>44136.537280092591</v>
      </c>
      <c r="G61272" s="5">
        <f t="shared" si="1918"/>
        <v>0</v>
      </c>
    </row>
    <row r="61273" spans="1:7" x14ac:dyDescent="0.3">
      <c r="A61273">
        <v>289205</v>
      </c>
      <c r="B61273">
        <v>8580</v>
      </c>
      <c r="C61273" s="69">
        <v>44194.842835648153</v>
      </c>
      <c r="D61273">
        <v>2491</v>
      </c>
      <c r="E61273" s="6">
        <v>1200</v>
      </c>
      <c r="F61273" s="4">
        <f t="shared" si="1917"/>
        <v>44136.620497685188</v>
      </c>
      <c r="G61273" s="5">
        <f t="shared" si="1918"/>
        <v>0</v>
      </c>
    </row>
    <row r="61274" spans="1:7" x14ac:dyDescent="0.3">
      <c r="A61274">
        <v>289210</v>
      </c>
      <c r="B61274">
        <v>3353</v>
      </c>
      <c r="C61274" s="69">
        <v>44194.843425925923</v>
      </c>
      <c r="D61274">
        <v>1834</v>
      </c>
      <c r="E61274" s="6">
        <v>1200</v>
      </c>
      <c r="F61274" s="4">
        <f t="shared" si="1917"/>
        <v>44045.603078703702</v>
      </c>
      <c r="G61274" s="5">
        <f t="shared" si="1918"/>
        <v>0</v>
      </c>
    </row>
    <row r="61275" spans="1:7" x14ac:dyDescent="0.3">
      <c r="A61275">
        <v>289216</v>
      </c>
      <c r="B61275">
        <v>10230</v>
      </c>
      <c r="C61275" s="69">
        <v>44194.845949074072</v>
      </c>
      <c r="D61275">
        <v>6844</v>
      </c>
      <c r="E61275" s="6">
        <v>1200</v>
      </c>
      <c r="F61275" s="4">
        <f t="shared" si="1917"/>
        <v>43891.224456018521</v>
      </c>
      <c r="G61275" s="5">
        <f t="shared" si="1918"/>
        <v>0</v>
      </c>
    </row>
    <row r="61276" spans="1:7" x14ac:dyDescent="0.3">
      <c r="A61276">
        <v>289222</v>
      </c>
      <c r="B61276">
        <v>7267</v>
      </c>
      <c r="C61276" s="69">
        <v>44194.846990740742</v>
      </c>
      <c r="D61276">
        <v>10781</v>
      </c>
      <c r="E61276" s="6">
        <v>960</v>
      </c>
      <c r="F61276" s="4">
        <f t="shared" si="1917"/>
        <v>44076.168495370373</v>
      </c>
      <c r="G61276" s="5">
        <f t="shared" si="1918"/>
        <v>0</v>
      </c>
    </row>
    <row r="61277" spans="1:7" x14ac:dyDescent="0.3">
      <c r="A61277">
        <v>289227</v>
      </c>
      <c r="B61277">
        <v>12334</v>
      </c>
      <c r="C61277" s="69">
        <v>44194.84716435185</v>
      </c>
      <c r="D61277">
        <v>6266</v>
      </c>
      <c r="E61277" s="6">
        <v>1200</v>
      </c>
      <c r="F61277" s="4">
        <f t="shared" si="1917"/>
        <v>43863.602118055554</v>
      </c>
      <c r="G61277" s="5">
        <f t="shared" si="1918"/>
        <v>0</v>
      </c>
    </row>
    <row r="61278" spans="1:7" x14ac:dyDescent="0.3">
      <c r="A61278">
        <v>289234</v>
      </c>
      <c r="B61278">
        <v>7833</v>
      </c>
      <c r="C61278" s="69">
        <v>44194.849270833343</v>
      </c>
      <c r="D61278">
        <v>1897</v>
      </c>
      <c r="E61278" s="6">
        <v>1200</v>
      </c>
      <c r="F61278" s="4">
        <f t="shared" si="1917"/>
        <v>44166.034872685188</v>
      </c>
      <c r="G61278" s="5">
        <f t="shared" si="1918"/>
        <v>0</v>
      </c>
    </row>
    <row r="61279" spans="1:7" x14ac:dyDescent="0.3">
      <c r="A61279">
        <v>289238</v>
      </c>
      <c r="B61279">
        <v>6879</v>
      </c>
      <c r="C61279" s="69">
        <v>44194.849953703713</v>
      </c>
      <c r="D61279">
        <v>4946</v>
      </c>
      <c r="E61279" s="6">
        <v>0</v>
      </c>
      <c r="F61279" s="4">
        <f t="shared" si="1917"/>
        <v>44013.952685185184</v>
      </c>
      <c r="G61279" s="5">
        <f t="shared" si="1918"/>
        <v>0</v>
      </c>
    </row>
    <row r="61280" spans="1:7" x14ac:dyDescent="0.3">
      <c r="A61280">
        <v>289239</v>
      </c>
      <c r="B61280">
        <v>736</v>
      </c>
      <c r="C61280" s="69">
        <v>44194.852511574078</v>
      </c>
      <c r="D61280">
        <v>11835</v>
      </c>
      <c r="E61280" s="6">
        <v>1200</v>
      </c>
      <c r="F61280" s="4">
        <f t="shared" si="1917"/>
        <v>43922.844085648147</v>
      </c>
      <c r="G61280" s="5">
        <f t="shared" si="1918"/>
        <v>0</v>
      </c>
    </row>
    <row r="61281" spans="1:7" x14ac:dyDescent="0.3">
      <c r="A61281">
        <v>289240</v>
      </c>
      <c r="B61281">
        <v>8463</v>
      </c>
      <c r="C61281" s="69">
        <v>44194.853506944448</v>
      </c>
      <c r="D61281">
        <v>1181</v>
      </c>
      <c r="E61281" s="6">
        <v>1200</v>
      </c>
      <c r="F61281" s="4">
        <f t="shared" si="1917"/>
        <v>43985.458460648151</v>
      </c>
      <c r="G61281" s="5">
        <f t="shared" si="1918"/>
        <v>0</v>
      </c>
    </row>
    <row r="61282" spans="1:7" x14ac:dyDescent="0.3">
      <c r="A61282">
        <v>289246</v>
      </c>
      <c r="B61282">
        <v>13015</v>
      </c>
      <c r="C61282" s="69">
        <v>44194.855462962973</v>
      </c>
      <c r="D61282">
        <v>11529</v>
      </c>
      <c r="E61282" s="6">
        <v>1200</v>
      </c>
      <c r="F61282" s="4">
        <f t="shared" si="1917"/>
        <v>44166.238379629627</v>
      </c>
      <c r="G61282" s="5">
        <f t="shared" si="1918"/>
        <v>0</v>
      </c>
    </row>
    <row r="61283" spans="1:7" x14ac:dyDescent="0.3">
      <c r="A61283">
        <v>289247</v>
      </c>
      <c r="B61283">
        <v>1270</v>
      </c>
      <c r="C61283" s="69">
        <v>44194.857719907413</v>
      </c>
      <c r="D61283">
        <v>6669</v>
      </c>
      <c r="E61283" s="6">
        <v>1200</v>
      </c>
      <c r="F61283" s="4">
        <f t="shared" si="1917"/>
        <v>44105.00309027778</v>
      </c>
      <c r="G61283" s="5">
        <f t="shared" si="1918"/>
        <v>0</v>
      </c>
    </row>
    <row r="61284" spans="1:7" x14ac:dyDescent="0.3">
      <c r="A61284">
        <v>289250</v>
      </c>
      <c r="B61284">
        <v>3270</v>
      </c>
      <c r="C61284" s="69">
        <v>44194.860324074078</v>
      </c>
      <c r="D61284">
        <v>2360</v>
      </c>
      <c r="E61284" s="6">
        <v>1200</v>
      </c>
      <c r="F61284" s="4">
        <f t="shared" si="1917"/>
        <v>44136.161643518521</v>
      </c>
      <c r="G61284" s="5">
        <f t="shared" si="1918"/>
        <v>0</v>
      </c>
    </row>
    <row r="61285" spans="1:7" x14ac:dyDescent="0.3">
      <c r="A61285">
        <v>289253</v>
      </c>
      <c r="B61285">
        <v>10331</v>
      </c>
      <c r="C61285" s="69">
        <v>44194.865439814806</v>
      </c>
      <c r="D61285">
        <v>11922</v>
      </c>
      <c r="E61285" s="6">
        <v>960</v>
      </c>
      <c r="F61285" s="4">
        <f t="shared" si="1917"/>
        <v>44105.534861111111</v>
      </c>
      <c r="G61285" s="5">
        <f t="shared" si="1918"/>
        <v>0</v>
      </c>
    </row>
    <row r="61286" spans="1:7" x14ac:dyDescent="0.3">
      <c r="A61286">
        <v>289260</v>
      </c>
      <c r="B61286">
        <v>2228</v>
      </c>
      <c r="C61286" s="69">
        <v>44194.867303240739</v>
      </c>
      <c r="D61286">
        <v>2428</v>
      </c>
      <c r="E61286" s="6">
        <v>0</v>
      </c>
      <c r="F61286" s="4">
        <f t="shared" si="1917"/>
        <v>44137.493807870371</v>
      </c>
      <c r="G61286" s="5">
        <f t="shared" si="1918"/>
        <v>0</v>
      </c>
    </row>
    <row r="61287" spans="1:7" x14ac:dyDescent="0.3">
      <c r="A61287">
        <v>289265</v>
      </c>
      <c r="B61287">
        <v>10513</v>
      </c>
      <c r="C61287" s="69">
        <v>44194.868969907409</v>
      </c>
      <c r="D61287">
        <v>4522</v>
      </c>
      <c r="E61287" s="6">
        <v>1200</v>
      </c>
      <c r="F61287" s="4">
        <f t="shared" si="1917"/>
        <v>44136.153078703705</v>
      </c>
      <c r="G61287" s="5">
        <f t="shared" si="1918"/>
        <v>0</v>
      </c>
    </row>
    <row r="61288" spans="1:7" x14ac:dyDescent="0.3">
      <c r="A61288">
        <v>289267</v>
      </c>
      <c r="B61288">
        <v>6410</v>
      </c>
      <c r="C61288" s="69">
        <v>44194.870127314818</v>
      </c>
      <c r="D61288">
        <v>9467</v>
      </c>
      <c r="E61288" s="6">
        <v>1200</v>
      </c>
      <c r="F61288" s="4">
        <f t="shared" si="1917"/>
        <v>44105.524699074071</v>
      </c>
      <c r="G61288" s="5">
        <f t="shared" si="1918"/>
        <v>0</v>
      </c>
    </row>
    <row r="61289" spans="1:7" x14ac:dyDescent="0.3">
      <c r="A61289">
        <v>289272</v>
      </c>
      <c r="B61289">
        <v>3817</v>
      </c>
      <c r="C61289" s="69">
        <v>44194.870266203703</v>
      </c>
      <c r="D61289">
        <v>13702</v>
      </c>
      <c r="E61289" s="6">
        <v>1200</v>
      </c>
      <c r="F61289" s="4">
        <f t="shared" si="1917"/>
        <v>43983.591724537036</v>
      </c>
      <c r="G61289" s="5">
        <f t="shared" si="1918"/>
        <v>0</v>
      </c>
    </row>
    <row r="61290" spans="1:7" x14ac:dyDescent="0.3">
      <c r="A61290">
        <v>289274</v>
      </c>
      <c r="B61290">
        <v>5701</v>
      </c>
      <c r="C61290" s="69">
        <v>44194.871469907397</v>
      </c>
      <c r="D61290">
        <v>6844</v>
      </c>
      <c r="E61290" s="6">
        <v>960</v>
      </c>
      <c r="F61290" s="4">
        <f t="shared" si="1917"/>
        <v>43891.224456018521</v>
      </c>
      <c r="G61290" s="5">
        <f t="shared" si="1918"/>
        <v>0</v>
      </c>
    </row>
    <row r="61291" spans="1:7" x14ac:dyDescent="0.3">
      <c r="A61291">
        <v>289279</v>
      </c>
      <c r="B61291">
        <v>4765</v>
      </c>
      <c r="C61291" s="69">
        <v>44194.873726851853</v>
      </c>
      <c r="D61291">
        <v>10693</v>
      </c>
      <c r="E61291" s="6">
        <v>1200</v>
      </c>
      <c r="F61291" s="4">
        <f t="shared" si="1917"/>
        <v>43983.321377314816</v>
      </c>
      <c r="G61291" s="5">
        <f t="shared" si="1918"/>
        <v>0</v>
      </c>
    </row>
    <row r="61292" spans="1:7" x14ac:dyDescent="0.3">
      <c r="A61292">
        <v>289284</v>
      </c>
      <c r="B61292">
        <v>2567</v>
      </c>
      <c r="C61292" s="69">
        <v>44194.875092592592</v>
      </c>
      <c r="D61292">
        <v>13110</v>
      </c>
      <c r="E61292" s="6">
        <v>1200</v>
      </c>
      <c r="F61292" s="4">
        <f t="shared" si="1917"/>
        <v>43831.863842592589</v>
      </c>
      <c r="G61292" s="5">
        <f t="shared" si="1918"/>
        <v>0</v>
      </c>
    </row>
    <row r="61293" spans="1:7" x14ac:dyDescent="0.3">
      <c r="A61293">
        <v>289286</v>
      </c>
      <c r="B61293">
        <v>12734</v>
      </c>
      <c r="C61293" s="69">
        <v>44194.880601851852</v>
      </c>
      <c r="D61293">
        <v>2405</v>
      </c>
      <c r="E61293" s="6">
        <v>1200</v>
      </c>
      <c r="F61293" s="4">
        <f t="shared" si="1917"/>
        <v>43891.569097222222</v>
      </c>
      <c r="G61293" s="5">
        <f t="shared" si="1918"/>
        <v>0</v>
      </c>
    </row>
    <row r="61294" spans="1:7" x14ac:dyDescent="0.3">
      <c r="A61294">
        <v>289293</v>
      </c>
      <c r="B61294">
        <v>1851</v>
      </c>
      <c r="C61294" s="69">
        <v>44194.881412037037</v>
      </c>
      <c r="D61294">
        <v>7697</v>
      </c>
      <c r="E61294" s="6">
        <v>1200</v>
      </c>
      <c r="F61294" s="4">
        <f t="shared" si="1917"/>
        <v>44137.145752314813</v>
      </c>
      <c r="G61294" s="5">
        <f t="shared" si="1918"/>
        <v>0</v>
      </c>
    </row>
    <row r="61295" spans="1:7" x14ac:dyDescent="0.3">
      <c r="A61295">
        <v>289295</v>
      </c>
      <c r="B61295">
        <v>8679</v>
      </c>
      <c r="C61295" s="69">
        <v>44194.882465277777</v>
      </c>
      <c r="D61295">
        <v>1737</v>
      </c>
      <c r="E61295" s="6">
        <v>1200</v>
      </c>
      <c r="F61295" s="4">
        <f t="shared" si="1917"/>
        <v>43923.047071759262</v>
      </c>
      <c r="G61295" s="5">
        <f t="shared" si="1918"/>
        <v>0</v>
      </c>
    </row>
    <row r="61296" spans="1:7" x14ac:dyDescent="0.3">
      <c r="A61296">
        <v>289302</v>
      </c>
      <c r="B61296">
        <v>13499</v>
      </c>
      <c r="C61296" s="69">
        <v>44194.8825462963</v>
      </c>
      <c r="D61296">
        <v>182</v>
      </c>
      <c r="E61296" s="6">
        <v>1200</v>
      </c>
      <c r="F61296" s="4">
        <f t="shared" si="1917"/>
        <v>44137.592476851853</v>
      </c>
      <c r="G61296" s="5">
        <f t="shared" si="1918"/>
        <v>0</v>
      </c>
    </row>
    <row r="61297" spans="1:7" x14ac:dyDescent="0.3">
      <c r="A61297">
        <v>289307</v>
      </c>
      <c r="B61297">
        <v>4270</v>
      </c>
      <c r="C61297" s="69">
        <v>44194.883136574077</v>
      </c>
      <c r="D61297">
        <v>5709</v>
      </c>
      <c r="E61297" s="6">
        <v>1200</v>
      </c>
      <c r="F61297" s="4">
        <f t="shared" si="1917"/>
        <v>44166.081365740742</v>
      </c>
      <c r="G61297" s="5">
        <f t="shared" si="1918"/>
        <v>0</v>
      </c>
    </row>
    <row r="61298" spans="1:7" x14ac:dyDescent="0.3">
      <c r="A61298">
        <v>289314</v>
      </c>
      <c r="B61298">
        <v>5461</v>
      </c>
      <c r="C61298" s="69">
        <v>44194.886759259258</v>
      </c>
      <c r="D61298">
        <v>9193</v>
      </c>
      <c r="E61298" s="6">
        <v>1200</v>
      </c>
      <c r="F61298" s="4">
        <f t="shared" si="1917"/>
        <v>43922.429456018515</v>
      </c>
      <c r="G61298" s="5">
        <f t="shared" si="1918"/>
        <v>0</v>
      </c>
    </row>
    <row r="61299" spans="1:7" x14ac:dyDescent="0.3">
      <c r="A61299">
        <v>289319</v>
      </c>
      <c r="B61299">
        <v>10125</v>
      </c>
      <c r="C61299" s="69">
        <v>44194.887245370373</v>
      </c>
      <c r="D61299">
        <v>2953</v>
      </c>
      <c r="E61299" s="6">
        <v>1200</v>
      </c>
      <c r="F61299" s="4">
        <f t="shared" si="1917"/>
        <v>44105.430879629632</v>
      </c>
      <c r="G61299" s="5">
        <f t="shared" si="1918"/>
        <v>0</v>
      </c>
    </row>
    <row r="61300" spans="1:7" x14ac:dyDescent="0.3">
      <c r="A61300">
        <v>289324</v>
      </c>
      <c r="B61300">
        <v>6454</v>
      </c>
      <c r="C61300" s="69">
        <v>44194.890046296299</v>
      </c>
      <c r="D61300">
        <v>10587</v>
      </c>
      <c r="E61300" s="6">
        <v>1200</v>
      </c>
      <c r="F61300" s="4">
        <f t="shared" si="1917"/>
        <v>44013.007175925923</v>
      </c>
      <c r="G61300" s="5">
        <f t="shared" si="1918"/>
        <v>0</v>
      </c>
    </row>
    <row r="61301" spans="1:7" x14ac:dyDescent="0.3">
      <c r="A61301">
        <v>289330</v>
      </c>
      <c r="B61301">
        <v>10995</v>
      </c>
      <c r="C61301" s="69">
        <v>44194.893368055556</v>
      </c>
      <c r="D61301">
        <v>8064</v>
      </c>
      <c r="E61301" s="6">
        <v>1200</v>
      </c>
      <c r="F61301" s="4">
        <f t="shared" si="1917"/>
        <v>43832.876203703701</v>
      </c>
      <c r="G61301" s="5">
        <f t="shared" si="1918"/>
        <v>0</v>
      </c>
    </row>
    <row r="61302" spans="1:7" x14ac:dyDescent="0.3">
      <c r="A61302">
        <v>289335</v>
      </c>
      <c r="B61302">
        <v>3093</v>
      </c>
      <c r="C61302" s="69">
        <v>44194.895416666674</v>
      </c>
      <c r="D61302">
        <v>12798</v>
      </c>
      <c r="E61302" s="6">
        <v>1200</v>
      </c>
      <c r="F61302" s="4">
        <f t="shared" si="1917"/>
        <v>44045.843321759261</v>
      </c>
      <c r="G61302" s="5">
        <f t="shared" si="1918"/>
        <v>0</v>
      </c>
    </row>
    <row r="61303" spans="1:7" x14ac:dyDescent="0.3">
      <c r="A61303">
        <v>289340</v>
      </c>
      <c r="B61303">
        <v>3557</v>
      </c>
      <c r="C61303" s="69">
        <v>44194.897488425922</v>
      </c>
      <c r="D61303">
        <v>878</v>
      </c>
      <c r="E61303" s="6">
        <v>1200</v>
      </c>
      <c r="F61303" s="4">
        <f t="shared" si="1917"/>
        <v>43922.969097222223</v>
      </c>
      <c r="G61303" s="5">
        <f t="shared" si="1918"/>
        <v>0</v>
      </c>
    </row>
    <row r="61304" spans="1:7" x14ac:dyDescent="0.3">
      <c r="A61304">
        <v>289342</v>
      </c>
      <c r="B61304">
        <v>9636</v>
      </c>
      <c r="C61304" s="69">
        <v>44194.900254629632</v>
      </c>
      <c r="D61304">
        <v>13102</v>
      </c>
      <c r="E61304" s="6">
        <v>1200</v>
      </c>
      <c r="F61304" s="4">
        <f t="shared" si="1917"/>
        <v>44166.357349537036</v>
      </c>
      <c r="G61304" s="5">
        <f t="shared" si="1918"/>
        <v>0</v>
      </c>
    </row>
    <row r="61305" spans="1:7" x14ac:dyDescent="0.3">
      <c r="A61305">
        <v>289348</v>
      </c>
      <c r="B61305">
        <v>6930</v>
      </c>
      <c r="C61305" s="69">
        <v>44194.902615740742</v>
      </c>
      <c r="D61305">
        <v>4499</v>
      </c>
      <c r="E61305" s="6">
        <v>1200</v>
      </c>
      <c r="F61305" s="4">
        <f t="shared" si="1917"/>
        <v>44015.753518518519</v>
      </c>
      <c r="G61305" s="5">
        <f t="shared" si="1918"/>
        <v>0</v>
      </c>
    </row>
    <row r="61306" spans="1:7" x14ac:dyDescent="0.3">
      <c r="A61306">
        <v>289354</v>
      </c>
      <c r="B61306">
        <v>12184</v>
      </c>
      <c r="C61306" s="69">
        <v>44194.903020833342</v>
      </c>
      <c r="D61306">
        <v>11437</v>
      </c>
      <c r="E61306" s="6">
        <v>0</v>
      </c>
      <c r="F61306" s="4">
        <f t="shared" si="1917"/>
        <v>43923.125856481478</v>
      </c>
      <c r="G61306" s="5">
        <f t="shared" si="1918"/>
        <v>0</v>
      </c>
    </row>
    <row r="61307" spans="1:7" x14ac:dyDescent="0.3">
      <c r="A61307">
        <v>289357</v>
      </c>
      <c r="B61307">
        <v>6795</v>
      </c>
      <c r="C61307" s="69">
        <v>44194.903287037043</v>
      </c>
      <c r="D61307">
        <v>11922</v>
      </c>
      <c r="E61307" s="6">
        <v>1200</v>
      </c>
      <c r="F61307" s="4">
        <f t="shared" si="1917"/>
        <v>44105.534861111111</v>
      </c>
      <c r="G61307" s="5">
        <f t="shared" si="1918"/>
        <v>0</v>
      </c>
    </row>
    <row r="61308" spans="1:7" x14ac:dyDescent="0.3">
      <c r="A61308">
        <v>289364</v>
      </c>
      <c r="B61308">
        <v>1431</v>
      </c>
      <c r="C61308" s="69">
        <v>44194.905474537038</v>
      </c>
      <c r="D61308">
        <v>4947</v>
      </c>
      <c r="E61308" s="6">
        <v>1200</v>
      </c>
      <c r="F61308" s="4">
        <f t="shared" si="1917"/>
        <v>43983.628136574072</v>
      </c>
      <c r="G61308" s="5">
        <f t="shared" si="1918"/>
        <v>0</v>
      </c>
    </row>
    <row r="61309" spans="1:7" x14ac:dyDescent="0.3">
      <c r="A61309">
        <v>289367</v>
      </c>
      <c r="B61309">
        <v>2687</v>
      </c>
      <c r="C61309" s="69">
        <v>44194.906342592592</v>
      </c>
      <c r="D61309">
        <v>9889</v>
      </c>
      <c r="E61309" s="6">
        <v>1200</v>
      </c>
      <c r="F61309" s="4">
        <f t="shared" si="1917"/>
        <v>44166.999039351853</v>
      </c>
      <c r="G61309" s="5">
        <f t="shared" si="1918"/>
        <v>0</v>
      </c>
    </row>
    <row r="61310" spans="1:7" x14ac:dyDescent="0.3">
      <c r="A61310">
        <v>289374</v>
      </c>
      <c r="B61310">
        <v>3867</v>
      </c>
      <c r="C61310" s="69">
        <v>44194.907951388886</v>
      </c>
      <c r="D61310">
        <v>3821</v>
      </c>
      <c r="E61310" s="6">
        <v>1200</v>
      </c>
      <c r="F61310" s="4">
        <f t="shared" si="1917"/>
        <v>43835.019953703704</v>
      </c>
      <c r="G61310" s="5">
        <f t="shared" si="1918"/>
        <v>0</v>
      </c>
    </row>
    <row r="61311" spans="1:7" x14ac:dyDescent="0.3">
      <c r="A61311">
        <v>289375</v>
      </c>
      <c r="B61311">
        <v>8835</v>
      </c>
      <c r="C61311" s="69">
        <v>44194.911851851852</v>
      </c>
      <c r="D61311">
        <v>11562</v>
      </c>
      <c r="E61311" s="6">
        <v>1200</v>
      </c>
      <c r="F61311" s="4">
        <f t="shared" si="1917"/>
        <v>44076.770902777775</v>
      </c>
      <c r="G61311" s="5">
        <f t="shared" si="1918"/>
        <v>0</v>
      </c>
    </row>
    <row r="61312" spans="1:7" x14ac:dyDescent="0.3">
      <c r="A61312">
        <v>289376</v>
      </c>
      <c r="B61312">
        <v>9733</v>
      </c>
      <c r="C61312" s="69">
        <v>44194.912974537037</v>
      </c>
      <c r="D61312">
        <v>13184</v>
      </c>
      <c r="E61312" s="6">
        <v>1200</v>
      </c>
      <c r="F61312" s="4">
        <f t="shared" si="1917"/>
        <v>43832.858287037037</v>
      </c>
      <c r="G61312" s="5">
        <f t="shared" si="1918"/>
        <v>0</v>
      </c>
    </row>
    <row r="61313" spans="1:7" x14ac:dyDescent="0.3">
      <c r="A61313">
        <v>289381</v>
      </c>
      <c r="B61313">
        <v>5790</v>
      </c>
      <c r="C61313" s="69">
        <v>44194.915567129632</v>
      </c>
      <c r="D61313">
        <v>7978</v>
      </c>
      <c r="E61313" s="6">
        <v>1200</v>
      </c>
      <c r="F61313" s="4">
        <f t="shared" si="1917"/>
        <v>44076.571203703701</v>
      </c>
      <c r="G61313" s="5">
        <f t="shared" si="1918"/>
        <v>0</v>
      </c>
    </row>
    <row r="61314" spans="1:7" x14ac:dyDescent="0.3">
      <c r="A61314">
        <v>289384</v>
      </c>
      <c r="B61314">
        <v>6558</v>
      </c>
      <c r="C61314" s="69">
        <v>44194.915659722217</v>
      </c>
      <c r="D61314">
        <v>2688</v>
      </c>
      <c r="E61314" s="6">
        <v>1200</v>
      </c>
      <c r="F61314" s="4">
        <f t="shared" ref="F61314:F61377" si="1919">VLOOKUP(D61314,J:K,2,0)</f>
        <v>44015.97284722222</v>
      </c>
      <c r="G61314" s="5">
        <f t="shared" si="1918"/>
        <v>0</v>
      </c>
    </row>
    <row r="61315" spans="1:7" x14ac:dyDescent="0.3">
      <c r="A61315">
        <v>289388</v>
      </c>
      <c r="B61315">
        <v>2770</v>
      </c>
      <c r="C61315" s="69">
        <v>44194.916724537034</v>
      </c>
      <c r="D61315">
        <v>2251</v>
      </c>
      <c r="E61315" s="6">
        <v>1200</v>
      </c>
      <c r="F61315" s="4">
        <f t="shared" si="1919"/>
        <v>43923.152268518519</v>
      </c>
      <c r="G61315" s="5">
        <f t="shared" ref="G61315:G61378" si="1920">IF(F61315=C61315, 1, 0)</f>
        <v>0</v>
      </c>
    </row>
    <row r="61316" spans="1:7" x14ac:dyDescent="0.3">
      <c r="A61316">
        <v>289394</v>
      </c>
      <c r="B61316">
        <v>10155</v>
      </c>
      <c r="C61316" s="69">
        <v>44194.921712962961</v>
      </c>
      <c r="D61316">
        <v>9650</v>
      </c>
      <c r="E61316" s="6">
        <v>1200</v>
      </c>
      <c r="F61316" s="4">
        <f t="shared" si="1919"/>
        <v>44106.247627314813</v>
      </c>
      <c r="G61316" s="5">
        <f t="shared" si="1920"/>
        <v>0</v>
      </c>
    </row>
    <row r="61317" spans="1:7" x14ac:dyDescent="0.3">
      <c r="A61317">
        <v>289401</v>
      </c>
      <c r="B61317">
        <v>10975</v>
      </c>
      <c r="C61317" s="69">
        <v>44194.924432870372</v>
      </c>
      <c r="D61317">
        <v>2807</v>
      </c>
      <c r="E61317" s="6">
        <v>1200</v>
      </c>
      <c r="F61317" s="4">
        <f t="shared" si="1919"/>
        <v>44044.635451388887</v>
      </c>
      <c r="G61317" s="5">
        <f t="shared" si="1920"/>
        <v>0</v>
      </c>
    </row>
    <row r="61318" spans="1:7" x14ac:dyDescent="0.3">
      <c r="A61318">
        <v>289407</v>
      </c>
      <c r="B61318">
        <v>2541</v>
      </c>
      <c r="C61318" s="69">
        <v>44194.925856481481</v>
      </c>
      <c r="D61318">
        <v>5994</v>
      </c>
      <c r="E61318" s="6">
        <v>1200</v>
      </c>
      <c r="F61318" s="4">
        <f t="shared" si="1919"/>
        <v>43833.741469907407</v>
      </c>
      <c r="G61318" s="5">
        <f t="shared" si="1920"/>
        <v>0</v>
      </c>
    </row>
    <row r="61319" spans="1:7" x14ac:dyDescent="0.3">
      <c r="A61319">
        <v>289410</v>
      </c>
      <c r="B61319">
        <v>13672</v>
      </c>
      <c r="C61319" s="69">
        <v>44194.930879629632</v>
      </c>
      <c r="D61319">
        <v>8436</v>
      </c>
      <c r="E61319" s="6">
        <v>0</v>
      </c>
      <c r="F61319" s="4">
        <f t="shared" si="1919"/>
        <v>43862.029675925929</v>
      </c>
      <c r="G61319" s="5">
        <f t="shared" si="1920"/>
        <v>0</v>
      </c>
    </row>
    <row r="61320" spans="1:7" x14ac:dyDescent="0.3">
      <c r="A61320">
        <v>289414</v>
      </c>
      <c r="B61320">
        <v>10154</v>
      </c>
      <c r="C61320" s="69">
        <v>44194.931666666656</v>
      </c>
      <c r="D61320">
        <v>11749</v>
      </c>
      <c r="E61320" s="6">
        <v>1200</v>
      </c>
      <c r="F61320" s="4">
        <f t="shared" si="1919"/>
        <v>44166.349050925928</v>
      </c>
      <c r="G61320" s="5">
        <f t="shared" si="1920"/>
        <v>0</v>
      </c>
    </row>
    <row r="61321" spans="1:7" x14ac:dyDescent="0.3">
      <c r="A61321">
        <v>289416</v>
      </c>
      <c r="B61321">
        <v>8463</v>
      </c>
      <c r="C61321" s="69">
        <v>44194.932326388887</v>
      </c>
      <c r="D61321">
        <v>5216</v>
      </c>
      <c r="E61321" s="6">
        <v>1200</v>
      </c>
      <c r="F61321" s="4">
        <f t="shared" si="1919"/>
        <v>44166.069513888891</v>
      </c>
      <c r="G61321" s="5">
        <f t="shared" si="1920"/>
        <v>0</v>
      </c>
    </row>
    <row r="61322" spans="1:7" x14ac:dyDescent="0.3">
      <c r="A61322">
        <v>289418</v>
      </c>
      <c r="B61322">
        <v>4686</v>
      </c>
      <c r="C61322" s="69">
        <v>44194.936631944453</v>
      </c>
      <c r="D61322">
        <v>11562</v>
      </c>
      <c r="E61322" s="6">
        <v>1200</v>
      </c>
      <c r="F61322" s="4">
        <f t="shared" si="1919"/>
        <v>44076.770902777775</v>
      </c>
      <c r="G61322" s="5">
        <f t="shared" si="1920"/>
        <v>0</v>
      </c>
    </row>
    <row r="61323" spans="1:7" x14ac:dyDescent="0.3">
      <c r="A61323">
        <v>289419</v>
      </c>
      <c r="B61323">
        <v>7326</v>
      </c>
      <c r="C61323" s="69">
        <v>44194.940046296288</v>
      </c>
      <c r="D61323">
        <v>264</v>
      </c>
      <c r="E61323" s="6">
        <v>1200</v>
      </c>
      <c r="F61323" s="4">
        <f t="shared" si="1919"/>
        <v>44045.331446759257</v>
      </c>
      <c r="G61323" s="5">
        <f t="shared" si="1920"/>
        <v>0</v>
      </c>
    </row>
    <row r="61324" spans="1:7" x14ac:dyDescent="0.3">
      <c r="A61324">
        <v>289425</v>
      </c>
      <c r="B61324">
        <v>11365</v>
      </c>
      <c r="C61324" s="69">
        <v>44194.940208333333</v>
      </c>
      <c r="D61324">
        <v>10850</v>
      </c>
      <c r="E61324" s="6">
        <v>1200</v>
      </c>
      <c r="F61324" s="4">
        <f t="shared" si="1919"/>
        <v>44075.111851851849</v>
      </c>
      <c r="G61324" s="5">
        <f t="shared" si="1920"/>
        <v>0</v>
      </c>
    </row>
    <row r="61325" spans="1:7" x14ac:dyDescent="0.3">
      <c r="A61325">
        <v>289430</v>
      </c>
      <c r="B61325">
        <v>9954</v>
      </c>
      <c r="C61325" s="69">
        <v>44194.953194444453</v>
      </c>
      <c r="D61325">
        <v>11437</v>
      </c>
      <c r="E61325" s="6">
        <v>960</v>
      </c>
      <c r="F61325" s="4">
        <f t="shared" si="1919"/>
        <v>43923.125856481478</v>
      </c>
      <c r="G61325" s="5">
        <f t="shared" si="1920"/>
        <v>0</v>
      </c>
    </row>
    <row r="61326" spans="1:7" x14ac:dyDescent="0.3">
      <c r="A61326">
        <v>289434</v>
      </c>
      <c r="B61326">
        <v>13307</v>
      </c>
      <c r="C61326" s="69">
        <v>44194.955706018518</v>
      </c>
      <c r="D61326">
        <v>6508</v>
      </c>
      <c r="E61326" s="6">
        <v>1200</v>
      </c>
      <c r="F61326" s="4">
        <f t="shared" si="1919"/>
        <v>43922.195034722223</v>
      </c>
      <c r="G61326" s="5">
        <f t="shared" si="1920"/>
        <v>0</v>
      </c>
    </row>
    <row r="61327" spans="1:7" x14ac:dyDescent="0.3">
      <c r="A61327">
        <v>289439</v>
      </c>
      <c r="B61327">
        <v>13240</v>
      </c>
      <c r="C61327" s="69">
        <v>44194.960370370369</v>
      </c>
      <c r="D61327">
        <v>4476</v>
      </c>
      <c r="E61327" s="6">
        <v>1200</v>
      </c>
      <c r="F61327" s="4">
        <f t="shared" si="1919"/>
        <v>44014.172569444447</v>
      </c>
      <c r="G61327" s="5">
        <f t="shared" si="1920"/>
        <v>0</v>
      </c>
    </row>
    <row r="61328" spans="1:7" x14ac:dyDescent="0.3">
      <c r="A61328">
        <v>289445</v>
      </c>
      <c r="B61328">
        <v>5773</v>
      </c>
      <c r="C61328" s="69">
        <v>44194.961076388892</v>
      </c>
      <c r="D61328">
        <v>12036</v>
      </c>
      <c r="E61328" s="6">
        <v>960</v>
      </c>
      <c r="F61328" s="4">
        <f t="shared" si="1919"/>
        <v>44105.626203703701</v>
      </c>
      <c r="G61328" s="5">
        <f t="shared" si="1920"/>
        <v>0</v>
      </c>
    </row>
    <row r="61329" spans="1:7" x14ac:dyDescent="0.3">
      <c r="A61329">
        <v>289452</v>
      </c>
      <c r="B61329">
        <v>7494</v>
      </c>
      <c r="C61329" s="69">
        <v>44194.966932870368</v>
      </c>
      <c r="D61329">
        <v>1570</v>
      </c>
      <c r="E61329" s="6">
        <v>1200</v>
      </c>
      <c r="F61329" s="4">
        <f t="shared" si="1919"/>
        <v>43891.105428240742</v>
      </c>
      <c r="G61329" s="5">
        <f t="shared" si="1920"/>
        <v>0</v>
      </c>
    </row>
    <row r="61330" spans="1:7" x14ac:dyDescent="0.3">
      <c r="A61330">
        <v>289458</v>
      </c>
      <c r="B61330">
        <v>734</v>
      </c>
      <c r="C61330" s="69">
        <v>44194.967997685177</v>
      </c>
      <c r="D61330">
        <v>11437</v>
      </c>
      <c r="E61330" s="6">
        <v>1200</v>
      </c>
      <c r="F61330" s="4">
        <f t="shared" si="1919"/>
        <v>43923.125856481478</v>
      </c>
      <c r="G61330" s="5">
        <f t="shared" si="1920"/>
        <v>0</v>
      </c>
    </row>
    <row r="61331" spans="1:7" x14ac:dyDescent="0.3">
      <c r="A61331">
        <v>289465</v>
      </c>
      <c r="B61331">
        <v>3386</v>
      </c>
      <c r="C61331" s="69">
        <v>44194.974618055552</v>
      </c>
      <c r="D61331">
        <v>3528</v>
      </c>
      <c r="E61331" s="6">
        <v>1200</v>
      </c>
      <c r="F61331" s="4">
        <f t="shared" si="1919"/>
        <v>43832.253541666665</v>
      </c>
      <c r="G61331" s="5">
        <f t="shared" si="1920"/>
        <v>0</v>
      </c>
    </row>
    <row r="61332" spans="1:7" x14ac:dyDescent="0.3">
      <c r="A61332">
        <v>289468</v>
      </c>
      <c r="B61332">
        <v>11969</v>
      </c>
      <c r="C61332" s="69">
        <v>44194.98269675926</v>
      </c>
      <c r="D61332">
        <v>12156</v>
      </c>
      <c r="E61332" s="6">
        <v>1200</v>
      </c>
      <c r="F61332" s="4">
        <f t="shared" si="1919"/>
        <v>43922.017361111109</v>
      </c>
      <c r="G61332" s="5">
        <f t="shared" si="1920"/>
        <v>0</v>
      </c>
    </row>
    <row r="61333" spans="1:7" x14ac:dyDescent="0.3">
      <c r="A61333">
        <v>289475</v>
      </c>
      <c r="B61333">
        <v>9035</v>
      </c>
      <c r="C61333" s="69">
        <v>44194.983067129629</v>
      </c>
      <c r="D61333">
        <v>2405</v>
      </c>
      <c r="E61333" s="6">
        <v>1200</v>
      </c>
      <c r="F61333" s="4">
        <f t="shared" si="1919"/>
        <v>43891.569097222222</v>
      </c>
      <c r="G61333" s="5">
        <f t="shared" si="1920"/>
        <v>0</v>
      </c>
    </row>
    <row r="61334" spans="1:7" x14ac:dyDescent="0.3">
      <c r="A61334">
        <v>289478</v>
      </c>
      <c r="B61334">
        <v>8889</v>
      </c>
      <c r="C61334" s="69">
        <v>44194.984409722223</v>
      </c>
      <c r="D61334">
        <v>1305</v>
      </c>
      <c r="E61334" s="6">
        <v>0</v>
      </c>
      <c r="F61334" s="4">
        <f t="shared" si="1919"/>
        <v>43922.021249999998</v>
      </c>
      <c r="G61334" s="5">
        <f t="shared" si="1920"/>
        <v>0</v>
      </c>
    </row>
    <row r="61335" spans="1:7" x14ac:dyDescent="0.3">
      <c r="A61335">
        <v>289485</v>
      </c>
      <c r="B61335">
        <v>6620</v>
      </c>
      <c r="C61335" s="69">
        <v>44194.984884259262</v>
      </c>
      <c r="D61335">
        <v>1737</v>
      </c>
      <c r="E61335" s="6">
        <v>1200</v>
      </c>
      <c r="F61335" s="4">
        <f t="shared" si="1919"/>
        <v>43923.047071759262</v>
      </c>
      <c r="G61335" s="5">
        <f t="shared" si="1920"/>
        <v>0</v>
      </c>
    </row>
    <row r="61336" spans="1:7" x14ac:dyDescent="0.3">
      <c r="A61336">
        <v>289486</v>
      </c>
      <c r="B61336">
        <v>1876</v>
      </c>
      <c r="C61336" s="69">
        <v>44194.987847222219</v>
      </c>
      <c r="D61336">
        <v>5701</v>
      </c>
      <c r="E61336" s="6">
        <v>1200</v>
      </c>
      <c r="F61336" s="4">
        <f t="shared" si="1919"/>
        <v>44166.401678240742</v>
      </c>
      <c r="G61336" s="5">
        <f t="shared" si="1920"/>
        <v>0</v>
      </c>
    </row>
    <row r="61337" spans="1:7" x14ac:dyDescent="0.3">
      <c r="A61337">
        <v>289491</v>
      </c>
      <c r="B61337">
        <v>545</v>
      </c>
      <c r="C61337" s="69">
        <v>44194.989317129628</v>
      </c>
      <c r="D61337">
        <v>11749</v>
      </c>
      <c r="E61337" s="6">
        <v>1200</v>
      </c>
      <c r="F61337" s="4">
        <f t="shared" si="1919"/>
        <v>44166.349050925928</v>
      </c>
      <c r="G61337" s="5">
        <f t="shared" si="1920"/>
        <v>0</v>
      </c>
    </row>
    <row r="61338" spans="1:7" x14ac:dyDescent="0.3">
      <c r="A61338">
        <v>289492</v>
      </c>
      <c r="B61338">
        <v>12005</v>
      </c>
      <c r="C61338" s="69">
        <v>44194.995046296302</v>
      </c>
      <c r="D61338">
        <v>5612</v>
      </c>
      <c r="E61338" s="6">
        <v>1200</v>
      </c>
      <c r="F61338" s="4">
        <f t="shared" si="1919"/>
        <v>43891.11309027778</v>
      </c>
      <c r="G61338" s="5">
        <f t="shared" si="1920"/>
        <v>0</v>
      </c>
    </row>
    <row r="61339" spans="1:7" x14ac:dyDescent="0.3">
      <c r="A61339">
        <v>289499</v>
      </c>
      <c r="B61339">
        <v>8955</v>
      </c>
      <c r="C61339" s="69">
        <v>44194.995740740742</v>
      </c>
      <c r="D61339">
        <v>2405</v>
      </c>
      <c r="E61339" s="6">
        <v>1200</v>
      </c>
      <c r="F61339" s="4">
        <f t="shared" si="1919"/>
        <v>43891.569097222222</v>
      </c>
      <c r="G61339" s="5">
        <f t="shared" si="1920"/>
        <v>0</v>
      </c>
    </row>
    <row r="61340" spans="1:7" x14ac:dyDescent="0.3">
      <c r="A61340">
        <v>289503</v>
      </c>
      <c r="B61340">
        <v>13865</v>
      </c>
      <c r="C61340" s="69">
        <v>44194.99790509259</v>
      </c>
      <c r="D61340">
        <v>4476</v>
      </c>
      <c r="E61340" s="6">
        <v>1200</v>
      </c>
      <c r="F61340" s="4">
        <f t="shared" si="1919"/>
        <v>44014.172569444447</v>
      </c>
      <c r="G61340" s="5">
        <f t="shared" si="1920"/>
        <v>0</v>
      </c>
    </row>
    <row r="61341" spans="1:7" x14ac:dyDescent="0.3">
      <c r="A61341">
        <v>289504</v>
      </c>
      <c r="B61341">
        <v>7847</v>
      </c>
      <c r="C61341" s="69">
        <v>44195.002835648149</v>
      </c>
      <c r="D61341">
        <v>638</v>
      </c>
      <c r="E61341" s="6">
        <v>1200</v>
      </c>
      <c r="F61341" s="4">
        <f t="shared" si="1919"/>
        <v>44166.575787037036</v>
      </c>
      <c r="G61341" s="5">
        <f t="shared" si="1920"/>
        <v>0</v>
      </c>
    </row>
    <row r="61342" spans="1:7" x14ac:dyDescent="0.3">
      <c r="A61342">
        <v>289510</v>
      </c>
      <c r="B61342">
        <v>8872</v>
      </c>
      <c r="C61342" s="69">
        <v>44195.007175925923</v>
      </c>
      <c r="D61342">
        <v>638</v>
      </c>
      <c r="E61342" s="6">
        <v>1200</v>
      </c>
      <c r="F61342" s="4">
        <f t="shared" si="1919"/>
        <v>44166.575787037036</v>
      </c>
      <c r="G61342" s="5">
        <f t="shared" si="1920"/>
        <v>0</v>
      </c>
    </row>
    <row r="61343" spans="1:7" x14ac:dyDescent="0.3">
      <c r="A61343">
        <v>289515</v>
      </c>
      <c r="B61343">
        <v>4186</v>
      </c>
      <c r="C61343" s="69">
        <v>44195.0080787037</v>
      </c>
      <c r="D61343">
        <v>1897</v>
      </c>
      <c r="E61343" s="6">
        <v>1200</v>
      </c>
      <c r="F61343" s="4">
        <f t="shared" si="1919"/>
        <v>44166.034872685188</v>
      </c>
      <c r="G61343" s="5">
        <f t="shared" si="1920"/>
        <v>0</v>
      </c>
    </row>
    <row r="61344" spans="1:7" x14ac:dyDescent="0.3">
      <c r="A61344">
        <v>289520</v>
      </c>
      <c r="B61344">
        <v>3190</v>
      </c>
      <c r="C61344" s="69">
        <v>44195.012835648151</v>
      </c>
      <c r="D61344">
        <v>638</v>
      </c>
      <c r="E61344" s="6">
        <v>1200</v>
      </c>
      <c r="F61344" s="4">
        <f t="shared" si="1919"/>
        <v>44166.575787037036</v>
      </c>
      <c r="G61344" s="5">
        <f t="shared" si="1920"/>
        <v>0</v>
      </c>
    </row>
    <row r="61345" spans="1:7" x14ac:dyDescent="0.3">
      <c r="A61345">
        <v>289524</v>
      </c>
      <c r="B61345">
        <v>4486</v>
      </c>
      <c r="C61345" s="69">
        <v>44195.013506944437</v>
      </c>
      <c r="D61345">
        <v>3120</v>
      </c>
      <c r="E61345" s="6">
        <v>1200</v>
      </c>
      <c r="F61345" s="4">
        <f t="shared" si="1919"/>
        <v>44136.078090277777</v>
      </c>
      <c r="G61345" s="5">
        <f t="shared" si="1920"/>
        <v>0</v>
      </c>
    </row>
    <row r="61346" spans="1:7" x14ac:dyDescent="0.3">
      <c r="A61346">
        <v>289526</v>
      </c>
      <c r="B61346">
        <v>2069</v>
      </c>
      <c r="C61346" s="69">
        <v>44195.01358796296</v>
      </c>
      <c r="D61346">
        <v>4947</v>
      </c>
      <c r="E61346" s="6">
        <v>1200</v>
      </c>
      <c r="F61346" s="4">
        <f t="shared" si="1919"/>
        <v>43983.628136574072</v>
      </c>
      <c r="G61346" s="5">
        <f t="shared" si="1920"/>
        <v>0</v>
      </c>
    </row>
    <row r="61347" spans="1:7" x14ac:dyDescent="0.3">
      <c r="A61347">
        <v>289527</v>
      </c>
      <c r="B61347">
        <v>8378</v>
      </c>
      <c r="C61347" s="69">
        <v>44195.016805555562</v>
      </c>
      <c r="D61347">
        <v>8508</v>
      </c>
      <c r="E61347" s="6">
        <v>1200</v>
      </c>
      <c r="F61347" s="4">
        <f t="shared" si="1919"/>
        <v>43831.426666666666</v>
      </c>
      <c r="G61347" s="5">
        <f t="shared" si="1920"/>
        <v>0</v>
      </c>
    </row>
    <row r="61348" spans="1:7" x14ac:dyDescent="0.3">
      <c r="A61348">
        <v>289528</v>
      </c>
      <c r="B61348">
        <v>8463</v>
      </c>
      <c r="C61348" s="69">
        <v>44195.017523148148</v>
      </c>
      <c r="D61348">
        <v>11529</v>
      </c>
      <c r="E61348" s="6">
        <v>1200</v>
      </c>
      <c r="F61348" s="4">
        <f t="shared" si="1919"/>
        <v>44166.238379629627</v>
      </c>
      <c r="G61348" s="5">
        <f t="shared" si="1920"/>
        <v>0</v>
      </c>
    </row>
    <row r="61349" spans="1:7" x14ac:dyDescent="0.3">
      <c r="A61349">
        <v>289531</v>
      </c>
      <c r="B61349">
        <v>3190</v>
      </c>
      <c r="C61349" s="69">
        <v>44195.019131944442</v>
      </c>
      <c r="D61349">
        <v>4782</v>
      </c>
      <c r="E61349" s="6">
        <v>1200</v>
      </c>
      <c r="F61349" s="4">
        <f t="shared" si="1919"/>
        <v>44105.143101851849</v>
      </c>
      <c r="G61349" s="5">
        <f t="shared" si="1920"/>
        <v>0</v>
      </c>
    </row>
    <row r="61350" spans="1:7" x14ac:dyDescent="0.3">
      <c r="A61350">
        <v>289534</v>
      </c>
      <c r="B61350">
        <v>4804</v>
      </c>
      <c r="C61350" s="69">
        <v>44195.028877314813</v>
      </c>
      <c r="D61350">
        <v>2535</v>
      </c>
      <c r="E61350" s="6">
        <v>1200</v>
      </c>
      <c r="F61350" s="4">
        <f t="shared" si="1919"/>
        <v>44166.294965277775</v>
      </c>
      <c r="G61350" s="5">
        <f t="shared" si="1920"/>
        <v>0</v>
      </c>
    </row>
    <row r="61351" spans="1:7" x14ac:dyDescent="0.3">
      <c r="A61351">
        <v>289536</v>
      </c>
      <c r="B61351">
        <v>12138</v>
      </c>
      <c r="C61351" s="69">
        <v>44195.0312962963</v>
      </c>
      <c r="D61351">
        <v>8501</v>
      </c>
      <c r="E61351" s="6">
        <v>1200</v>
      </c>
      <c r="F61351" s="4">
        <f t="shared" si="1919"/>
        <v>44166.429490740738</v>
      </c>
      <c r="G61351" s="5">
        <f t="shared" si="1920"/>
        <v>0</v>
      </c>
    </row>
    <row r="61352" spans="1:7" x14ac:dyDescent="0.3">
      <c r="A61352">
        <v>289537</v>
      </c>
      <c r="B61352">
        <v>7183</v>
      </c>
      <c r="C61352" s="69">
        <v>44195.033425925933</v>
      </c>
      <c r="D61352">
        <v>12030</v>
      </c>
      <c r="E61352" s="6">
        <v>1200</v>
      </c>
      <c r="F61352" s="4">
        <f t="shared" si="1919"/>
        <v>43832.412627314814</v>
      </c>
      <c r="G61352" s="5">
        <f t="shared" si="1920"/>
        <v>0</v>
      </c>
    </row>
    <row r="61353" spans="1:7" x14ac:dyDescent="0.3">
      <c r="A61353">
        <v>289538</v>
      </c>
      <c r="B61353">
        <v>8302</v>
      </c>
      <c r="C61353" s="69">
        <v>44195.038124999999</v>
      </c>
      <c r="D61353">
        <v>9193</v>
      </c>
      <c r="E61353" s="6">
        <v>1200</v>
      </c>
      <c r="F61353" s="4">
        <f t="shared" si="1919"/>
        <v>43922.429456018515</v>
      </c>
      <c r="G61353" s="5">
        <f t="shared" si="1920"/>
        <v>0</v>
      </c>
    </row>
    <row r="61354" spans="1:7" x14ac:dyDescent="0.3">
      <c r="A61354">
        <v>289541</v>
      </c>
      <c r="B61354">
        <v>10321</v>
      </c>
      <c r="C61354" s="69">
        <v>44195.039629629631</v>
      </c>
      <c r="D61354">
        <v>5204</v>
      </c>
      <c r="E61354" s="6">
        <v>1200</v>
      </c>
      <c r="F61354" s="4">
        <f t="shared" si="1919"/>
        <v>43922.600034722222</v>
      </c>
      <c r="G61354" s="5">
        <f t="shared" si="1920"/>
        <v>0</v>
      </c>
    </row>
    <row r="61355" spans="1:7" x14ac:dyDescent="0.3">
      <c r="A61355">
        <v>289544</v>
      </c>
      <c r="B61355">
        <v>12168</v>
      </c>
      <c r="C61355" s="69">
        <v>44195.04483796296</v>
      </c>
      <c r="D61355">
        <v>2421</v>
      </c>
      <c r="E61355" s="6">
        <v>1200</v>
      </c>
      <c r="F61355" s="4">
        <f t="shared" si="1919"/>
        <v>44044.368518518517</v>
      </c>
      <c r="G61355" s="5">
        <f t="shared" si="1920"/>
        <v>0</v>
      </c>
    </row>
    <row r="61356" spans="1:7" x14ac:dyDescent="0.3">
      <c r="A61356">
        <v>289549</v>
      </c>
      <c r="B61356">
        <v>11492</v>
      </c>
      <c r="C61356" s="69">
        <v>44195.047280092593</v>
      </c>
      <c r="D61356">
        <v>4339</v>
      </c>
      <c r="E61356" s="6">
        <v>1200</v>
      </c>
      <c r="F61356" s="4">
        <f t="shared" si="1919"/>
        <v>44045.000092592592</v>
      </c>
      <c r="G61356" s="5">
        <f t="shared" si="1920"/>
        <v>0</v>
      </c>
    </row>
    <row r="61357" spans="1:7" x14ac:dyDescent="0.3">
      <c r="A61357">
        <v>289551</v>
      </c>
      <c r="B61357">
        <v>13249</v>
      </c>
      <c r="C61357" s="69">
        <v>44195.047500000001</v>
      </c>
      <c r="D61357">
        <v>5193</v>
      </c>
      <c r="E61357" s="6">
        <v>960</v>
      </c>
      <c r="F61357" s="4">
        <f t="shared" si="1919"/>
        <v>44013.102743055555</v>
      </c>
      <c r="G61357" s="5">
        <f t="shared" si="1920"/>
        <v>0</v>
      </c>
    </row>
    <row r="61358" spans="1:7" x14ac:dyDescent="0.3">
      <c r="A61358">
        <v>289553</v>
      </c>
      <c r="B61358">
        <v>6620</v>
      </c>
      <c r="C61358" s="69">
        <v>44195.049745370372</v>
      </c>
      <c r="D61358">
        <v>7817</v>
      </c>
      <c r="E61358" s="6">
        <v>1200</v>
      </c>
      <c r="F61358" s="4">
        <f t="shared" si="1919"/>
        <v>44136.682789351849</v>
      </c>
      <c r="G61358" s="5">
        <f t="shared" si="1920"/>
        <v>0</v>
      </c>
    </row>
    <row r="61359" spans="1:7" x14ac:dyDescent="0.3">
      <c r="A61359">
        <v>289557</v>
      </c>
      <c r="B61359">
        <v>8872</v>
      </c>
      <c r="C61359" s="69">
        <v>44195.052685185183</v>
      </c>
      <c r="D61359">
        <v>2953</v>
      </c>
      <c r="E61359" s="6">
        <v>1200</v>
      </c>
      <c r="F61359" s="4">
        <f t="shared" si="1919"/>
        <v>44105.430879629632</v>
      </c>
      <c r="G61359" s="5">
        <f t="shared" si="1920"/>
        <v>0</v>
      </c>
    </row>
    <row r="61360" spans="1:7" x14ac:dyDescent="0.3">
      <c r="A61360">
        <v>289558</v>
      </c>
      <c r="B61360">
        <v>10721</v>
      </c>
      <c r="C61360" s="69">
        <v>44195.055069444446</v>
      </c>
      <c r="D61360">
        <v>1181</v>
      </c>
      <c r="E61360" s="6">
        <v>1200</v>
      </c>
      <c r="F61360" s="4">
        <f t="shared" si="1919"/>
        <v>43985.458460648151</v>
      </c>
      <c r="G61360" s="5">
        <f t="shared" si="1920"/>
        <v>0</v>
      </c>
    </row>
    <row r="61361" spans="1:7" x14ac:dyDescent="0.3">
      <c r="A61361">
        <v>289563</v>
      </c>
      <c r="B61361">
        <v>12097</v>
      </c>
      <c r="C61361" s="69">
        <v>44195.061388888891</v>
      </c>
      <c r="D61361">
        <v>2096</v>
      </c>
      <c r="E61361" s="6">
        <v>1200</v>
      </c>
      <c r="F61361" s="4">
        <f t="shared" si="1919"/>
        <v>44044.189236111109</v>
      </c>
      <c r="G61361" s="5">
        <f t="shared" si="1920"/>
        <v>0</v>
      </c>
    </row>
    <row r="61362" spans="1:7" x14ac:dyDescent="0.3">
      <c r="A61362">
        <v>289566</v>
      </c>
      <c r="B61362">
        <v>1131</v>
      </c>
      <c r="C61362" s="69">
        <v>44195.0622337963</v>
      </c>
      <c r="D61362">
        <v>4674</v>
      </c>
      <c r="E61362" s="6">
        <v>1200</v>
      </c>
      <c r="F61362" s="4">
        <f t="shared" si="1919"/>
        <v>44075.012592592589</v>
      </c>
      <c r="G61362" s="5">
        <f t="shared" si="1920"/>
        <v>0</v>
      </c>
    </row>
    <row r="61363" spans="1:7" x14ac:dyDescent="0.3">
      <c r="A61363">
        <v>289571</v>
      </c>
      <c r="B61363">
        <v>3514</v>
      </c>
      <c r="C61363" s="69">
        <v>44195.065972222219</v>
      </c>
      <c r="D61363">
        <v>7343</v>
      </c>
      <c r="E61363" s="6">
        <v>1200</v>
      </c>
      <c r="F61363" s="4">
        <f t="shared" si="1919"/>
        <v>44166.252939814818</v>
      </c>
      <c r="G61363" s="5">
        <f t="shared" si="1920"/>
        <v>0</v>
      </c>
    </row>
    <row r="61364" spans="1:7" x14ac:dyDescent="0.3">
      <c r="A61364">
        <v>289572</v>
      </c>
      <c r="B61364">
        <v>8700</v>
      </c>
      <c r="C61364" s="69">
        <v>44195.069340277783</v>
      </c>
      <c r="D61364">
        <v>878</v>
      </c>
      <c r="E61364" s="6">
        <v>1200</v>
      </c>
      <c r="F61364" s="4">
        <f t="shared" si="1919"/>
        <v>43922.969097222223</v>
      </c>
      <c r="G61364" s="5">
        <f t="shared" si="1920"/>
        <v>0</v>
      </c>
    </row>
    <row r="61365" spans="1:7" x14ac:dyDescent="0.3">
      <c r="A61365">
        <v>289573</v>
      </c>
      <c r="B61365">
        <v>12292</v>
      </c>
      <c r="C61365" s="69">
        <v>44195.072847222233</v>
      </c>
      <c r="D61365">
        <v>8662</v>
      </c>
      <c r="E61365" s="6">
        <v>1200</v>
      </c>
      <c r="F61365" s="4">
        <f t="shared" si="1919"/>
        <v>44044.306481481479</v>
      </c>
      <c r="G61365" s="5">
        <f t="shared" si="1920"/>
        <v>0</v>
      </c>
    </row>
    <row r="61366" spans="1:7" x14ac:dyDescent="0.3">
      <c r="A61366">
        <v>289576</v>
      </c>
      <c r="B61366">
        <v>2118</v>
      </c>
      <c r="C61366" s="69">
        <v>44195.074803240743</v>
      </c>
      <c r="D61366">
        <v>878</v>
      </c>
      <c r="E61366" s="6">
        <v>1200</v>
      </c>
      <c r="F61366" s="4">
        <f t="shared" si="1919"/>
        <v>43922.969097222223</v>
      </c>
      <c r="G61366" s="5">
        <f t="shared" si="1920"/>
        <v>0</v>
      </c>
    </row>
    <row r="61367" spans="1:7" x14ac:dyDescent="0.3">
      <c r="A61367">
        <v>289578</v>
      </c>
      <c r="B61367">
        <v>3944</v>
      </c>
      <c r="C61367" s="69">
        <v>44195.075358796297</v>
      </c>
      <c r="D61367">
        <v>2360</v>
      </c>
      <c r="E61367" s="6">
        <v>0</v>
      </c>
      <c r="F61367" s="4">
        <f t="shared" si="1919"/>
        <v>44136.161643518521</v>
      </c>
      <c r="G61367" s="5">
        <f t="shared" si="1920"/>
        <v>0</v>
      </c>
    </row>
    <row r="61368" spans="1:7" x14ac:dyDescent="0.3">
      <c r="A61368">
        <v>289579</v>
      </c>
      <c r="B61368">
        <v>2127</v>
      </c>
      <c r="C61368" s="69">
        <v>44195.078888888893</v>
      </c>
      <c r="D61368">
        <v>9086</v>
      </c>
      <c r="E61368" s="6">
        <v>1200</v>
      </c>
      <c r="F61368" s="4">
        <f t="shared" si="1919"/>
        <v>43952.751793981479</v>
      </c>
      <c r="G61368" s="5">
        <f t="shared" si="1920"/>
        <v>0</v>
      </c>
    </row>
    <row r="61369" spans="1:7" x14ac:dyDescent="0.3">
      <c r="A61369">
        <v>289583</v>
      </c>
      <c r="B61369">
        <v>8649</v>
      </c>
      <c r="C61369" s="69">
        <v>44195.079444444447</v>
      </c>
      <c r="D61369">
        <v>12950</v>
      </c>
      <c r="E61369" s="6">
        <v>0</v>
      </c>
      <c r="F61369" s="4">
        <f t="shared" si="1919"/>
        <v>44166.169814814813</v>
      </c>
      <c r="G61369" s="5">
        <f t="shared" si="1920"/>
        <v>0</v>
      </c>
    </row>
    <row r="61370" spans="1:7" x14ac:dyDescent="0.3">
      <c r="A61370">
        <v>289588</v>
      </c>
      <c r="B61370">
        <v>5541</v>
      </c>
      <c r="C61370" s="69">
        <v>44195.083321759259</v>
      </c>
      <c r="D61370">
        <v>4947</v>
      </c>
      <c r="E61370" s="6">
        <v>1200</v>
      </c>
      <c r="F61370" s="4">
        <f t="shared" si="1919"/>
        <v>43983.628136574072</v>
      </c>
      <c r="G61370" s="5">
        <f t="shared" si="1920"/>
        <v>0</v>
      </c>
    </row>
    <row r="61371" spans="1:7" x14ac:dyDescent="0.3">
      <c r="A61371">
        <v>289589</v>
      </c>
      <c r="B61371">
        <v>106</v>
      </c>
      <c r="C61371" s="69">
        <v>44195.083599537043</v>
      </c>
      <c r="D61371">
        <v>11700</v>
      </c>
      <c r="E61371" s="6">
        <v>1200</v>
      </c>
      <c r="F61371" s="4">
        <f t="shared" si="1919"/>
        <v>43833.01934027778</v>
      </c>
      <c r="G61371" s="5">
        <f t="shared" si="1920"/>
        <v>0</v>
      </c>
    </row>
    <row r="61372" spans="1:7" x14ac:dyDescent="0.3">
      <c r="A61372">
        <v>289592</v>
      </c>
      <c r="B61372">
        <v>11303</v>
      </c>
      <c r="C61372" s="69">
        <v>44195.085925925923</v>
      </c>
      <c r="D61372">
        <v>9889</v>
      </c>
      <c r="E61372" s="6">
        <v>1200</v>
      </c>
      <c r="F61372" s="4">
        <f t="shared" si="1919"/>
        <v>44166.999039351853</v>
      </c>
      <c r="G61372" s="5">
        <f t="shared" si="1920"/>
        <v>0</v>
      </c>
    </row>
    <row r="61373" spans="1:7" x14ac:dyDescent="0.3">
      <c r="A61373">
        <v>289598</v>
      </c>
      <c r="B61373">
        <v>8834</v>
      </c>
      <c r="C61373" s="69">
        <v>44195.086388888893</v>
      </c>
      <c r="D61373">
        <v>5355</v>
      </c>
      <c r="E61373" s="6">
        <v>1200</v>
      </c>
      <c r="F61373" s="4">
        <f t="shared" si="1919"/>
        <v>43985.126192129632</v>
      </c>
      <c r="G61373" s="5">
        <f t="shared" si="1920"/>
        <v>0</v>
      </c>
    </row>
    <row r="61374" spans="1:7" x14ac:dyDescent="0.3">
      <c r="A61374">
        <v>289605</v>
      </c>
      <c r="B61374">
        <v>374</v>
      </c>
      <c r="C61374" s="69">
        <v>44195.086689814823</v>
      </c>
      <c r="D61374">
        <v>13731</v>
      </c>
      <c r="E61374" s="6">
        <v>1200</v>
      </c>
      <c r="F61374" s="4">
        <f t="shared" si="1919"/>
        <v>44168.802858796298</v>
      </c>
      <c r="G61374" s="5">
        <f t="shared" si="1920"/>
        <v>0</v>
      </c>
    </row>
    <row r="61375" spans="1:7" x14ac:dyDescent="0.3">
      <c r="A61375">
        <v>289607</v>
      </c>
      <c r="B61375">
        <v>1569</v>
      </c>
      <c r="C61375" s="69">
        <v>44195.088796296302</v>
      </c>
      <c r="D61375">
        <v>4478</v>
      </c>
      <c r="E61375" s="6">
        <v>1200</v>
      </c>
      <c r="F61375" s="4">
        <f t="shared" si="1919"/>
        <v>43892.460312499999</v>
      </c>
      <c r="G61375" s="5">
        <f t="shared" si="1920"/>
        <v>0</v>
      </c>
    </row>
    <row r="61376" spans="1:7" x14ac:dyDescent="0.3">
      <c r="A61376">
        <v>289609</v>
      </c>
      <c r="B61376">
        <v>12048</v>
      </c>
      <c r="C61376" s="69">
        <v>44195.0940162037</v>
      </c>
      <c r="D61376">
        <v>4478</v>
      </c>
      <c r="E61376" s="6">
        <v>960</v>
      </c>
      <c r="F61376" s="4">
        <f t="shared" si="1919"/>
        <v>43892.460312499999</v>
      </c>
      <c r="G61376" s="5">
        <f t="shared" si="1920"/>
        <v>0</v>
      </c>
    </row>
    <row r="61377" spans="1:7" x14ac:dyDescent="0.3">
      <c r="A61377">
        <v>289612</v>
      </c>
      <c r="B61377">
        <v>13363</v>
      </c>
      <c r="C61377" s="69">
        <v>44195.103726851848</v>
      </c>
      <c r="D61377">
        <v>1670</v>
      </c>
      <c r="E61377" s="6">
        <v>1200</v>
      </c>
      <c r="F61377" s="4">
        <f t="shared" si="1919"/>
        <v>43952.049432870372</v>
      </c>
      <c r="G61377" s="5">
        <f t="shared" si="1920"/>
        <v>0</v>
      </c>
    </row>
    <row r="61378" spans="1:7" x14ac:dyDescent="0.3">
      <c r="A61378">
        <v>289616</v>
      </c>
      <c r="B61378">
        <v>13774</v>
      </c>
      <c r="C61378" s="69">
        <v>44195.110115740739</v>
      </c>
      <c r="D61378">
        <v>963</v>
      </c>
      <c r="E61378" s="6">
        <v>1200</v>
      </c>
      <c r="F61378" s="4">
        <f t="shared" ref="F61378:F61441" si="1921">VLOOKUP(D61378,J:K,2,0)</f>
        <v>44044.170370370368</v>
      </c>
      <c r="G61378" s="5">
        <f t="shared" si="1920"/>
        <v>0</v>
      </c>
    </row>
    <row r="61379" spans="1:7" x14ac:dyDescent="0.3">
      <c r="A61379">
        <v>289622</v>
      </c>
      <c r="B61379">
        <v>1744</v>
      </c>
      <c r="C61379" s="69">
        <v>44195.1169212963</v>
      </c>
      <c r="D61379">
        <v>8064</v>
      </c>
      <c r="E61379" s="6">
        <v>1200</v>
      </c>
      <c r="F61379" s="4">
        <f t="shared" si="1921"/>
        <v>43832.876203703701</v>
      </c>
      <c r="G61379" s="5">
        <f t="shared" ref="G61379:G61442" si="1922">IF(F61379=C61379, 1, 0)</f>
        <v>0</v>
      </c>
    </row>
    <row r="61380" spans="1:7" x14ac:dyDescent="0.3">
      <c r="A61380">
        <v>289623</v>
      </c>
      <c r="B61380">
        <v>988</v>
      </c>
      <c r="C61380" s="69">
        <v>44195.120567129627</v>
      </c>
      <c r="D61380">
        <v>7878</v>
      </c>
      <c r="E61380" s="6">
        <v>1200</v>
      </c>
      <c r="F61380" s="4">
        <f t="shared" si="1921"/>
        <v>43891.070462962962</v>
      </c>
      <c r="G61380" s="5">
        <f t="shared" si="1922"/>
        <v>0</v>
      </c>
    </row>
    <row r="61381" spans="1:7" x14ac:dyDescent="0.3">
      <c r="A61381">
        <v>289625</v>
      </c>
      <c r="B61381">
        <v>4427</v>
      </c>
      <c r="C61381" s="69">
        <v>44195.129907407398</v>
      </c>
      <c r="D61381">
        <v>13817</v>
      </c>
      <c r="E61381" s="6">
        <v>1200</v>
      </c>
      <c r="F61381" s="4">
        <f t="shared" si="1921"/>
        <v>43891.131111111114</v>
      </c>
      <c r="G61381" s="5">
        <f t="shared" si="1922"/>
        <v>0</v>
      </c>
    </row>
    <row r="61382" spans="1:7" x14ac:dyDescent="0.3">
      <c r="A61382">
        <v>289628</v>
      </c>
      <c r="B61382">
        <v>9871</v>
      </c>
      <c r="C61382" s="69">
        <v>44195.132418981477</v>
      </c>
      <c r="D61382">
        <v>5994</v>
      </c>
      <c r="E61382" s="6">
        <v>1200</v>
      </c>
      <c r="F61382" s="4">
        <f t="shared" si="1921"/>
        <v>43833.741469907407</v>
      </c>
      <c r="G61382" s="5">
        <f t="shared" si="1922"/>
        <v>0</v>
      </c>
    </row>
    <row r="61383" spans="1:7" x14ac:dyDescent="0.3">
      <c r="A61383">
        <v>289635</v>
      </c>
      <c r="B61383">
        <v>7146</v>
      </c>
      <c r="C61383" s="69">
        <v>44195.133391203701</v>
      </c>
      <c r="D61383">
        <v>8036</v>
      </c>
      <c r="E61383" s="6">
        <v>1200</v>
      </c>
      <c r="F61383" s="4">
        <f t="shared" si="1921"/>
        <v>44167.584826388891</v>
      </c>
      <c r="G61383" s="5">
        <f t="shared" si="1922"/>
        <v>0</v>
      </c>
    </row>
    <row r="61384" spans="1:7" x14ac:dyDescent="0.3">
      <c r="A61384">
        <v>289638</v>
      </c>
      <c r="B61384">
        <v>7697</v>
      </c>
      <c r="C61384" s="69">
        <v>44195.135347222233</v>
      </c>
      <c r="D61384">
        <v>4283</v>
      </c>
      <c r="E61384" s="6">
        <v>1200</v>
      </c>
      <c r="F61384" s="4">
        <f t="shared" si="1921"/>
        <v>43983.649594907409</v>
      </c>
      <c r="G61384" s="5">
        <f t="shared" si="1922"/>
        <v>0</v>
      </c>
    </row>
    <row r="61385" spans="1:7" x14ac:dyDescent="0.3">
      <c r="A61385">
        <v>289640</v>
      </c>
      <c r="B61385">
        <v>7486</v>
      </c>
      <c r="C61385" s="69">
        <v>44195.138333333343</v>
      </c>
      <c r="D61385">
        <v>11726</v>
      </c>
      <c r="E61385" s="6">
        <v>1200</v>
      </c>
      <c r="F61385" s="4">
        <f t="shared" si="1921"/>
        <v>43835.526423611111</v>
      </c>
      <c r="G61385" s="5">
        <f t="shared" si="1922"/>
        <v>0</v>
      </c>
    </row>
    <row r="61386" spans="1:7" x14ac:dyDescent="0.3">
      <c r="A61386">
        <v>289641</v>
      </c>
      <c r="B61386">
        <v>6563</v>
      </c>
      <c r="C61386" s="69">
        <v>44195.139965277784</v>
      </c>
      <c r="D61386">
        <v>8590</v>
      </c>
      <c r="E61386" s="6">
        <v>1200</v>
      </c>
      <c r="F61386" s="4">
        <f t="shared" si="1921"/>
        <v>44136.293263888889</v>
      </c>
      <c r="G61386" s="5">
        <f t="shared" si="1922"/>
        <v>0</v>
      </c>
    </row>
    <row r="61387" spans="1:7" x14ac:dyDescent="0.3">
      <c r="A61387">
        <v>289648</v>
      </c>
      <c r="B61387">
        <v>11195</v>
      </c>
      <c r="C61387" s="69">
        <v>44195.142013888893</v>
      </c>
      <c r="D61387">
        <v>12523</v>
      </c>
      <c r="E61387" s="6">
        <v>1200</v>
      </c>
      <c r="F61387" s="4">
        <f t="shared" si="1921"/>
        <v>44105.083819444444</v>
      </c>
      <c r="G61387" s="5">
        <f t="shared" si="1922"/>
        <v>0</v>
      </c>
    </row>
    <row r="61388" spans="1:7" x14ac:dyDescent="0.3">
      <c r="A61388">
        <v>289649</v>
      </c>
      <c r="B61388">
        <v>5947</v>
      </c>
      <c r="C61388" s="69">
        <v>44195.148541666669</v>
      </c>
      <c r="D61388">
        <v>4236</v>
      </c>
      <c r="E61388" s="6">
        <v>1200</v>
      </c>
      <c r="F61388" s="4">
        <f t="shared" si="1921"/>
        <v>44013.682164351849</v>
      </c>
      <c r="G61388" s="5">
        <f t="shared" si="1922"/>
        <v>0</v>
      </c>
    </row>
    <row r="61389" spans="1:7" x14ac:dyDescent="0.3">
      <c r="A61389">
        <v>289655</v>
      </c>
      <c r="B61389">
        <v>13249</v>
      </c>
      <c r="C61389" s="69">
        <v>44195.150763888887</v>
      </c>
      <c r="D61389">
        <v>12504</v>
      </c>
      <c r="E61389" s="6">
        <v>1200</v>
      </c>
      <c r="F61389" s="4">
        <f t="shared" si="1921"/>
        <v>43833.397569444445</v>
      </c>
      <c r="G61389" s="5">
        <f t="shared" si="1922"/>
        <v>0</v>
      </c>
    </row>
    <row r="61390" spans="1:7" x14ac:dyDescent="0.3">
      <c r="A61390">
        <v>289659</v>
      </c>
      <c r="B61390">
        <v>1770</v>
      </c>
      <c r="C61390" s="69">
        <v>44195.155844907407</v>
      </c>
      <c r="D61390">
        <v>10783</v>
      </c>
      <c r="E61390" s="6">
        <v>1200</v>
      </c>
      <c r="F61390" s="4">
        <f t="shared" si="1921"/>
        <v>43862.838495370372</v>
      </c>
      <c r="G61390" s="5">
        <f t="shared" si="1922"/>
        <v>0</v>
      </c>
    </row>
    <row r="61391" spans="1:7" x14ac:dyDescent="0.3">
      <c r="A61391">
        <v>289661</v>
      </c>
      <c r="B61391">
        <v>10735</v>
      </c>
      <c r="C61391" s="69">
        <v>44195.15693287037</v>
      </c>
      <c r="D61391">
        <v>11339</v>
      </c>
      <c r="E61391" s="6">
        <v>1200</v>
      </c>
      <c r="F61391" s="4">
        <f t="shared" si="1921"/>
        <v>44136.277511574073</v>
      </c>
      <c r="G61391" s="5">
        <f t="shared" si="1922"/>
        <v>0</v>
      </c>
    </row>
    <row r="61392" spans="1:7" x14ac:dyDescent="0.3">
      <c r="A61392">
        <v>289662</v>
      </c>
      <c r="B61392">
        <v>2913</v>
      </c>
      <c r="C61392" s="69">
        <v>44195.15861111111</v>
      </c>
      <c r="D61392">
        <v>4946</v>
      </c>
      <c r="E61392" s="6">
        <v>1200</v>
      </c>
      <c r="F61392" s="4">
        <f t="shared" si="1921"/>
        <v>44013.952685185184</v>
      </c>
      <c r="G61392" s="5">
        <f t="shared" si="1922"/>
        <v>0</v>
      </c>
    </row>
    <row r="61393" spans="1:7" x14ac:dyDescent="0.3">
      <c r="A61393">
        <v>289669</v>
      </c>
      <c r="B61393">
        <v>238</v>
      </c>
      <c r="C61393" s="69">
        <v>44195.160208333327</v>
      </c>
      <c r="D61393">
        <v>1897</v>
      </c>
      <c r="E61393" s="6">
        <v>1200</v>
      </c>
      <c r="F61393" s="4">
        <f t="shared" si="1921"/>
        <v>44166.034872685188</v>
      </c>
      <c r="G61393" s="5">
        <f t="shared" si="1922"/>
        <v>0</v>
      </c>
    </row>
    <row r="61394" spans="1:7" x14ac:dyDescent="0.3">
      <c r="A61394">
        <v>289676</v>
      </c>
      <c r="B61394">
        <v>10230</v>
      </c>
      <c r="C61394" s="69">
        <v>44195.161990740737</v>
      </c>
      <c r="D61394">
        <v>11922</v>
      </c>
      <c r="E61394" s="6">
        <v>1200</v>
      </c>
      <c r="F61394" s="4">
        <f t="shared" si="1921"/>
        <v>44105.534861111111</v>
      </c>
      <c r="G61394" s="5">
        <f t="shared" si="1922"/>
        <v>0</v>
      </c>
    </row>
    <row r="61395" spans="1:7" x14ac:dyDescent="0.3">
      <c r="A61395">
        <v>289679</v>
      </c>
      <c r="B61395">
        <v>6746</v>
      </c>
      <c r="C61395" s="69">
        <v>44195.162662037037</v>
      </c>
      <c r="D61395">
        <v>9982</v>
      </c>
      <c r="E61395" s="6">
        <v>1200</v>
      </c>
      <c r="F61395" s="4">
        <f t="shared" si="1921"/>
        <v>43952.199270833335</v>
      </c>
      <c r="G61395" s="5">
        <f t="shared" si="1922"/>
        <v>0</v>
      </c>
    </row>
    <row r="61396" spans="1:7" x14ac:dyDescent="0.3">
      <c r="A61396">
        <v>289682</v>
      </c>
      <c r="B61396">
        <v>3777</v>
      </c>
      <c r="C61396" s="69">
        <v>44195.170729166668</v>
      </c>
      <c r="D61396">
        <v>7629</v>
      </c>
      <c r="E61396" s="6">
        <v>1200</v>
      </c>
      <c r="F61396" s="4">
        <f t="shared" si="1921"/>
        <v>43986.256631944445</v>
      </c>
      <c r="G61396" s="5">
        <f t="shared" si="1922"/>
        <v>0</v>
      </c>
    </row>
    <row r="61397" spans="1:7" x14ac:dyDescent="0.3">
      <c r="A61397">
        <v>289684</v>
      </c>
      <c r="B61397">
        <v>10943</v>
      </c>
      <c r="C61397" s="69">
        <v>44195.177662037036</v>
      </c>
      <c r="D61397">
        <v>11214</v>
      </c>
      <c r="E61397" s="6">
        <v>1200</v>
      </c>
      <c r="F61397" s="4">
        <f t="shared" si="1921"/>
        <v>44136.094247685185</v>
      </c>
      <c r="G61397" s="5">
        <f t="shared" si="1922"/>
        <v>0</v>
      </c>
    </row>
    <row r="61398" spans="1:7" x14ac:dyDescent="0.3">
      <c r="A61398">
        <v>289688</v>
      </c>
      <c r="B61398">
        <v>8525</v>
      </c>
      <c r="C61398" s="69">
        <v>44195.181493055563</v>
      </c>
      <c r="D61398">
        <v>1329</v>
      </c>
      <c r="E61398" s="6">
        <v>1200</v>
      </c>
      <c r="F61398" s="4">
        <f t="shared" si="1921"/>
        <v>44075.264363425929</v>
      </c>
      <c r="G61398" s="5">
        <f t="shared" si="1922"/>
        <v>0</v>
      </c>
    </row>
    <row r="61399" spans="1:7" x14ac:dyDescent="0.3">
      <c r="A61399">
        <v>289691</v>
      </c>
      <c r="B61399">
        <v>1538</v>
      </c>
      <c r="C61399" s="69">
        <v>44195.186689814807</v>
      </c>
      <c r="D61399">
        <v>9309</v>
      </c>
      <c r="E61399" s="6">
        <v>960</v>
      </c>
      <c r="F61399" s="4">
        <f t="shared" si="1921"/>
        <v>43862.647430555553</v>
      </c>
      <c r="G61399" s="5">
        <f t="shared" si="1922"/>
        <v>0</v>
      </c>
    </row>
    <row r="61400" spans="1:7" x14ac:dyDescent="0.3">
      <c r="A61400">
        <v>289694</v>
      </c>
      <c r="B61400">
        <v>3582</v>
      </c>
      <c r="C61400" s="69">
        <v>44195.192118055558</v>
      </c>
      <c r="D61400">
        <v>3528</v>
      </c>
      <c r="E61400" s="6">
        <v>1200</v>
      </c>
      <c r="F61400" s="4">
        <f t="shared" si="1921"/>
        <v>43832.253541666665</v>
      </c>
      <c r="G61400" s="5">
        <f t="shared" si="1922"/>
        <v>0</v>
      </c>
    </row>
    <row r="61401" spans="1:7" x14ac:dyDescent="0.3">
      <c r="A61401">
        <v>289696</v>
      </c>
      <c r="B61401">
        <v>11500</v>
      </c>
      <c r="C61401" s="69">
        <v>44195.193657407413</v>
      </c>
      <c r="D61401">
        <v>9982</v>
      </c>
      <c r="E61401" s="6">
        <v>1200</v>
      </c>
      <c r="F61401" s="4">
        <f t="shared" si="1921"/>
        <v>43952.199270833335</v>
      </c>
      <c r="G61401" s="5">
        <f t="shared" si="1922"/>
        <v>0</v>
      </c>
    </row>
    <row r="61402" spans="1:7" x14ac:dyDescent="0.3">
      <c r="A61402">
        <v>289699</v>
      </c>
      <c r="B61402">
        <v>3275</v>
      </c>
      <c r="C61402" s="69">
        <v>44195.196539351848</v>
      </c>
      <c r="D61402">
        <v>13110</v>
      </c>
      <c r="E61402" s="6">
        <v>1200</v>
      </c>
      <c r="F61402" s="4">
        <f t="shared" si="1921"/>
        <v>43831.863842592589</v>
      </c>
      <c r="G61402" s="5">
        <f t="shared" si="1922"/>
        <v>0</v>
      </c>
    </row>
    <row r="61403" spans="1:7" x14ac:dyDescent="0.3">
      <c r="A61403">
        <v>289702</v>
      </c>
      <c r="B61403">
        <v>819</v>
      </c>
      <c r="C61403" s="69">
        <v>44195.198171296302</v>
      </c>
      <c r="D61403">
        <v>831</v>
      </c>
      <c r="E61403" s="6">
        <v>1200</v>
      </c>
      <c r="F61403" s="4">
        <f t="shared" si="1921"/>
        <v>43952.334629629629</v>
      </c>
      <c r="G61403" s="5">
        <f t="shared" si="1922"/>
        <v>0</v>
      </c>
    </row>
    <row r="61404" spans="1:7" x14ac:dyDescent="0.3">
      <c r="A61404">
        <v>289709</v>
      </c>
      <c r="B61404">
        <v>8679</v>
      </c>
      <c r="C61404" s="69">
        <v>44195.203923611109</v>
      </c>
      <c r="D61404">
        <v>1181</v>
      </c>
      <c r="E61404" s="6">
        <v>1200</v>
      </c>
      <c r="F61404" s="4">
        <f t="shared" si="1921"/>
        <v>43985.458460648151</v>
      </c>
      <c r="G61404" s="5">
        <f t="shared" si="1922"/>
        <v>0</v>
      </c>
    </row>
    <row r="61405" spans="1:7" x14ac:dyDescent="0.3">
      <c r="A61405">
        <v>289710</v>
      </c>
      <c r="B61405">
        <v>10803</v>
      </c>
      <c r="C61405" s="69">
        <v>44195.204687500001</v>
      </c>
      <c r="D61405">
        <v>11529</v>
      </c>
      <c r="E61405" s="6">
        <v>960</v>
      </c>
      <c r="F61405" s="4">
        <f t="shared" si="1921"/>
        <v>44166.238379629627</v>
      </c>
      <c r="G61405" s="5">
        <f t="shared" si="1922"/>
        <v>0</v>
      </c>
    </row>
    <row r="61406" spans="1:7" x14ac:dyDescent="0.3">
      <c r="A61406">
        <v>289712</v>
      </c>
      <c r="B61406">
        <v>852</v>
      </c>
      <c r="C61406" s="69">
        <v>44195.213495370372</v>
      </c>
      <c r="D61406">
        <v>11529</v>
      </c>
      <c r="E61406" s="6">
        <v>1200</v>
      </c>
      <c r="F61406" s="4">
        <f t="shared" si="1921"/>
        <v>44166.238379629627</v>
      </c>
      <c r="G61406" s="5">
        <f t="shared" si="1922"/>
        <v>0</v>
      </c>
    </row>
    <row r="61407" spans="1:7" x14ac:dyDescent="0.3">
      <c r="A61407">
        <v>289719</v>
      </c>
      <c r="B61407">
        <v>6125</v>
      </c>
      <c r="C61407" s="69">
        <v>44195.214224537027</v>
      </c>
      <c r="D61407">
        <v>8823</v>
      </c>
      <c r="E61407" s="6">
        <v>1200</v>
      </c>
      <c r="F61407" s="4">
        <f t="shared" si="1921"/>
        <v>44136.460150462961</v>
      </c>
      <c r="G61407" s="5">
        <f t="shared" si="1922"/>
        <v>0</v>
      </c>
    </row>
    <row r="61408" spans="1:7" x14ac:dyDescent="0.3">
      <c r="A61408">
        <v>289722</v>
      </c>
      <c r="B61408">
        <v>545</v>
      </c>
      <c r="C61408" s="69">
        <v>44195.215763888889</v>
      </c>
      <c r="D61408">
        <v>11954</v>
      </c>
      <c r="E61408" s="6">
        <v>1200</v>
      </c>
      <c r="F61408" s="4">
        <f t="shared" si="1921"/>
        <v>43922.163784722223</v>
      </c>
      <c r="G61408" s="5">
        <f t="shared" si="1922"/>
        <v>0</v>
      </c>
    </row>
    <row r="61409" spans="1:7" x14ac:dyDescent="0.3">
      <c r="A61409">
        <v>289726</v>
      </c>
      <c r="B61409">
        <v>2846</v>
      </c>
      <c r="C61409" s="69">
        <v>44195.215879629628</v>
      </c>
      <c r="D61409">
        <v>9889</v>
      </c>
      <c r="E61409" s="6">
        <v>1200</v>
      </c>
      <c r="F61409" s="4">
        <f t="shared" si="1921"/>
        <v>44166.999039351853</v>
      </c>
      <c r="G61409" s="5">
        <f t="shared" si="1922"/>
        <v>0</v>
      </c>
    </row>
    <row r="61410" spans="1:7" x14ac:dyDescent="0.3">
      <c r="A61410">
        <v>289727</v>
      </c>
      <c r="B61410">
        <v>12632</v>
      </c>
      <c r="C61410" s="69">
        <v>44195.216979166667</v>
      </c>
      <c r="D61410">
        <v>3850</v>
      </c>
      <c r="E61410" s="6">
        <v>1200</v>
      </c>
      <c r="F61410" s="4">
        <f t="shared" si="1921"/>
        <v>44044.450995370367</v>
      </c>
      <c r="G61410" s="5">
        <f t="shared" si="1922"/>
        <v>0</v>
      </c>
    </row>
    <row r="61411" spans="1:7" x14ac:dyDescent="0.3">
      <c r="A61411">
        <v>289728</v>
      </c>
      <c r="B61411">
        <v>10156</v>
      </c>
      <c r="C61411" s="69">
        <v>44195.218912037039</v>
      </c>
      <c r="D61411">
        <v>2535</v>
      </c>
      <c r="E61411" s="6">
        <v>1200</v>
      </c>
      <c r="F61411" s="4">
        <f t="shared" si="1921"/>
        <v>44166.294965277775</v>
      </c>
      <c r="G61411" s="5">
        <f t="shared" si="1922"/>
        <v>0</v>
      </c>
    </row>
    <row r="61412" spans="1:7" x14ac:dyDescent="0.3">
      <c r="A61412">
        <v>289733</v>
      </c>
      <c r="B61412">
        <v>12533</v>
      </c>
      <c r="C61412" s="69">
        <v>44195.225081018521</v>
      </c>
      <c r="D61412">
        <v>8064</v>
      </c>
      <c r="E61412" s="6">
        <v>960</v>
      </c>
      <c r="F61412" s="4">
        <f t="shared" si="1921"/>
        <v>43832.876203703701</v>
      </c>
      <c r="G61412" s="5">
        <f t="shared" si="1922"/>
        <v>0</v>
      </c>
    </row>
    <row r="61413" spans="1:7" x14ac:dyDescent="0.3">
      <c r="A61413">
        <v>289734</v>
      </c>
      <c r="B61413">
        <v>6537</v>
      </c>
      <c r="C61413" s="69">
        <v>44195.234282407408</v>
      </c>
      <c r="D61413">
        <v>12462</v>
      </c>
      <c r="E61413" s="6">
        <v>1200</v>
      </c>
      <c r="F61413" s="4">
        <f t="shared" si="1921"/>
        <v>44075.365104166667</v>
      </c>
      <c r="G61413" s="5">
        <f t="shared" si="1922"/>
        <v>0</v>
      </c>
    </row>
    <row r="61414" spans="1:7" x14ac:dyDescent="0.3">
      <c r="A61414">
        <v>289736</v>
      </c>
      <c r="B61414">
        <v>1491</v>
      </c>
      <c r="C61414" s="69">
        <v>44195.235243055547</v>
      </c>
      <c r="D61414">
        <v>11325</v>
      </c>
      <c r="E61414" s="6">
        <v>1200</v>
      </c>
      <c r="F61414" s="4">
        <f t="shared" si="1921"/>
        <v>43952.918958333335</v>
      </c>
      <c r="G61414" s="5">
        <f t="shared" si="1922"/>
        <v>0</v>
      </c>
    </row>
    <row r="61415" spans="1:7" x14ac:dyDescent="0.3">
      <c r="A61415">
        <v>289739</v>
      </c>
      <c r="B61415">
        <v>3301</v>
      </c>
      <c r="C61415" s="69">
        <v>44195.236203703702</v>
      </c>
      <c r="D61415">
        <v>831</v>
      </c>
      <c r="E61415" s="6">
        <v>1200</v>
      </c>
      <c r="F61415" s="4">
        <f t="shared" si="1921"/>
        <v>43952.334629629629</v>
      </c>
      <c r="G61415" s="5">
        <f t="shared" si="1922"/>
        <v>0</v>
      </c>
    </row>
    <row r="61416" spans="1:7" x14ac:dyDescent="0.3">
      <c r="A61416">
        <v>289746</v>
      </c>
      <c r="B61416">
        <v>7508</v>
      </c>
      <c r="C61416" s="69">
        <v>44195.236493055563</v>
      </c>
      <c r="D61416">
        <v>7878</v>
      </c>
      <c r="E61416" s="6">
        <v>1200</v>
      </c>
      <c r="F61416" s="4">
        <f t="shared" si="1921"/>
        <v>43891.070462962962</v>
      </c>
      <c r="G61416" s="5">
        <f t="shared" si="1922"/>
        <v>0</v>
      </c>
    </row>
    <row r="61417" spans="1:7" x14ac:dyDescent="0.3">
      <c r="A61417">
        <v>289753</v>
      </c>
      <c r="B61417">
        <v>8480</v>
      </c>
      <c r="C61417" s="69">
        <v>44195.24077546296</v>
      </c>
      <c r="D61417">
        <v>6025</v>
      </c>
      <c r="E61417" s="6">
        <v>1200</v>
      </c>
      <c r="F61417" s="4">
        <f t="shared" si="1921"/>
        <v>44136.587361111109</v>
      </c>
      <c r="G61417" s="5">
        <f t="shared" si="1922"/>
        <v>0</v>
      </c>
    </row>
    <row r="61418" spans="1:7" x14ac:dyDescent="0.3">
      <c r="A61418">
        <v>289755</v>
      </c>
      <c r="B61418">
        <v>11410</v>
      </c>
      <c r="C61418" s="69">
        <v>44195.247534722221</v>
      </c>
      <c r="D61418">
        <v>3120</v>
      </c>
      <c r="E61418" s="6">
        <v>1200</v>
      </c>
      <c r="F61418" s="4">
        <f t="shared" si="1921"/>
        <v>44136.078090277777</v>
      </c>
      <c r="G61418" s="5">
        <f t="shared" si="1922"/>
        <v>0</v>
      </c>
    </row>
    <row r="61419" spans="1:7" x14ac:dyDescent="0.3">
      <c r="A61419">
        <v>289761</v>
      </c>
      <c r="B61419">
        <v>4720</v>
      </c>
      <c r="C61419" s="69">
        <v>44195.249803240738</v>
      </c>
      <c r="D61419">
        <v>1194</v>
      </c>
      <c r="E61419" s="6">
        <v>1200</v>
      </c>
      <c r="F61419" s="4">
        <f t="shared" si="1921"/>
        <v>44136.667731481481</v>
      </c>
      <c r="G61419" s="5">
        <f t="shared" si="1922"/>
        <v>0</v>
      </c>
    </row>
    <row r="61420" spans="1:7" x14ac:dyDescent="0.3">
      <c r="A61420">
        <v>289768</v>
      </c>
      <c r="B61420">
        <v>11348</v>
      </c>
      <c r="C61420" s="69">
        <v>44195.252025462964</v>
      </c>
      <c r="D61420">
        <v>2598</v>
      </c>
      <c r="E61420" s="6">
        <v>1200</v>
      </c>
      <c r="F61420" s="4">
        <f t="shared" si="1921"/>
        <v>44137.036446759259</v>
      </c>
      <c r="G61420" s="5">
        <f t="shared" si="1922"/>
        <v>0</v>
      </c>
    </row>
    <row r="61421" spans="1:7" x14ac:dyDescent="0.3">
      <c r="A61421">
        <v>289775</v>
      </c>
      <c r="B61421">
        <v>7026</v>
      </c>
      <c r="C61421" s="69">
        <v>44195.253634259258</v>
      </c>
      <c r="D61421">
        <v>104</v>
      </c>
      <c r="E61421" s="6">
        <v>0</v>
      </c>
      <c r="F61421" s="4">
        <f t="shared" si="1921"/>
        <v>44013.286412037036</v>
      </c>
      <c r="G61421" s="5">
        <f t="shared" si="1922"/>
        <v>0</v>
      </c>
    </row>
    <row r="61422" spans="1:7" x14ac:dyDescent="0.3">
      <c r="A61422">
        <v>289779</v>
      </c>
      <c r="B61422">
        <v>3532</v>
      </c>
      <c r="C61422" s="69">
        <v>44195.257256944453</v>
      </c>
      <c r="D61422">
        <v>552</v>
      </c>
      <c r="E61422" s="6">
        <v>1200</v>
      </c>
      <c r="F61422" s="4">
        <f t="shared" si="1921"/>
        <v>44137.753993055558</v>
      </c>
      <c r="G61422" s="5">
        <f t="shared" si="1922"/>
        <v>0</v>
      </c>
    </row>
    <row r="61423" spans="1:7" x14ac:dyDescent="0.3">
      <c r="A61423">
        <v>289781</v>
      </c>
      <c r="B61423">
        <v>11908</v>
      </c>
      <c r="C61423" s="69">
        <v>44195.259814814817</v>
      </c>
      <c r="D61423">
        <v>4499</v>
      </c>
      <c r="E61423" s="6">
        <v>1200</v>
      </c>
      <c r="F61423" s="4">
        <f t="shared" si="1921"/>
        <v>44015.753518518519</v>
      </c>
      <c r="G61423" s="5">
        <f t="shared" si="1922"/>
        <v>0</v>
      </c>
    </row>
    <row r="61424" spans="1:7" x14ac:dyDescent="0.3">
      <c r="A61424">
        <v>289787</v>
      </c>
      <c r="B61424">
        <v>12488</v>
      </c>
      <c r="C61424" s="69">
        <v>44195.270972222221</v>
      </c>
      <c r="D61424">
        <v>1065</v>
      </c>
      <c r="E61424" s="6">
        <v>1200</v>
      </c>
      <c r="F61424" s="4">
        <f t="shared" si="1921"/>
        <v>44105.011678240742</v>
      </c>
      <c r="G61424" s="5">
        <f t="shared" si="1922"/>
        <v>0</v>
      </c>
    </row>
    <row r="61425" spans="1:7" x14ac:dyDescent="0.3">
      <c r="A61425">
        <v>289792</v>
      </c>
      <c r="B61425">
        <v>6035</v>
      </c>
      <c r="C61425" s="69">
        <v>44195.273206018523</v>
      </c>
      <c r="D61425">
        <v>2598</v>
      </c>
      <c r="E61425" s="6">
        <v>960</v>
      </c>
      <c r="F61425" s="4">
        <f t="shared" si="1921"/>
        <v>44137.036446759259</v>
      </c>
      <c r="G61425" s="5">
        <f t="shared" si="1922"/>
        <v>0</v>
      </c>
    </row>
    <row r="61426" spans="1:7" x14ac:dyDescent="0.3">
      <c r="A61426">
        <v>289793</v>
      </c>
      <c r="B61426">
        <v>478</v>
      </c>
      <c r="C61426" s="69">
        <v>44195.276562500003</v>
      </c>
      <c r="D61426">
        <v>831</v>
      </c>
      <c r="E61426" s="6">
        <v>1200</v>
      </c>
      <c r="F61426" s="4">
        <f t="shared" si="1921"/>
        <v>43952.334629629629</v>
      </c>
      <c r="G61426" s="5">
        <f t="shared" si="1922"/>
        <v>0</v>
      </c>
    </row>
    <row r="61427" spans="1:7" x14ac:dyDescent="0.3">
      <c r="A61427">
        <v>289798</v>
      </c>
      <c r="B61427">
        <v>10669</v>
      </c>
      <c r="C61427" s="69">
        <v>44195.277708333328</v>
      </c>
      <c r="D61427">
        <v>2360</v>
      </c>
      <c r="E61427" s="6">
        <v>1200</v>
      </c>
      <c r="F61427" s="4">
        <f t="shared" si="1921"/>
        <v>44136.161643518521</v>
      </c>
      <c r="G61427" s="5">
        <f t="shared" si="1922"/>
        <v>0</v>
      </c>
    </row>
    <row r="61428" spans="1:7" x14ac:dyDescent="0.3">
      <c r="A61428">
        <v>289804</v>
      </c>
      <c r="B61428">
        <v>2573</v>
      </c>
      <c r="C61428" s="69">
        <v>44195.281331018523</v>
      </c>
      <c r="D61428">
        <v>11664</v>
      </c>
      <c r="E61428" s="6">
        <v>1200</v>
      </c>
      <c r="F61428" s="4">
        <f t="shared" si="1921"/>
        <v>44105.660173611112</v>
      </c>
      <c r="G61428" s="5">
        <f t="shared" si="1922"/>
        <v>0</v>
      </c>
    </row>
    <row r="61429" spans="1:7" x14ac:dyDescent="0.3">
      <c r="A61429">
        <v>289808</v>
      </c>
      <c r="B61429">
        <v>2956</v>
      </c>
      <c r="C61429" s="69">
        <v>44195.288182870368</v>
      </c>
      <c r="D61429">
        <v>8823</v>
      </c>
      <c r="E61429" s="6">
        <v>1200</v>
      </c>
      <c r="F61429" s="4">
        <f t="shared" si="1921"/>
        <v>44136.460150462961</v>
      </c>
      <c r="G61429" s="5">
        <f t="shared" si="1922"/>
        <v>0</v>
      </c>
    </row>
    <row r="61430" spans="1:7" x14ac:dyDescent="0.3">
      <c r="A61430">
        <v>289815</v>
      </c>
      <c r="B61430">
        <v>8965</v>
      </c>
      <c r="C61430" s="69">
        <v>44195.290462962963</v>
      </c>
      <c r="D61430">
        <v>6669</v>
      </c>
      <c r="E61430" s="6">
        <v>1200</v>
      </c>
      <c r="F61430" s="4">
        <f t="shared" si="1921"/>
        <v>44105.00309027778</v>
      </c>
      <c r="G61430" s="5">
        <f t="shared" si="1922"/>
        <v>0</v>
      </c>
    </row>
    <row r="61431" spans="1:7" x14ac:dyDescent="0.3">
      <c r="A61431">
        <v>289818</v>
      </c>
      <c r="B61431">
        <v>3108</v>
      </c>
      <c r="C61431" s="69">
        <v>44195.292430555557</v>
      </c>
      <c r="D61431">
        <v>10681</v>
      </c>
      <c r="E61431" s="6">
        <v>1200</v>
      </c>
      <c r="F61431" s="4">
        <f t="shared" si="1921"/>
        <v>43984.759155092594</v>
      </c>
      <c r="G61431" s="5">
        <f t="shared" si="1922"/>
        <v>0</v>
      </c>
    </row>
    <row r="61432" spans="1:7" x14ac:dyDescent="0.3">
      <c r="A61432">
        <v>289822</v>
      </c>
      <c r="B61432">
        <v>11156</v>
      </c>
      <c r="C61432" s="69">
        <v>44195.293773148151</v>
      </c>
      <c r="D61432">
        <v>12462</v>
      </c>
      <c r="E61432" s="6">
        <v>960</v>
      </c>
      <c r="F61432" s="4">
        <f t="shared" si="1921"/>
        <v>44075.365104166667</v>
      </c>
      <c r="G61432" s="5">
        <f t="shared" si="1922"/>
        <v>0</v>
      </c>
    </row>
    <row r="61433" spans="1:7" x14ac:dyDescent="0.3">
      <c r="A61433">
        <v>289824</v>
      </c>
      <c r="B61433">
        <v>8679</v>
      </c>
      <c r="C61433" s="69">
        <v>44195.296944444453</v>
      </c>
      <c r="D61433">
        <v>5537</v>
      </c>
      <c r="E61433" s="6">
        <v>1200</v>
      </c>
      <c r="F61433" s="4">
        <f t="shared" si="1921"/>
        <v>43984.405729166669</v>
      </c>
      <c r="G61433" s="5">
        <f t="shared" si="1922"/>
        <v>0</v>
      </c>
    </row>
    <row r="61434" spans="1:7" x14ac:dyDescent="0.3">
      <c r="A61434">
        <v>289826</v>
      </c>
      <c r="B61434">
        <v>11219</v>
      </c>
      <c r="C61434" s="69">
        <v>44195.308020833327</v>
      </c>
      <c r="D61434">
        <v>12462</v>
      </c>
      <c r="E61434" s="6">
        <v>1200</v>
      </c>
      <c r="F61434" s="4">
        <f t="shared" si="1921"/>
        <v>44075.365104166667</v>
      </c>
      <c r="G61434" s="5">
        <f t="shared" si="1922"/>
        <v>0</v>
      </c>
    </row>
    <row r="61435" spans="1:7" x14ac:dyDescent="0.3">
      <c r="A61435">
        <v>289832</v>
      </c>
      <c r="B61435">
        <v>8535</v>
      </c>
      <c r="C61435" s="69">
        <v>44195.31349537037</v>
      </c>
      <c r="D61435">
        <v>10807</v>
      </c>
      <c r="E61435" s="6">
        <v>1200</v>
      </c>
      <c r="F61435" s="4">
        <f t="shared" si="1921"/>
        <v>43953.841516203705</v>
      </c>
      <c r="G61435" s="5">
        <f t="shared" si="1922"/>
        <v>0</v>
      </c>
    </row>
    <row r="61436" spans="1:7" x14ac:dyDescent="0.3">
      <c r="A61436">
        <v>289836</v>
      </c>
      <c r="B61436">
        <v>1554</v>
      </c>
      <c r="C61436" s="69">
        <v>44195.316099537027</v>
      </c>
      <c r="D61436">
        <v>4972</v>
      </c>
      <c r="E61436" s="6">
        <v>1200</v>
      </c>
      <c r="F61436" s="4">
        <f t="shared" si="1921"/>
        <v>43952.029305555552</v>
      </c>
      <c r="G61436" s="5">
        <f t="shared" si="1922"/>
        <v>0</v>
      </c>
    </row>
    <row r="61437" spans="1:7" x14ac:dyDescent="0.3">
      <c r="A61437">
        <v>289837</v>
      </c>
      <c r="B61437">
        <v>13128</v>
      </c>
      <c r="C61437" s="69">
        <v>44195.319606481477</v>
      </c>
      <c r="D61437">
        <v>5272</v>
      </c>
      <c r="E61437" s="6">
        <v>1200</v>
      </c>
      <c r="F61437" s="4">
        <f t="shared" si="1921"/>
        <v>44136.199131944442</v>
      </c>
      <c r="G61437" s="5">
        <f t="shared" si="1922"/>
        <v>0</v>
      </c>
    </row>
    <row r="61438" spans="1:7" x14ac:dyDescent="0.3">
      <c r="A61438">
        <v>289839</v>
      </c>
      <c r="B61438">
        <v>1744</v>
      </c>
      <c r="C61438" s="69">
        <v>44195.320451388892</v>
      </c>
      <c r="D61438">
        <v>13110</v>
      </c>
      <c r="E61438" s="6">
        <v>1200</v>
      </c>
      <c r="F61438" s="4">
        <f t="shared" si="1921"/>
        <v>43831.863842592589</v>
      </c>
      <c r="G61438" s="5">
        <f t="shared" si="1922"/>
        <v>0</v>
      </c>
    </row>
    <row r="61439" spans="1:7" x14ac:dyDescent="0.3">
      <c r="A61439">
        <v>289846</v>
      </c>
      <c r="B61439">
        <v>11410</v>
      </c>
      <c r="C61439" s="69">
        <v>44195.321226851847</v>
      </c>
      <c r="D61439">
        <v>7964</v>
      </c>
      <c r="E61439" s="6">
        <v>1200</v>
      </c>
      <c r="F61439" s="4">
        <f t="shared" si="1921"/>
        <v>44166.446377314816</v>
      </c>
      <c r="G61439" s="5">
        <f t="shared" si="1922"/>
        <v>0</v>
      </c>
    </row>
    <row r="61440" spans="1:7" x14ac:dyDescent="0.3">
      <c r="A61440">
        <v>289851</v>
      </c>
      <c r="B61440">
        <v>1752</v>
      </c>
      <c r="C61440" s="69">
        <v>44195.322465277779</v>
      </c>
      <c r="D61440">
        <v>8404</v>
      </c>
      <c r="E61440" s="6">
        <v>1200</v>
      </c>
      <c r="F61440" s="4">
        <f t="shared" si="1921"/>
        <v>43862.8516087963</v>
      </c>
      <c r="G61440" s="5">
        <f t="shared" si="1922"/>
        <v>0</v>
      </c>
    </row>
    <row r="61441" spans="1:7" x14ac:dyDescent="0.3">
      <c r="A61441">
        <v>289852</v>
      </c>
      <c r="B61441">
        <v>12753</v>
      </c>
      <c r="C61441" s="69">
        <v>44195.329236111109</v>
      </c>
      <c r="D61441">
        <v>11388</v>
      </c>
      <c r="E61441" s="6">
        <v>1200</v>
      </c>
      <c r="F61441" s="4">
        <f t="shared" si="1921"/>
        <v>44136.667048611111</v>
      </c>
      <c r="G61441" s="5">
        <f t="shared" si="1922"/>
        <v>0</v>
      </c>
    </row>
    <row r="61442" spans="1:7" x14ac:dyDescent="0.3">
      <c r="A61442">
        <v>289853</v>
      </c>
      <c r="B61442">
        <v>7401</v>
      </c>
      <c r="C61442" s="69">
        <v>44195.329479166663</v>
      </c>
      <c r="D61442">
        <v>6962</v>
      </c>
      <c r="E61442" s="6">
        <v>1200</v>
      </c>
      <c r="F61442" s="4">
        <f t="shared" ref="F61442:F61505" si="1923">VLOOKUP(D61442,J:K,2,0)</f>
        <v>43922.213738425926</v>
      </c>
      <c r="G61442" s="5">
        <f t="shared" si="1922"/>
        <v>0</v>
      </c>
    </row>
    <row r="61443" spans="1:7" x14ac:dyDescent="0.3">
      <c r="A61443">
        <v>289860</v>
      </c>
      <c r="B61443">
        <v>11339</v>
      </c>
      <c r="C61443" s="69">
        <v>44195.332002314812</v>
      </c>
      <c r="D61443">
        <v>4621</v>
      </c>
      <c r="E61443" s="6">
        <v>1200</v>
      </c>
      <c r="F61443" s="4">
        <f t="shared" si="1923"/>
        <v>44075.263368055559</v>
      </c>
      <c r="G61443" s="5">
        <f t="shared" ref="G61443:G61506" si="1924">IF(F61443=C61443, 1, 0)</f>
        <v>0</v>
      </c>
    </row>
    <row r="61444" spans="1:7" x14ac:dyDescent="0.3">
      <c r="A61444">
        <v>289861</v>
      </c>
      <c r="B61444">
        <v>10906</v>
      </c>
      <c r="C61444" s="69">
        <v>44195.33520833333</v>
      </c>
      <c r="D61444">
        <v>3821</v>
      </c>
      <c r="E61444" s="6">
        <v>1200</v>
      </c>
      <c r="F61444" s="4">
        <f t="shared" si="1923"/>
        <v>43835.019953703704</v>
      </c>
      <c r="G61444" s="5">
        <f t="shared" si="1924"/>
        <v>0</v>
      </c>
    </row>
    <row r="61445" spans="1:7" x14ac:dyDescent="0.3">
      <c r="A61445">
        <v>289865</v>
      </c>
      <c r="B61445">
        <v>2291</v>
      </c>
      <c r="C61445" s="69">
        <v>44195.33792824074</v>
      </c>
      <c r="D61445">
        <v>2953</v>
      </c>
      <c r="E61445" s="6">
        <v>1200</v>
      </c>
      <c r="F61445" s="4">
        <f t="shared" si="1923"/>
        <v>44105.430879629632</v>
      </c>
      <c r="G61445" s="5">
        <f t="shared" si="1924"/>
        <v>0</v>
      </c>
    </row>
    <row r="61446" spans="1:7" x14ac:dyDescent="0.3">
      <c r="A61446">
        <v>289870</v>
      </c>
      <c r="B61446">
        <v>10303</v>
      </c>
      <c r="C61446" s="69">
        <v>44195.342939814807</v>
      </c>
      <c r="D61446">
        <v>8530</v>
      </c>
      <c r="E61446" s="6">
        <v>1200</v>
      </c>
      <c r="F61446" s="4">
        <f t="shared" si="1923"/>
        <v>44136.910833333335</v>
      </c>
      <c r="G61446" s="5">
        <f t="shared" si="1924"/>
        <v>0</v>
      </c>
    </row>
    <row r="61447" spans="1:7" x14ac:dyDescent="0.3">
      <c r="A61447">
        <v>289872</v>
      </c>
      <c r="B61447">
        <v>9354</v>
      </c>
      <c r="C61447" s="69">
        <v>44195.343611111108</v>
      </c>
      <c r="D61447">
        <v>2167</v>
      </c>
      <c r="E61447" s="6">
        <v>1200</v>
      </c>
      <c r="F61447" s="4">
        <f t="shared" si="1923"/>
        <v>43983.320763888885</v>
      </c>
      <c r="G61447" s="5">
        <f t="shared" si="1924"/>
        <v>0</v>
      </c>
    </row>
    <row r="61448" spans="1:7" x14ac:dyDescent="0.3">
      <c r="A61448">
        <v>289879</v>
      </c>
      <c r="B61448">
        <v>11192</v>
      </c>
      <c r="C61448" s="69">
        <v>44195.344386574077</v>
      </c>
      <c r="D61448">
        <v>963</v>
      </c>
      <c r="E61448" s="6">
        <v>1200</v>
      </c>
      <c r="F61448" s="4">
        <f t="shared" si="1923"/>
        <v>44044.170370370368</v>
      </c>
      <c r="G61448" s="5">
        <f t="shared" si="1924"/>
        <v>0</v>
      </c>
    </row>
    <row r="61449" spans="1:7" x14ac:dyDescent="0.3">
      <c r="A61449">
        <v>289881</v>
      </c>
      <c r="B61449">
        <v>6454</v>
      </c>
      <c r="C61449" s="69">
        <v>44195.344444444447</v>
      </c>
      <c r="D61449">
        <v>3506</v>
      </c>
      <c r="E61449" s="6">
        <v>1200</v>
      </c>
      <c r="F61449" s="4">
        <f t="shared" si="1923"/>
        <v>44044.029652777775</v>
      </c>
      <c r="G61449" s="5">
        <f t="shared" si="1924"/>
        <v>0</v>
      </c>
    </row>
    <row r="61450" spans="1:7" x14ac:dyDescent="0.3">
      <c r="A61450">
        <v>289887</v>
      </c>
      <c r="B61450">
        <v>2260</v>
      </c>
      <c r="C61450" s="69">
        <v>44195.34642361111</v>
      </c>
      <c r="D61450">
        <v>7370</v>
      </c>
      <c r="E61450" s="6">
        <v>1200</v>
      </c>
      <c r="F61450" s="4">
        <f t="shared" si="1923"/>
        <v>43983.502604166664</v>
      </c>
      <c r="G61450" s="5">
        <f t="shared" si="1924"/>
        <v>0</v>
      </c>
    </row>
    <row r="61451" spans="1:7" x14ac:dyDescent="0.3">
      <c r="A61451">
        <v>289894</v>
      </c>
      <c r="B61451">
        <v>734</v>
      </c>
      <c r="C61451" s="69">
        <v>44195.34716435185</v>
      </c>
      <c r="D61451">
        <v>4293</v>
      </c>
      <c r="E61451" s="6">
        <v>1200</v>
      </c>
      <c r="F61451" s="4">
        <f t="shared" si="1923"/>
        <v>44136.118472222224</v>
      </c>
      <c r="G61451" s="5">
        <f t="shared" si="1924"/>
        <v>0</v>
      </c>
    </row>
    <row r="61452" spans="1:7" x14ac:dyDescent="0.3">
      <c r="A61452">
        <v>289906</v>
      </c>
      <c r="B61452">
        <v>4857</v>
      </c>
      <c r="C61452" s="69">
        <v>44195.356458333343</v>
      </c>
      <c r="D61452">
        <v>1065</v>
      </c>
      <c r="E61452" s="6">
        <v>1200</v>
      </c>
      <c r="F61452" s="4">
        <f t="shared" si="1923"/>
        <v>44105.011678240742</v>
      </c>
      <c r="G61452" s="5">
        <f t="shared" si="1924"/>
        <v>0</v>
      </c>
    </row>
    <row r="61453" spans="1:7" x14ac:dyDescent="0.3">
      <c r="A61453">
        <v>289907</v>
      </c>
      <c r="B61453">
        <v>8614</v>
      </c>
      <c r="C61453" s="69">
        <v>44195.363252314812</v>
      </c>
      <c r="D61453">
        <v>2491</v>
      </c>
      <c r="E61453" s="6">
        <v>1200</v>
      </c>
      <c r="F61453" s="4">
        <f t="shared" si="1923"/>
        <v>44136.620497685188</v>
      </c>
      <c r="G61453" s="5">
        <f t="shared" si="1924"/>
        <v>0</v>
      </c>
    </row>
    <row r="61454" spans="1:7" x14ac:dyDescent="0.3">
      <c r="A61454">
        <v>289914</v>
      </c>
      <c r="B61454">
        <v>12207</v>
      </c>
      <c r="C61454" s="69">
        <v>44195.363518518519</v>
      </c>
      <c r="D61454">
        <v>13702</v>
      </c>
      <c r="E61454" s="6">
        <v>1200</v>
      </c>
      <c r="F61454" s="4">
        <f t="shared" si="1923"/>
        <v>43983.591724537036</v>
      </c>
      <c r="G61454" s="5">
        <f t="shared" si="1924"/>
        <v>0</v>
      </c>
    </row>
    <row r="61455" spans="1:7" x14ac:dyDescent="0.3">
      <c r="A61455">
        <v>289917</v>
      </c>
      <c r="B61455">
        <v>1430</v>
      </c>
      <c r="C61455" s="69">
        <v>44195.365069444437</v>
      </c>
      <c r="D61455">
        <v>1570</v>
      </c>
      <c r="E61455" s="6">
        <v>1200</v>
      </c>
      <c r="F61455" s="4">
        <f t="shared" si="1923"/>
        <v>43891.105428240742</v>
      </c>
      <c r="G61455" s="5">
        <f t="shared" si="1924"/>
        <v>0</v>
      </c>
    </row>
    <row r="61456" spans="1:7" x14ac:dyDescent="0.3">
      <c r="A61456">
        <v>289921</v>
      </c>
      <c r="B61456">
        <v>1481</v>
      </c>
      <c r="C61456" s="69">
        <v>44195.366388888891</v>
      </c>
      <c r="D61456">
        <v>3237</v>
      </c>
      <c r="E61456" s="6">
        <v>1200</v>
      </c>
      <c r="F61456" s="4">
        <f t="shared" si="1923"/>
        <v>44137.304363425923</v>
      </c>
      <c r="G61456" s="5">
        <f t="shared" si="1924"/>
        <v>0</v>
      </c>
    </row>
    <row r="61457" spans="1:7" x14ac:dyDescent="0.3">
      <c r="A61457">
        <v>289927</v>
      </c>
      <c r="B61457">
        <v>8480</v>
      </c>
      <c r="C61457" s="69">
        <v>44195.368263888893</v>
      </c>
      <c r="D61457">
        <v>4236</v>
      </c>
      <c r="E61457" s="6">
        <v>1200</v>
      </c>
      <c r="F61457" s="4">
        <f t="shared" si="1923"/>
        <v>44013.682164351849</v>
      </c>
      <c r="G61457" s="5">
        <f t="shared" si="1924"/>
        <v>0</v>
      </c>
    </row>
    <row r="61458" spans="1:7" x14ac:dyDescent="0.3">
      <c r="A61458">
        <v>289928</v>
      </c>
      <c r="B61458">
        <v>3884</v>
      </c>
      <c r="C61458" s="69">
        <v>44195.369490740741</v>
      </c>
      <c r="D61458">
        <v>11437</v>
      </c>
      <c r="E61458" s="6">
        <v>1200</v>
      </c>
      <c r="F61458" s="4">
        <f t="shared" si="1923"/>
        <v>43923.125856481478</v>
      </c>
      <c r="G61458" s="5">
        <f t="shared" si="1924"/>
        <v>0</v>
      </c>
    </row>
    <row r="61459" spans="1:7" x14ac:dyDescent="0.3">
      <c r="A61459">
        <v>289930</v>
      </c>
      <c r="B61459">
        <v>13680</v>
      </c>
      <c r="C61459" s="69">
        <v>44195.370821759258</v>
      </c>
      <c r="D61459">
        <v>1670</v>
      </c>
      <c r="E61459" s="6">
        <v>1200</v>
      </c>
      <c r="F61459" s="4">
        <f t="shared" si="1923"/>
        <v>43952.049432870372</v>
      </c>
      <c r="G61459" s="5">
        <f t="shared" si="1924"/>
        <v>0</v>
      </c>
    </row>
    <row r="61460" spans="1:7" x14ac:dyDescent="0.3">
      <c r="A61460">
        <v>289932</v>
      </c>
      <c r="B61460">
        <v>1152</v>
      </c>
      <c r="C61460" s="69">
        <v>44195.374016203707</v>
      </c>
      <c r="D61460">
        <v>10781</v>
      </c>
      <c r="E61460" s="6">
        <v>1200</v>
      </c>
      <c r="F61460" s="4">
        <f t="shared" si="1923"/>
        <v>44076.168495370373</v>
      </c>
      <c r="G61460" s="5">
        <f t="shared" si="1924"/>
        <v>0</v>
      </c>
    </row>
    <row r="61461" spans="1:7" x14ac:dyDescent="0.3">
      <c r="A61461">
        <v>289939</v>
      </c>
      <c r="B61461">
        <v>431</v>
      </c>
      <c r="C61461" s="69">
        <v>44195.378541666672</v>
      </c>
      <c r="D61461">
        <v>6844</v>
      </c>
      <c r="E61461" s="6">
        <v>1200</v>
      </c>
      <c r="F61461" s="4">
        <f t="shared" si="1923"/>
        <v>43891.224456018521</v>
      </c>
      <c r="G61461" s="5">
        <f t="shared" si="1924"/>
        <v>0</v>
      </c>
    </row>
    <row r="61462" spans="1:7" x14ac:dyDescent="0.3">
      <c r="A61462">
        <v>289942</v>
      </c>
      <c r="B61462">
        <v>5200</v>
      </c>
      <c r="C61462" s="69">
        <v>44195.381585648152</v>
      </c>
      <c r="D61462">
        <v>8590</v>
      </c>
      <c r="E61462" s="6">
        <v>1200</v>
      </c>
      <c r="F61462" s="4">
        <f t="shared" si="1923"/>
        <v>44136.293263888889</v>
      </c>
      <c r="G61462" s="5">
        <f t="shared" si="1924"/>
        <v>0</v>
      </c>
    </row>
    <row r="61463" spans="1:7" x14ac:dyDescent="0.3">
      <c r="A61463">
        <v>289947</v>
      </c>
      <c r="B61463">
        <v>8595</v>
      </c>
      <c r="C61463" s="69">
        <v>44195.384189814817</v>
      </c>
      <c r="D61463">
        <v>13033</v>
      </c>
      <c r="E61463" s="6">
        <v>1200</v>
      </c>
      <c r="F61463" s="4">
        <f t="shared" si="1923"/>
        <v>44075.387592592589</v>
      </c>
      <c r="G61463" s="5">
        <f t="shared" si="1924"/>
        <v>0</v>
      </c>
    </row>
    <row r="61464" spans="1:7" x14ac:dyDescent="0.3">
      <c r="A61464">
        <v>289954</v>
      </c>
      <c r="B61464">
        <v>1104</v>
      </c>
      <c r="C61464" s="69">
        <v>44195.385057870371</v>
      </c>
      <c r="D61464">
        <v>2598</v>
      </c>
      <c r="E61464" s="6">
        <v>1200</v>
      </c>
      <c r="F61464" s="4">
        <f t="shared" si="1923"/>
        <v>44137.036446759259</v>
      </c>
      <c r="G61464" s="5">
        <f t="shared" si="1924"/>
        <v>0</v>
      </c>
    </row>
    <row r="61465" spans="1:7" x14ac:dyDescent="0.3">
      <c r="A61465">
        <v>289955</v>
      </c>
      <c r="B61465">
        <v>11254</v>
      </c>
      <c r="C61465" s="69">
        <v>44195.385937500003</v>
      </c>
      <c r="D61465">
        <v>11388</v>
      </c>
      <c r="E61465" s="6">
        <v>1200</v>
      </c>
      <c r="F61465" s="4">
        <f t="shared" si="1923"/>
        <v>44136.667048611111</v>
      </c>
      <c r="G61465" s="5">
        <f t="shared" si="1924"/>
        <v>0</v>
      </c>
    </row>
    <row r="61466" spans="1:7" x14ac:dyDescent="0.3">
      <c r="A61466">
        <v>289959</v>
      </c>
      <c r="B61466">
        <v>10096</v>
      </c>
      <c r="C61466" s="69">
        <v>44195.391539351847</v>
      </c>
      <c r="D61466">
        <v>4361</v>
      </c>
      <c r="E61466" s="6">
        <v>1200</v>
      </c>
      <c r="F61466" s="4">
        <f t="shared" si="1923"/>
        <v>44166.461400462962</v>
      </c>
      <c r="G61466" s="5">
        <f t="shared" si="1924"/>
        <v>0</v>
      </c>
    </row>
    <row r="61467" spans="1:7" x14ac:dyDescent="0.3">
      <c r="A61467">
        <v>289960</v>
      </c>
      <c r="B61467">
        <v>4975</v>
      </c>
      <c r="C61467" s="69">
        <v>44195.395185185182</v>
      </c>
      <c r="D61467">
        <v>13702</v>
      </c>
      <c r="E61467" s="6">
        <v>1200</v>
      </c>
      <c r="F61467" s="4">
        <f t="shared" si="1923"/>
        <v>43983.591724537036</v>
      </c>
      <c r="G61467" s="5">
        <f t="shared" si="1924"/>
        <v>0</v>
      </c>
    </row>
    <row r="61468" spans="1:7" x14ac:dyDescent="0.3">
      <c r="A61468">
        <v>289964</v>
      </c>
      <c r="B61468">
        <v>12025</v>
      </c>
      <c r="C61468" s="69">
        <v>44195.395833333343</v>
      </c>
      <c r="D61468">
        <v>6962</v>
      </c>
      <c r="E61468" s="6">
        <v>1200</v>
      </c>
      <c r="F61468" s="4">
        <f t="shared" si="1923"/>
        <v>43922.213738425926</v>
      </c>
      <c r="G61468" s="5">
        <f t="shared" si="1924"/>
        <v>0</v>
      </c>
    </row>
    <row r="61469" spans="1:7" x14ac:dyDescent="0.3">
      <c r="A61469">
        <v>289970</v>
      </c>
      <c r="B61469">
        <v>8613</v>
      </c>
      <c r="C61469" s="69">
        <v>44195.400833333333</v>
      </c>
      <c r="D61469">
        <v>10755</v>
      </c>
      <c r="E61469" s="6">
        <v>0</v>
      </c>
      <c r="F61469" s="4">
        <f t="shared" si="1923"/>
        <v>44075.211076388892</v>
      </c>
      <c r="G61469" s="5">
        <f t="shared" si="1924"/>
        <v>0</v>
      </c>
    </row>
    <row r="61470" spans="1:7" x14ac:dyDescent="0.3">
      <c r="A61470">
        <v>289974</v>
      </c>
      <c r="B61470">
        <v>13209</v>
      </c>
      <c r="C61470" s="69">
        <v>44195.40384259259</v>
      </c>
      <c r="D61470">
        <v>10607</v>
      </c>
      <c r="E61470" s="6">
        <v>1200</v>
      </c>
      <c r="F61470" s="4">
        <f t="shared" si="1923"/>
        <v>44106.289375</v>
      </c>
      <c r="G61470" s="5">
        <f t="shared" si="1924"/>
        <v>0</v>
      </c>
    </row>
    <row r="61471" spans="1:7" x14ac:dyDescent="0.3">
      <c r="A61471">
        <v>289981</v>
      </c>
      <c r="B61471">
        <v>8509</v>
      </c>
      <c r="C61471" s="69">
        <v>44195.406099537038</v>
      </c>
      <c r="D61471">
        <v>10080</v>
      </c>
      <c r="E61471" s="6">
        <v>1200</v>
      </c>
      <c r="F61471" s="4">
        <f t="shared" si="1923"/>
        <v>44044.264340277776</v>
      </c>
      <c r="G61471" s="5">
        <f t="shared" si="1924"/>
        <v>0</v>
      </c>
    </row>
    <row r="61472" spans="1:7" x14ac:dyDescent="0.3">
      <c r="A61472">
        <v>289988</v>
      </c>
      <c r="B61472">
        <v>7858</v>
      </c>
      <c r="C61472" s="69">
        <v>44195.40766203704</v>
      </c>
      <c r="D61472">
        <v>2421</v>
      </c>
      <c r="E61472" s="6">
        <v>1200</v>
      </c>
      <c r="F61472" s="4">
        <f t="shared" si="1923"/>
        <v>44044.368518518517</v>
      </c>
      <c r="G61472" s="5">
        <f t="shared" si="1924"/>
        <v>0</v>
      </c>
    </row>
    <row r="61473" spans="1:7" x14ac:dyDescent="0.3">
      <c r="A61473">
        <v>289992</v>
      </c>
      <c r="B61473">
        <v>9578</v>
      </c>
      <c r="C61473" s="69">
        <v>44195.412210648137</v>
      </c>
      <c r="D61473">
        <v>9467</v>
      </c>
      <c r="E61473" s="6">
        <v>1200</v>
      </c>
      <c r="F61473" s="4">
        <f t="shared" si="1923"/>
        <v>44105.524699074071</v>
      </c>
      <c r="G61473" s="5">
        <f t="shared" si="1924"/>
        <v>0</v>
      </c>
    </row>
    <row r="61474" spans="1:7" x14ac:dyDescent="0.3">
      <c r="A61474">
        <v>289994</v>
      </c>
      <c r="B61474">
        <v>11692</v>
      </c>
      <c r="C61474" s="69">
        <v>44195.414085648154</v>
      </c>
      <c r="D61474">
        <v>10869</v>
      </c>
      <c r="E61474" s="6">
        <v>1200</v>
      </c>
      <c r="F61474" s="4">
        <f t="shared" si="1923"/>
        <v>44105.638993055552</v>
      </c>
      <c r="G61474" s="5">
        <f t="shared" si="1924"/>
        <v>0</v>
      </c>
    </row>
    <row r="61475" spans="1:7" x14ac:dyDescent="0.3">
      <c r="A61475">
        <v>289998</v>
      </c>
      <c r="B61475">
        <v>4648</v>
      </c>
      <c r="C61475" s="69">
        <v>44195.414444444446</v>
      </c>
      <c r="D61475">
        <v>5612</v>
      </c>
      <c r="E61475" s="6">
        <v>1200</v>
      </c>
      <c r="F61475" s="4">
        <f t="shared" si="1923"/>
        <v>43891.11309027778</v>
      </c>
      <c r="G61475" s="5">
        <f t="shared" si="1924"/>
        <v>0</v>
      </c>
    </row>
    <row r="61476" spans="1:7" x14ac:dyDescent="0.3">
      <c r="A61476">
        <v>290003</v>
      </c>
      <c r="B61476">
        <v>762</v>
      </c>
      <c r="C61476" s="69">
        <v>44195.420405092591</v>
      </c>
      <c r="D61476">
        <v>10781</v>
      </c>
      <c r="E61476" s="6">
        <v>1200</v>
      </c>
      <c r="F61476" s="4">
        <f t="shared" si="1923"/>
        <v>44076.168495370373</v>
      </c>
      <c r="G61476" s="5">
        <f t="shared" si="1924"/>
        <v>0</v>
      </c>
    </row>
    <row r="61477" spans="1:7" x14ac:dyDescent="0.3">
      <c r="A61477">
        <v>290006</v>
      </c>
      <c r="B61477">
        <v>1878</v>
      </c>
      <c r="C61477" s="69">
        <v>44195.426504629628</v>
      </c>
      <c r="D61477">
        <v>12094</v>
      </c>
      <c r="E61477" s="6">
        <v>1200</v>
      </c>
      <c r="F61477" s="4">
        <f t="shared" si="1923"/>
        <v>44167.375254629631</v>
      </c>
      <c r="G61477" s="5">
        <f t="shared" si="1924"/>
        <v>0</v>
      </c>
    </row>
    <row r="61478" spans="1:7" x14ac:dyDescent="0.3">
      <c r="A61478">
        <v>290013</v>
      </c>
      <c r="B61478">
        <v>986</v>
      </c>
      <c r="C61478" s="69">
        <v>44195.429606481477</v>
      </c>
      <c r="D61478">
        <v>7370</v>
      </c>
      <c r="E61478" s="6">
        <v>1200</v>
      </c>
      <c r="F61478" s="4">
        <f t="shared" si="1923"/>
        <v>43983.502604166664</v>
      </c>
      <c r="G61478" s="5">
        <f t="shared" si="1924"/>
        <v>0</v>
      </c>
    </row>
    <row r="61479" spans="1:7" x14ac:dyDescent="0.3">
      <c r="A61479">
        <v>290015</v>
      </c>
      <c r="B61479">
        <v>12177</v>
      </c>
      <c r="C61479" s="69">
        <v>44195.43440972222</v>
      </c>
      <c r="D61479">
        <v>5537</v>
      </c>
      <c r="E61479" s="6">
        <v>1200</v>
      </c>
      <c r="F61479" s="4">
        <f t="shared" si="1923"/>
        <v>43984.405729166669</v>
      </c>
      <c r="G61479" s="5">
        <f t="shared" si="1924"/>
        <v>0</v>
      </c>
    </row>
    <row r="61480" spans="1:7" x14ac:dyDescent="0.3">
      <c r="A61480">
        <v>290022</v>
      </c>
      <c r="B61480">
        <v>1623</v>
      </c>
      <c r="C61480" s="69">
        <v>44195.44189814815</v>
      </c>
      <c r="D61480">
        <v>9086</v>
      </c>
      <c r="E61480" s="6">
        <v>1200</v>
      </c>
      <c r="F61480" s="4">
        <f t="shared" si="1923"/>
        <v>43952.751793981479</v>
      </c>
      <c r="G61480" s="5">
        <f t="shared" si="1924"/>
        <v>0</v>
      </c>
    </row>
    <row r="61481" spans="1:7" x14ac:dyDescent="0.3">
      <c r="A61481">
        <v>290028</v>
      </c>
      <c r="B61481">
        <v>4850</v>
      </c>
      <c r="C61481" s="69">
        <v>44195.445763888893</v>
      </c>
      <c r="D61481">
        <v>1737</v>
      </c>
      <c r="E61481" s="6">
        <v>1200</v>
      </c>
      <c r="F61481" s="4">
        <f t="shared" si="1923"/>
        <v>43923.047071759262</v>
      </c>
      <c r="G61481" s="5">
        <f t="shared" si="1924"/>
        <v>0</v>
      </c>
    </row>
    <row r="61482" spans="1:7" x14ac:dyDescent="0.3">
      <c r="A61482">
        <v>290029</v>
      </c>
      <c r="B61482">
        <v>5894</v>
      </c>
      <c r="C61482" s="69">
        <v>44195.446944444448</v>
      </c>
      <c r="D61482">
        <v>182</v>
      </c>
      <c r="E61482" s="6">
        <v>1200</v>
      </c>
      <c r="F61482" s="4">
        <f t="shared" si="1923"/>
        <v>44137.592476851853</v>
      </c>
      <c r="G61482" s="5">
        <f t="shared" si="1924"/>
        <v>0</v>
      </c>
    </row>
    <row r="61483" spans="1:7" x14ac:dyDescent="0.3">
      <c r="A61483">
        <v>290032</v>
      </c>
      <c r="B61483">
        <v>4093</v>
      </c>
      <c r="C61483" s="69">
        <v>44195.447060185194</v>
      </c>
      <c r="D61483">
        <v>8436</v>
      </c>
      <c r="E61483" s="6">
        <v>1200</v>
      </c>
      <c r="F61483" s="4">
        <f t="shared" si="1923"/>
        <v>43862.029675925929</v>
      </c>
      <c r="G61483" s="5">
        <f t="shared" si="1924"/>
        <v>0</v>
      </c>
    </row>
    <row r="61484" spans="1:7" x14ac:dyDescent="0.3">
      <c r="A61484">
        <v>290036</v>
      </c>
      <c r="B61484">
        <v>2354</v>
      </c>
      <c r="C61484" s="69">
        <v>44195.447777777779</v>
      </c>
      <c r="D61484">
        <v>4293</v>
      </c>
      <c r="E61484" s="6">
        <v>1200</v>
      </c>
      <c r="F61484" s="4">
        <f t="shared" si="1923"/>
        <v>44136.118472222224</v>
      </c>
      <c r="G61484" s="5">
        <f t="shared" si="1924"/>
        <v>0</v>
      </c>
    </row>
    <row r="61485" spans="1:7" x14ac:dyDescent="0.3">
      <c r="A61485">
        <v>290040</v>
      </c>
      <c r="B61485">
        <v>13923</v>
      </c>
      <c r="C61485" s="69">
        <v>44195.44903935185</v>
      </c>
      <c r="D61485">
        <v>2401</v>
      </c>
      <c r="E61485" s="6">
        <v>1200</v>
      </c>
      <c r="F61485" s="4">
        <f t="shared" si="1923"/>
        <v>44136.099861111114</v>
      </c>
      <c r="G61485" s="5">
        <f t="shared" si="1924"/>
        <v>0</v>
      </c>
    </row>
    <row r="61486" spans="1:7" x14ac:dyDescent="0.3">
      <c r="A61486">
        <v>290044</v>
      </c>
      <c r="B61486">
        <v>13804</v>
      </c>
      <c r="C61486" s="69">
        <v>44195.453194444453</v>
      </c>
      <c r="D61486">
        <v>11562</v>
      </c>
      <c r="E61486" s="6">
        <v>1200</v>
      </c>
      <c r="F61486" s="4">
        <f t="shared" si="1923"/>
        <v>44076.770902777775</v>
      </c>
      <c r="G61486" s="5">
        <f t="shared" si="1924"/>
        <v>0</v>
      </c>
    </row>
    <row r="61487" spans="1:7" x14ac:dyDescent="0.3">
      <c r="A61487">
        <v>290049</v>
      </c>
      <c r="B61487">
        <v>7809</v>
      </c>
      <c r="C61487" s="69">
        <v>44195.456736111111</v>
      </c>
      <c r="D61487">
        <v>6210</v>
      </c>
      <c r="E61487" s="6">
        <v>1200</v>
      </c>
      <c r="F61487" s="4">
        <f t="shared" si="1923"/>
        <v>43922.62840277778</v>
      </c>
      <c r="G61487" s="5">
        <f t="shared" si="1924"/>
        <v>0</v>
      </c>
    </row>
    <row r="61488" spans="1:7" x14ac:dyDescent="0.3">
      <c r="A61488">
        <v>290050</v>
      </c>
      <c r="B61488">
        <v>3795</v>
      </c>
      <c r="C61488" s="69">
        <v>44195.456875000003</v>
      </c>
      <c r="D61488">
        <v>7978</v>
      </c>
      <c r="E61488" s="6">
        <v>1200</v>
      </c>
      <c r="F61488" s="4">
        <f t="shared" si="1923"/>
        <v>44076.571203703701</v>
      </c>
      <c r="G61488" s="5">
        <f t="shared" si="1924"/>
        <v>0</v>
      </c>
    </row>
    <row r="61489" spans="1:7" x14ac:dyDescent="0.3">
      <c r="A61489">
        <v>290056</v>
      </c>
      <c r="B61489">
        <v>13129</v>
      </c>
      <c r="C61489" s="69">
        <v>44195.461736111109</v>
      </c>
      <c r="D61489">
        <v>5204</v>
      </c>
      <c r="E61489" s="6">
        <v>1200</v>
      </c>
      <c r="F61489" s="4">
        <f t="shared" si="1923"/>
        <v>43922.600034722222</v>
      </c>
      <c r="G61489" s="5">
        <f t="shared" si="1924"/>
        <v>0</v>
      </c>
    </row>
    <row r="61490" spans="1:7" x14ac:dyDescent="0.3">
      <c r="A61490">
        <v>290061</v>
      </c>
      <c r="B61490">
        <v>11820</v>
      </c>
      <c r="C61490" s="69">
        <v>44195.466516203713</v>
      </c>
      <c r="D61490">
        <v>13102</v>
      </c>
      <c r="E61490" s="6">
        <v>1200</v>
      </c>
      <c r="F61490" s="4">
        <f t="shared" si="1923"/>
        <v>44166.357349537036</v>
      </c>
      <c r="G61490" s="5">
        <f t="shared" si="1924"/>
        <v>0</v>
      </c>
    </row>
    <row r="61491" spans="1:7" x14ac:dyDescent="0.3">
      <c r="A61491">
        <v>290067</v>
      </c>
      <c r="B61491">
        <v>11226</v>
      </c>
      <c r="C61491" s="69">
        <v>44195.470995370371</v>
      </c>
      <c r="D61491">
        <v>12798</v>
      </c>
      <c r="E61491" s="6">
        <v>1200</v>
      </c>
      <c r="F61491" s="4">
        <f t="shared" si="1923"/>
        <v>44045.843321759261</v>
      </c>
      <c r="G61491" s="5">
        <f t="shared" si="1924"/>
        <v>0</v>
      </c>
    </row>
    <row r="61492" spans="1:7" x14ac:dyDescent="0.3">
      <c r="A61492">
        <v>290073</v>
      </c>
      <c r="B61492">
        <v>11954</v>
      </c>
      <c r="C61492" s="69">
        <v>44195.472951388889</v>
      </c>
      <c r="D61492">
        <v>10807</v>
      </c>
      <c r="E61492" s="6">
        <v>1200</v>
      </c>
      <c r="F61492" s="4">
        <f t="shared" si="1923"/>
        <v>43953.841516203705</v>
      </c>
      <c r="G61492" s="5">
        <f t="shared" si="1924"/>
        <v>0</v>
      </c>
    </row>
    <row r="61493" spans="1:7" x14ac:dyDescent="0.3">
      <c r="A61493">
        <v>290076</v>
      </c>
      <c r="B61493">
        <v>12147</v>
      </c>
      <c r="C61493" s="69">
        <v>44195.473425925928</v>
      </c>
      <c r="D61493">
        <v>5709</v>
      </c>
      <c r="E61493" s="6">
        <v>1200</v>
      </c>
      <c r="F61493" s="4">
        <f t="shared" si="1923"/>
        <v>44166.081365740742</v>
      </c>
      <c r="G61493" s="5">
        <f t="shared" si="1924"/>
        <v>0</v>
      </c>
    </row>
    <row r="61494" spans="1:7" x14ac:dyDescent="0.3">
      <c r="A61494">
        <v>290080</v>
      </c>
      <c r="B61494">
        <v>10845</v>
      </c>
      <c r="C61494" s="69">
        <v>44195.474479166667</v>
      </c>
      <c r="D61494">
        <v>10587</v>
      </c>
      <c r="E61494" s="6">
        <v>1200</v>
      </c>
      <c r="F61494" s="4">
        <f t="shared" si="1923"/>
        <v>44013.007175925923</v>
      </c>
      <c r="G61494" s="5">
        <f t="shared" si="1924"/>
        <v>0</v>
      </c>
    </row>
    <row r="61495" spans="1:7" x14ac:dyDescent="0.3">
      <c r="A61495">
        <v>290084</v>
      </c>
      <c r="B61495">
        <v>1943</v>
      </c>
      <c r="C61495" s="69">
        <v>44195.475162037037</v>
      </c>
      <c r="D61495">
        <v>2387</v>
      </c>
      <c r="E61495" s="6">
        <v>1200</v>
      </c>
      <c r="F61495" s="4">
        <f t="shared" si="1923"/>
        <v>43836.127511574072</v>
      </c>
      <c r="G61495" s="5">
        <f t="shared" si="1924"/>
        <v>0</v>
      </c>
    </row>
    <row r="61496" spans="1:7" x14ac:dyDescent="0.3">
      <c r="A61496">
        <v>290087</v>
      </c>
      <c r="B61496">
        <v>8921</v>
      </c>
      <c r="C61496" s="69">
        <v>44195.479212962957</v>
      </c>
      <c r="D61496">
        <v>7878</v>
      </c>
      <c r="E61496" s="6">
        <v>1200</v>
      </c>
      <c r="F61496" s="4">
        <f t="shared" si="1923"/>
        <v>43891.070462962962</v>
      </c>
      <c r="G61496" s="5">
        <f t="shared" si="1924"/>
        <v>0</v>
      </c>
    </row>
    <row r="61497" spans="1:7" x14ac:dyDescent="0.3">
      <c r="A61497">
        <v>290089</v>
      </c>
      <c r="B61497">
        <v>8305</v>
      </c>
      <c r="C61497" s="69">
        <v>44195.481273148151</v>
      </c>
      <c r="D61497">
        <v>2428</v>
      </c>
      <c r="E61497" s="6">
        <v>1200</v>
      </c>
      <c r="F61497" s="4">
        <f t="shared" si="1923"/>
        <v>44137.493807870371</v>
      </c>
      <c r="G61497" s="5">
        <f t="shared" si="1924"/>
        <v>0</v>
      </c>
    </row>
    <row r="61498" spans="1:7" x14ac:dyDescent="0.3">
      <c r="A61498">
        <v>290090</v>
      </c>
      <c r="B61498">
        <v>5032</v>
      </c>
      <c r="C61498" s="69">
        <v>44195.488206018519</v>
      </c>
      <c r="D61498">
        <v>2387</v>
      </c>
      <c r="E61498" s="6">
        <v>1200</v>
      </c>
      <c r="F61498" s="4">
        <f t="shared" si="1923"/>
        <v>43836.127511574072</v>
      </c>
      <c r="G61498" s="5">
        <f t="shared" si="1924"/>
        <v>0</v>
      </c>
    </row>
    <row r="61499" spans="1:7" x14ac:dyDescent="0.3">
      <c r="A61499">
        <v>290096</v>
      </c>
      <c r="B61499">
        <v>12766</v>
      </c>
      <c r="C61499" s="69">
        <v>44195.490231481483</v>
      </c>
      <c r="D61499">
        <v>1194</v>
      </c>
      <c r="E61499" s="6">
        <v>1200</v>
      </c>
      <c r="F61499" s="4">
        <f t="shared" si="1923"/>
        <v>44136.667731481481</v>
      </c>
      <c r="G61499" s="5">
        <f t="shared" si="1924"/>
        <v>0</v>
      </c>
    </row>
    <row r="61500" spans="1:7" x14ac:dyDescent="0.3">
      <c r="A61500">
        <v>290098</v>
      </c>
      <c r="B61500">
        <v>5699</v>
      </c>
      <c r="C61500" s="69">
        <v>44195.495243055557</v>
      </c>
      <c r="D61500">
        <v>7370</v>
      </c>
      <c r="E61500" s="6">
        <v>960</v>
      </c>
      <c r="F61500" s="4">
        <f t="shared" si="1923"/>
        <v>43983.502604166664</v>
      </c>
      <c r="G61500" s="5">
        <f t="shared" si="1924"/>
        <v>0</v>
      </c>
    </row>
    <row r="61501" spans="1:7" x14ac:dyDescent="0.3">
      <c r="A61501">
        <v>290103</v>
      </c>
      <c r="B61501">
        <v>6581</v>
      </c>
      <c r="C61501" s="69">
        <v>44195.495393518519</v>
      </c>
      <c r="D61501">
        <v>1737</v>
      </c>
      <c r="E61501" s="6">
        <v>1200</v>
      </c>
      <c r="F61501" s="4">
        <f t="shared" si="1923"/>
        <v>43923.047071759262</v>
      </c>
      <c r="G61501" s="5">
        <f t="shared" si="1924"/>
        <v>0</v>
      </c>
    </row>
    <row r="61502" spans="1:7" x14ac:dyDescent="0.3">
      <c r="A61502">
        <v>290105</v>
      </c>
      <c r="B61502">
        <v>7688</v>
      </c>
      <c r="C61502" s="69">
        <v>44195.498703703714</v>
      </c>
      <c r="D61502">
        <v>10807</v>
      </c>
      <c r="E61502" s="6">
        <v>1200</v>
      </c>
      <c r="F61502" s="4">
        <f t="shared" si="1923"/>
        <v>43953.841516203705</v>
      </c>
      <c r="G61502" s="5">
        <f t="shared" si="1924"/>
        <v>0</v>
      </c>
    </row>
    <row r="61503" spans="1:7" x14ac:dyDescent="0.3">
      <c r="A61503">
        <v>290107</v>
      </c>
      <c r="B61503">
        <v>9595</v>
      </c>
      <c r="C61503" s="69">
        <v>44195.505254629628</v>
      </c>
      <c r="D61503">
        <v>11325</v>
      </c>
      <c r="E61503" s="6">
        <v>1200</v>
      </c>
      <c r="F61503" s="4">
        <f t="shared" si="1923"/>
        <v>43952.918958333335</v>
      </c>
      <c r="G61503" s="5">
        <f t="shared" si="1924"/>
        <v>0</v>
      </c>
    </row>
    <row r="61504" spans="1:7" x14ac:dyDescent="0.3">
      <c r="A61504">
        <v>290109</v>
      </c>
      <c r="B61504">
        <v>9191</v>
      </c>
      <c r="C61504" s="69">
        <v>44195.507453703707</v>
      </c>
      <c r="D61504">
        <v>13813</v>
      </c>
      <c r="E61504" s="6">
        <v>1200</v>
      </c>
      <c r="F61504" s="4">
        <f t="shared" si="1923"/>
        <v>43923.310972222222</v>
      </c>
      <c r="G61504" s="5">
        <f t="shared" si="1924"/>
        <v>0</v>
      </c>
    </row>
    <row r="61505" spans="1:7" x14ac:dyDescent="0.3">
      <c r="A61505">
        <v>290111</v>
      </c>
      <c r="B61505">
        <v>7389</v>
      </c>
      <c r="C61505" s="69">
        <v>44195.514270833337</v>
      </c>
      <c r="D61505">
        <v>8590</v>
      </c>
      <c r="E61505" s="6">
        <v>1200</v>
      </c>
      <c r="F61505" s="4">
        <f t="shared" si="1923"/>
        <v>44136.293263888889</v>
      </c>
      <c r="G61505" s="5">
        <f t="shared" si="1924"/>
        <v>0</v>
      </c>
    </row>
    <row r="61506" spans="1:7" x14ac:dyDescent="0.3">
      <c r="A61506">
        <v>290115</v>
      </c>
      <c r="B61506">
        <v>7235</v>
      </c>
      <c r="C61506" s="69">
        <v>44195.516168981478</v>
      </c>
      <c r="D61506">
        <v>13033</v>
      </c>
      <c r="E61506" s="6">
        <v>1200</v>
      </c>
      <c r="F61506" s="4">
        <f t="shared" ref="F61506:F61569" si="1925">VLOOKUP(D61506,J:K,2,0)</f>
        <v>44075.387592592589</v>
      </c>
      <c r="G61506" s="5">
        <f t="shared" si="1924"/>
        <v>0</v>
      </c>
    </row>
    <row r="61507" spans="1:7" x14ac:dyDescent="0.3">
      <c r="A61507">
        <v>290119</v>
      </c>
      <c r="B61507">
        <v>11640</v>
      </c>
      <c r="C61507" s="69">
        <v>44195.516504629632</v>
      </c>
      <c r="D61507">
        <v>9086</v>
      </c>
      <c r="E61507" s="6">
        <v>1200</v>
      </c>
      <c r="F61507" s="4">
        <f t="shared" si="1925"/>
        <v>43952.751793981479</v>
      </c>
      <c r="G61507" s="5">
        <f t="shared" ref="G61507:G61570" si="1926">IF(F61507=C61507, 1, 0)</f>
        <v>0</v>
      </c>
    </row>
    <row r="61508" spans="1:7" x14ac:dyDescent="0.3">
      <c r="A61508">
        <v>290120</v>
      </c>
      <c r="B61508">
        <v>8569</v>
      </c>
      <c r="C61508" s="69">
        <v>44195.519513888888</v>
      </c>
      <c r="D61508">
        <v>6470</v>
      </c>
      <c r="E61508" s="6">
        <v>1200</v>
      </c>
      <c r="F61508" s="4">
        <f t="shared" si="1925"/>
        <v>44075.470451388886</v>
      </c>
      <c r="G61508" s="5">
        <f t="shared" si="1926"/>
        <v>0</v>
      </c>
    </row>
    <row r="61509" spans="1:7" x14ac:dyDescent="0.3">
      <c r="A61509">
        <v>290122</v>
      </c>
      <c r="B61509">
        <v>7535</v>
      </c>
      <c r="C61509" s="69">
        <v>44195.521539351852</v>
      </c>
      <c r="D61509">
        <v>7978</v>
      </c>
      <c r="E61509" s="6">
        <v>1200</v>
      </c>
      <c r="F61509" s="4">
        <f t="shared" si="1925"/>
        <v>44076.571203703701</v>
      </c>
      <c r="G61509" s="5">
        <f t="shared" si="1926"/>
        <v>0</v>
      </c>
    </row>
    <row r="61510" spans="1:7" x14ac:dyDescent="0.3">
      <c r="A61510">
        <v>290128</v>
      </c>
      <c r="B61510">
        <v>937</v>
      </c>
      <c r="C61510" s="69">
        <v>44195.52611111111</v>
      </c>
      <c r="D61510">
        <v>104</v>
      </c>
      <c r="E61510" s="6">
        <v>1200</v>
      </c>
      <c r="F61510" s="4">
        <f t="shared" si="1925"/>
        <v>44013.286412037036</v>
      </c>
      <c r="G61510" s="5">
        <f t="shared" si="1926"/>
        <v>0</v>
      </c>
    </row>
    <row r="61511" spans="1:7" x14ac:dyDescent="0.3">
      <c r="A61511">
        <v>290134</v>
      </c>
      <c r="B61511">
        <v>12078</v>
      </c>
      <c r="C61511" s="69">
        <v>44195.526192129633</v>
      </c>
      <c r="D61511">
        <v>12950</v>
      </c>
      <c r="E61511" s="6">
        <v>1200</v>
      </c>
      <c r="F61511" s="4">
        <f t="shared" si="1925"/>
        <v>44166.169814814813</v>
      </c>
      <c r="G61511" s="5">
        <f t="shared" si="1926"/>
        <v>0</v>
      </c>
    </row>
    <row r="61512" spans="1:7" x14ac:dyDescent="0.3">
      <c r="A61512">
        <v>290137</v>
      </c>
      <c r="B61512">
        <v>2326</v>
      </c>
      <c r="C61512" s="69">
        <v>44195.527858796297</v>
      </c>
      <c r="D61512">
        <v>7878</v>
      </c>
      <c r="E61512" s="6">
        <v>1200</v>
      </c>
      <c r="F61512" s="4">
        <f t="shared" si="1925"/>
        <v>43891.070462962962</v>
      </c>
      <c r="G61512" s="5">
        <f t="shared" si="1926"/>
        <v>0</v>
      </c>
    </row>
    <row r="61513" spans="1:7" x14ac:dyDescent="0.3">
      <c r="A61513">
        <v>290138</v>
      </c>
      <c r="B61513">
        <v>9594</v>
      </c>
      <c r="C61513" s="69">
        <v>44195.530393518522</v>
      </c>
      <c r="D61513">
        <v>12504</v>
      </c>
      <c r="E61513" s="6">
        <v>1200</v>
      </c>
      <c r="F61513" s="4">
        <f t="shared" si="1925"/>
        <v>43833.397569444445</v>
      </c>
      <c r="G61513" s="5">
        <f t="shared" si="1926"/>
        <v>0</v>
      </c>
    </row>
    <row r="61514" spans="1:7" x14ac:dyDescent="0.3">
      <c r="A61514">
        <v>290144</v>
      </c>
      <c r="B61514">
        <v>988</v>
      </c>
      <c r="C61514" s="69">
        <v>44195.531539351847</v>
      </c>
      <c r="D61514">
        <v>5701</v>
      </c>
      <c r="E61514" s="6">
        <v>1200</v>
      </c>
      <c r="F61514" s="4">
        <f t="shared" si="1925"/>
        <v>44166.401678240742</v>
      </c>
      <c r="G61514" s="5">
        <f t="shared" si="1926"/>
        <v>0</v>
      </c>
    </row>
    <row r="61515" spans="1:7" x14ac:dyDescent="0.3">
      <c r="A61515">
        <v>290151</v>
      </c>
      <c r="B61515">
        <v>8132</v>
      </c>
      <c r="C61515" s="69">
        <v>44195.531782407408</v>
      </c>
      <c r="D61515">
        <v>3850</v>
      </c>
      <c r="E61515" s="6">
        <v>1200</v>
      </c>
      <c r="F61515" s="4">
        <f t="shared" si="1925"/>
        <v>44044.450995370367</v>
      </c>
      <c r="G61515" s="5">
        <f t="shared" si="1926"/>
        <v>0</v>
      </c>
    </row>
    <row r="61516" spans="1:7" x14ac:dyDescent="0.3">
      <c r="A61516">
        <v>290153</v>
      </c>
      <c r="B61516">
        <v>10452</v>
      </c>
      <c r="C61516" s="69">
        <v>44195.53392361111</v>
      </c>
      <c r="D61516">
        <v>11922</v>
      </c>
      <c r="E61516" s="6">
        <v>1200</v>
      </c>
      <c r="F61516" s="4">
        <f t="shared" si="1925"/>
        <v>44105.534861111111</v>
      </c>
      <c r="G61516" s="5">
        <f t="shared" si="1926"/>
        <v>0</v>
      </c>
    </row>
    <row r="61517" spans="1:7" x14ac:dyDescent="0.3">
      <c r="A61517">
        <v>290159</v>
      </c>
      <c r="B61517">
        <v>7486</v>
      </c>
      <c r="C61517" s="69">
        <v>44195.536620370367</v>
      </c>
      <c r="D61517">
        <v>13033</v>
      </c>
      <c r="E61517" s="6">
        <v>1200</v>
      </c>
      <c r="F61517" s="4">
        <f t="shared" si="1925"/>
        <v>44075.387592592589</v>
      </c>
      <c r="G61517" s="5">
        <f t="shared" si="1926"/>
        <v>0</v>
      </c>
    </row>
    <row r="61518" spans="1:7" x14ac:dyDescent="0.3">
      <c r="A61518">
        <v>290161</v>
      </c>
      <c r="B61518">
        <v>4267</v>
      </c>
      <c r="C61518" s="69">
        <v>44195.541076388887</v>
      </c>
      <c r="D61518">
        <v>11749</v>
      </c>
      <c r="E61518" s="6">
        <v>1200</v>
      </c>
      <c r="F61518" s="4">
        <f t="shared" si="1925"/>
        <v>44166.349050925928</v>
      </c>
      <c r="G61518" s="5">
        <f t="shared" si="1926"/>
        <v>0</v>
      </c>
    </row>
    <row r="61519" spans="1:7" x14ac:dyDescent="0.3">
      <c r="A61519">
        <v>290167</v>
      </c>
      <c r="B61519">
        <v>1171</v>
      </c>
      <c r="C61519" s="69">
        <v>44195.541226851848</v>
      </c>
      <c r="D61519">
        <v>2360</v>
      </c>
      <c r="E61519" s="6">
        <v>1200</v>
      </c>
      <c r="F61519" s="4">
        <f t="shared" si="1925"/>
        <v>44136.161643518521</v>
      </c>
      <c r="G61519" s="5">
        <f t="shared" si="1926"/>
        <v>0</v>
      </c>
    </row>
    <row r="61520" spans="1:7" x14ac:dyDescent="0.3">
      <c r="A61520">
        <v>290169</v>
      </c>
      <c r="B61520">
        <v>2782</v>
      </c>
      <c r="C61520" s="69">
        <v>44195.547476851847</v>
      </c>
      <c r="D61520">
        <v>704</v>
      </c>
      <c r="E61520" s="6">
        <v>1200</v>
      </c>
      <c r="F61520" s="4">
        <f t="shared" si="1925"/>
        <v>44075.203321759262</v>
      </c>
      <c r="G61520" s="5">
        <f t="shared" si="1926"/>
        <v>0</v>
      </c>
    </row>
    <row r="61521" spans="1:7" x14ac:dyDescent="0.3">
      <c r="A61521">
        <v>290175</v>
      </c>
      <c r="B61521">
        <v>6581</v>
      </c>
      <c r="C61521" s="69">
        <v>44195.548611111109</v>
      </c>
      <c r="D61521">
        <v>2271</v>
      </c>
      <c r="E61521" s="6">
        <v>1200</v>
      </c>
      <c r="F61521" s="4">
        <f t="shared" si="1925"/>
        <v>43922.063993055555</v>
      </c>
      <c r="G61521" s="5">
        <f t="shared" si="1926"/>
        <v>0</v>
      </c>
    </row>
    <row r="61522" spans="1:7" x14ac:dyDescent="0.3">
      <c r="A61522">
        <v>290180</v>
      </c>
      <c r="B61522">
        <v>6384</v>
      </c>
      <c r="C61522" s="69">
        <v>44195.552870370368</v>
      </c>
      <c r="D61522">
        <v>5272</v>
      </c>
      <c r="E61522" s="6">
        <v>1200</v>
      </c>
      <c r="F61522" s="4">
        <f t="shared" si="1925"/>
        <v>44136.199131944442</v>
      </c>
      <c r="G61522" s="5">
        <f t="shared" si="1926"/>
        <v>0</v>
      </c>
    </row>
    <row r="61523" spans="1:7" x14ac:dyDescent="0.3">
      <c r="A61523">
        <v>290181</v>
      </c>
      <c r="B61523">
        <v>3255</v>
      </c>
      <c r="C61523" s="69">
        <v>44195.556493055563</v>
      </c>
      <c r="D61523">
        <v>13184</v>
      </c>
      <c r="E61523" s="6">
        <v>1200</v>
      </c>
      <c r="F61523" s="4">
        <f t="shared" si="1925"/>
        <v>43832.858287037037</v>
      </c>
      <c r="G61523" s="5">
        <f t="shared" si="1926"/>
        <v>0</v>
      </c>
    </row>
    <row r="61524" spans="1:7" x14ac:dyDescent="0.3">
      <c r="A61524">
        <v>290186</v>
      </c>
      <c r="B61524">
        <v>13708</v>
      </c>
      <c r="C61524" s="69">
        <v>44195.558275462958</v>
      </c>
      <c r="D61524">
        <v>6351</v>
      </c>
      <c r="E61524" s="6">
        <v>1200</v>
      </c>
      <c r="F61524" s="4">
        <f t="shared" si="1925"/>
        <v>44045.819884259261</v>
      </c>
      <c r="G61524" s="5">
        <f t="shared" si="1926"/>
        <v>0</v>
      </c>
    </row>
    <row r="61525" spans="1:7" x14ac:dyDescent="0.3">
      <c r="A61525">
        <v>290187</v>
      </c>
      <c r="B61525">
        <v>3409</v>
      </c>
      <c r="C61525" s="69">
        <v>44195.558310185188</v>
      </c>
      <c r="D61525">
        <v>8345</v>
      </c>
      <c r="E61525" s="6">
        <v>1200</v>
      </c>
      <c r="F61525" s="4">
        <f t="shared" si="1925"/>
        <v>44136.537280092591</v>
      </c>
      <c r="G61525" s="5">
        <f t="shared" si="1926"/>
        <v>0</v>
      </c>
    </row>
    <row r="61526" spans="1:7" x14ac:dyDescent="0.3">
      <c r="A61526">
        <v>290191</v>
      </c>
      <c r="B61526">
        <v>11238</v>
      </c>
      <c r="C61526" s="69">
        <v>44195.571851851862</v>
      </c>
      <c r="D61526">
        <v>4478</v>
      </c>
      <c r="E61526" s="6">
        <v>1200</v>
      </c>
      <c r="F61526" s="4">
        <f t="shared" si="1925"/>
        <v>43892.460312499999</v>
      </c>
      <c r="G61526" s="5">
        <f t="shared" si="1926"/>
        <v>0</v>
      </c>
    </row>
    <row r="61527" spans="1:7" x14ac:dyDescent="0.3">
      <c r="A61527">
        <v>290192</v>
      </c>
      <c r="B61527">
        <v>1392</v>
      </c>
      <c r="C61527" s="69">
        <v>44195.580081018517</v>
      </c>
      <c r="D61527">
        <v>8501</v>
      </c>
      <c r="E61527" s="6">
        <v>1200</v>
      </c>
      <c r="F61527" s="4">
        <f t="shared" si="1925"/>
        <v>44166.429490740738</v>
      </c>
      <c r="G61527" s="5">
        <f t="shared" si="1926"/>
        <v>0</v>
      </c>
    </row>
    <row r="61528" spans="1:7" x14ac:dyDescent="0.3">
      <c r="A61528">
        <v>290199</v>
      </c>
      <c r="B61528">
        <v>5663</v>
      </c>
      <c r="C61528" s="69">
        <v>44195.580879629633</v>
      </c>
      <c r="D61528">
        <v>4797</v>
      </c>
      <c r="E61528" s="6">
        <v>1200</v>
      </c>
      <c r="F61528" s="4">
        <f t="shared" si="1925"/>
        <v>44075.110925925925</v>
      </c>
      <c r="G61528" s="5">
        <f t="shared" si="1926"/>
        <v>0</v>
      </c>
    </row>
    <row r="61529" spans="1:7" x14ac:dyDescent="0.3">
      <c r="A61529">
        <v>290200</v>
      </c>
      <c r="B61529">
        <v>4544</v>
      </c>
      <c r="C61529" s="69">
        <v>44195.581365740742</v>
      </c>
      <c r="D61529">
        <v>2953</v>
      </c>
      <c r="E61529" s="6">
        <v>1200</v>
      </c>
      <c r="F61529" s="4">
        <f t="shared" si="1925"/>
        <v>44105.430879629632</v>
      </c>
      <c r="G61529" s="5">
        <f t="shared" si="1926"/>
        <v>0</v>
      </c>
    </row>
    <row r="61530" spans="1:7" x14ac:dyDescent="0.3">
      <c r="A61530">
        <v>290201</v>
      </c>
      <c r="B61530">
        <v>5300</v>
      </c>
      <c r="C61530" s="69">
        <v>44195.586782407408</v>
      </c>
      <c r="D61530">
        <v>12160</v>
      </c>
      <c r="E61530" s="6">
        <v>1200</v>
      </c>
      <c r="F61530" s="4">
        <f t="shared" si="1925"/>
        <v>43891.025983796295</v>
      </c>
      <c r="G61530" s="5">
        <f t="shared" si="1926"/>
        <v>0</v>
      </c>
    </row>
    <row r="61531" spans="1:7" x14ac:dyDescent="0.3">
      <c r="A61531">
        <v>290204</v>
      </c>
      <c r="B61531">
        <v>12292</v>
      </c>
      <c r="C61531" s="69">
        <v>44195.590763888889</v>
      </c>
      <c r="D61531">
        <v>5709</v>
      </c>
      <c r="E61531" s="6">
        <v>1200</v>
      </c>
      <c r="F61531" s="4">
        <f t="shared" si="1925"/>
        <v>44166.081365740742</v>
      </c>
      <c r="G61531" s="5">
        <f t="shared" si="1926"/>
        <v>0</v>
      </c>
    </row>
    <row r="61532" spans="1:7" x14ac:dyDescent="0.3">
      <c r="A61532">
        <v>290205</v>
      </c>
      <c r="B61532">
        <v>10809</v>
      </c>
      <c r="C61532" s="69">
        <v>44195.591249999998</v>
      </c>
      <c r="D61532">
        <v>6721</v>
      </c>
      <c r="E61532" s="6">
        <v>1200</v>
      </c>
      <c r="F61532" s="4">
        <f t="shared" si="1925"/>
        <v>44075.447638888887</v>
      </c>
      <c r="G61532" s="5">
        <f t="shared" si="1926"/>
        <v>0</v>
      </c>
    </row>
    <row r="61533" spans="1:7" x14ac:dyDescent="0.3">
      <c r="A61533">
        <v>290208</v>
      </c>
      <c r="B61533">
        <v>12168</v>
      </c>
      <c r="C61533" s="69">
        <v>44195.592048611114</v>
      </c>
      <c r="D61533">
        <v>2491</v>
      </c>
      <c r="E61533" s="6">
        <v>1200</v>
      </c>
      <c r="F61533" s="4">
        <f t="shared" si="1925"/>
        <v>44136.620497685188</v>
      </c>
      <c r="G61533" s="5">
        <f t="shared" si="1926"/>
        <v>0</v>
      </c>
    </row>
    <row r="61534" spans="1:7" x14ac:dyDescent="0.3">
      <c r="A61534">
        <v>290214</v>
      </c>
      <c r="B61534">
        <v>9562</v>
      </c>
      <c r="C61534" s="69">
        <v>44195.593553240738</v>
      </c>
      <c r="D61534">
        <v>10630</v>
      </c>
      <c r="E61534" s="6">
        <v>1200</v>
      </c>
      <c r="F61534" s="4">
        <f t="shared" si="1925"/>
        <v>44136.003217592595</v>
      </c>
      <c r="G61534" s="5">
        <f t="shared" si="1926"/>
        <v>0</v>
      </c>
    </row>
    <row r="61535" spans="1:7" x14ac:dyDescent="0.3">
      <c r="A61535">
        <v>290217</v>
      </c>
      <c r="B61535">
        <v>7787</v>
      </c>
      <c r="C61535" s="69">
        <v>44195.6015625</v>
      </c>
      <c r="D61535">
        <v>9650</v>
      </c>
      <c r="E61535" s="6">
        <v>1200</v>
      </c>
      <c r="F61535" s="4">
        <f t="shared" si="1925"/>
        <v>44106.247627314813</v>
      </c>
      <c r="G61535" s="5">
        <f t="shared" si="1926"/>
        <v>0</v>
      </c>
    </row>
    <row r="61536" spans="1:7" x14ac:dyDescent="0.3">
      <c r="A61536">
        <v>290222</v>
      </c>
      <c r="B61536">
        <v>12078</v>
      </c>
      <c r="C61536" s="69">
        <v>44195.602858796286</v>
      </c>
      <c r="D61536">
        <v>6025</v>
      </c>
      <c r="E61536" s="6">
        <v>960</v>
      </c>
      <c r="F61536" s="4">
        <f t="shared" si="1925"/>
        <v>44136.587361111109</v>
      </c>
      <c r="G61536" s="5">
        <f t="shared" si="1926"/>
        <v>0</v>
      </c>
    </row>
    <row r="61537" spans="1:7" x14ac:dyDescent="0.3">
      <c r="A61537">
        <v>290224</v>
      </c>
      <c r="B61537">
        <v>11478</v>
      </c>
      <c r="C61537" s="69">
        <v>44195.604247685187</v>
      </c>
      <c r="D61537">
        <v>10783</v>
      </c>
      <c r="E61537" s="6">
        <v>1200</v>
      </c>
      <c r="F61537" s="4">
        <f t="shared" si="1925"/>
        <v>43862.838495370372</v>
      </c>
      <c r="G61537" s="5">
        <f t="shared" si="1926"/>
        <v>0</v>
      </c>
    </row>
    <row r="61538" spans="1:7" x14ac:dyDescent="0.3">
      <c r="A61538">
        <v>290229</v>
      </c>
      <c r="B61538">
        <v>534</v>
      </c>
      <c r="C61538" s="69">
        <v>44195.607997685183</v>
      </c>
      <c r="D61538">
        <v>10783</v>
      </c>
      <c r="E61538" s="6">
        <v>1200</v>
      </c>
      <c r="F61538" s="4">
        <f t="shared" si="1925"/>
        <v>43862.838495370372</v>
      </c>
      <c r="G61538" s="5">
        <f t="shared" si="1926"/>
        <v>0</v>
      </c>
    </row>
    <row r="61539" spans="1:7" x14ac:dyDescent="0.3">
      <c r="A61539">
        <v>290231</v>
      </c>
      <c r="B61539">
        <v>11692</v>
      </c>
      <c r="C61539" s="69">
        <v>44195.609016203707</v>
      </c>
      <c r="D61539">
        <v>7964</v>
      </c>
      <c r="E61539" s="6">
        <v>1200</v>
      </c>
      <c r="F61539" s="4">
        <f t="shared" si="1925"/>
        <v>44166.446377314816</v>
      </c>
      <c r="G61539" s="5">
        <f t="shared" si="1926"/>
        <v>0</v>
      </c>
    </row>
    <row r="61540" spans="1:7" x14ac:dyDescent="0.3">
      <c r="A61540">
        <v>290237</v>
      </c>
      <c r="B61540">
        <v>9706</v>
      </c>
      <c r="C61540" s="69">
        <v>44195.612060185187</v>
      </c>
      <c r="D61540">
        <v>12523</v>
      </c>
      <c r="E61540" s="6">
        <v>1200</v>
      </c>
      <c r="F61540" s="4">
        <f t="shared" si="1925"/>
        <v>44105.083819444444</v>
      </c>
      <c r="G61540" s="5">
        <f t="shared" si="1926"/>
        <v>0</v>
      </c>
    </row>
    <row r="61541" spans="1:7" x14ac:dyDescent="0.3">
      <c r="A61541">
        <v>290240</v>
      </c>
      <c r="B61541">
        <v>4270</v>
      </c>
      <c r="C61541" s="69">
        <v>44195.613391203697</v>
      </c>
      <c r="D61541">
        <v>6025</v>
      </c>
      <c r="E61541" s="6">
        <v>1200</v>
      </c>
      <c r="F61541" s="4">
        <f t="shared" si="1925"/>
        <v>44136.587361111109</v>
      </c>
      <c r="G61541" s="5">
        <f t="shared" si="1926"/>
        <v>0</v>
      </c>
    </row>
    <row r="61542" spans="1:7" x14ac:dyDescent="0.3">
      <c r="A61542">
        <v>290246</v>
      </c>
      <c r="B61542">
        <v>4358</v>
      </c>
      <c r="C61542" s="69">
        <v>44195.61818287037</v>
      </c>
      <c r="D61542">
        <v>6631</v>
      </c>
      <c r="E61542" s="6">
        <v>1200</v>
      </c>
      <c r="F61542" s="4">
        <f t="shared" si="1925"/>
        <v>43952.977141203701</v>
      </c>
      <c r="G61542" s="5">
        <f t="shared" si="1926"/>
        <v>0</v>
      </c>
    </row>
    <row r="61543" spans="1:7" x14ac:dyDescent="0.3">
      <c r="A61543">
        <v>290250</v>
      </c>
      <c r="B61543">
        <v>1684</v>
      </c>
      <c r="C61543" s="69">
        <v>44195.61859953704</v>
      </c>
      <c r="D61543">
        <v>6025</v>
      </c>
      <c r="E61543" s="6">
        <v>1200</v>
      </c>
      <c r="F61543" s="4">
        <f t="shared" si="1925"/>
        <v>44136.587361111109</v>
      </c>
      <c r="G61543" s="5">
        <f t="shared" si="1926"/>
        <v>0</v>
      </c>
    </row>
    <row r="61544" spans="1:7" x14ac:dyDescent="0.3">
      <c r="A61544">
        <v>290253</v>
      </c>
      <c r="B61544">
        <v>3582</v>
      </c>
      <c r="C61544" s="69">
        <v>44195.618634259263</v>
      </c>
      <c r="D61544">
        <v>6844</v>
      </c>
      <c r="E61544" s="6">
        <v>1200</v>
      </c>
      <c r="F61544" s="4">
        <f t="shared" si="1925"/>
        <v>43891.224456018521</v>
      </c>
      <c r="G61544" s="5">
        <f t="shared" si="1926"/>
        <v>0</v>
      </c>
    </row>
    <row r="61545" spans="1:7" x14ac:dyDescent="0.3">
      <c r="A61545">
        <v>290259</v>
      </c>
      <c r="B61545">
        <v>13070</v>
      </c>
      <c r="C61545" s="69">
        <v>44195.630277777767</v>
      </c>
      <c r="D61545">
        <v>2688</v>
      </c>
      <c r="E61545" s="6">
        <v>0</v>
      </c>
      <c r="F61545" s="4">
        <f t="shared" si="1925"/>
        <v>44015.97284722222</v>
      </c>
      <c r="G61545" s="5">
        <f t="shared" si="1926"/>
        <v>0</v>
      </c>
    </row>
    <row r="61546" spans="1:7" x14ac:dyDescent="0.3">
      <c r="A61546">
        <v>290261</v>
      </c>
      <c r="B61546">
        <v>12125</v>
      </c>
      <c r="C61546" s="69">
        <v>44195.635081018518</v>
      </c>
      <c r="D61546">
        <v>12030</v>
      </c>
      <c r="E61546" s="6">
        <v>1200</v>
      </c>
      <c r="F61546" s="4">
        <f t="shared" si="1925"/>
        <v>43832.412627314814</v>
      </c>
      <c r="G61546" s="5">
        <f t="shared" si="1926"/>
        <v>0</v>
      </c>
    </row>
    <row r="61547" spans="1:7" x14ac:dyDescent="0.3">
      <c r="A61547">
        <v>290262</v>
      </c>
      <c r="B61547">
        <v>2021</v>
      </c>
      <c r="C61547" s="69">
        <v>44195.641608796293</v>
      </c>
      <c r="D61547">
        <v>7850</v>
      </c>
      <c r="E61547" s="6">
        <v>960</v>
      </c>
      <c r="F61547" s="4">
        <f t="shared" si="1925"/>
        <v>44076.31013888889</v>
      </c>
      <c r="G61547" s="5">
        <f t="shared" si="1926"/>
        <v>0</v>
      </c>
    </row>
    <row r="61548" spans="1:7" x14ac:dyDescent="0.3">
      <c r="A61548">
        <v>290268</v>
      </c>
      <c r="B61548">
        <v>4469</v>
      </c>
      <c r="C61548" s="69">
        <v>44195.642581018517</v>
      </c>
      <c r="D61548">
        <v>13758</v>
      </c>
      <c r="E61548" s="6">
        <v>1200</v>
      </c>
      <c r="F61548" s="4">
        <f t="shared" si="1925"/>
        <v>44167.442152777781</v>
      </c>
      <c r="G61548" s="5">
        <f t="shared" si="1926"/>
        <v>0</v>
      </c>
    </row>
    <row r="61549" spans="1:7" x14ac:dyDescent="0.3">
      <c r="A61549">
        <v>290270</v>
      </c>
      <c r="B61549">
        <v>10549</v>
      </c>
      <c r="C61549" s="69">
        <v>44195.643182870372</v>
      </c>
      <c r="D61549">
        <v>12462</v>
      </c>
      <c r="E61549" s="6">
        <v>1200</v>
      </c>
      <c r="F61549" s="4">
        <f t="shared" si="1925"/>
        <v>44075.365104166667</v>
      </c>
      <c r="G61549" s="5">
        <f t="shared" si="1926"/>
        <v>0</v>
      </c>
    </row>
    <row r="61550" spans="1:7" x14ac:dyDescent="0.3">
      <c r="A61550">
        <v>290277</v>
      </c>
      <c r="B61550">
        <v>6583</v>
      </c>
      <c r="C61550" s="69">
        <v>44195.643750000003</v>
      </c>
      <c r="D61550">
        <v>4339</v>
      </c>
      <c r="E61550" s="6">
        <v>1200</v>
      </c>
      <c r="F61550" s="4">
        <f t="shared" si="1925"/>
        <v>44045.000092592592</v>
      </c>
      <c r="G61550" s="5">
        <f t="shared" si="1926"/>
        <v>0</v>
      </c>
    </row>
    <row r="61551" spans="1:7" x14ac:dyDescent="0.3">
      <c r="A61551">
        <v>290284</v>
      </c>
      <c r="B61551">
        <v>2075</v>
      </c>
      <c r="C61551" s="69">
        <v>44195.650138888886</v>
      </c>
      <c r="D61551">
        <v>2780</v>
      </c>
      <c r="E61551" s="6">
        <v>1200</v>
      </c>
      <c r="F61551" s="4">
        <f t="shared" si="1925"/>
        <v>44044.350624999999</v>
      </c>
      <c r="G61551" s="5">
        <f t="shared" si="1926"/>
        <v>0</v>
      </c>
    </row>
    <row r="61552" spans="1:7" x14ac:dyDescent="0.3">
      <c r="A61552">
        <v>290288</v>
      </c>
      <c r="B61552">
        <v>11339</v>
      </c>
      <c r="C61552" s="69">
        <v>44195.65353009259</v>
      </c>
      <c r="D61552">
        <v>6403</v>
      </c>
      <c r="E61552" s="6">
        <v>1200</v>
      </c>
      <c r="F61552" s="4">
        <f t="shared" si="1925"/>
        <v>43922.923217592594</v>
      </c>
      <c r="G61552" s="5">
        <f t="shared" si="1926"/>
        <v>0</v>
      </c>
    </row>
    <row r="61553" spans="1:7" x14ac:dyDescent="0.3">
      <c r="A61553">
        <v>290293</v>
      </c>
      <c r="B61553">
        <v>10212</v>
      </c>
      <c r="C61553" s="69">
        <v>44195.659525462957</v>
      </c>
      <c r="D61553">
        <v>2096</v>
      </c>
      <c r="E61553" s="6">
        <v>1200</v>
      </c>
      <c r="F61553" s="4">
        <f t="shared" si="1925"/>
        <v>44044.189236111109</v>
      </c>
      <c r="G61553" s="5">
        <f t="shared" si="1926"/>
        <v>0</v>
      </c>
    </row>
    <row r="61554" spans="1:7" x14ac:dyDescent="0.3">
      <c r="A61554">
        <v>290294</v>
      </c>
      <c r="B61554">
        <v>13958</v>
      </c>
      <c r="C61554" s="69">
        <v>44195.675196759257</v>
      </c>
      <c r="D61554">
        <v>11664</v>
      </c>
      <c r="E61554" s="6">
        <v>1200</v>
      </c>
      <c r="F61554" s="4">
        <f t="shared" si="1925"/>
        <v>44105.660173611112</v>
      </c>
      <c r="G61554" s="5">
        <f t="shared" si="1926"/>
        <v>0</v>
      </c>
    </row>
    <row r="61555" spans="1:7" x14ac:dyDescent="0.3">
      <c r="A61555">
        <v>290298</v>
      </c>
      <c r="B61555">
        <v>6958</v>
      </c>
      <c r="C61555" s="69">
        <v>44195.686585648153</v>
      </c>
      <c r="D61555">
        <v>878</v>
      </c>
      <c r="E61555" s="6">
        <v>1200</v>
      </c>
      <c r="F61555" s="4">
        <f t="shared" si="1925"/>
        <v>43922.969097222223</v>
      </c>
      <c r="G61555" s="5">
        <f t="shared" si="1926"/>
        <v>0</v>
      </c>
    </row>
    <row r="61556" spans="1:7" x14ac:dyDescent="0.3">
      <c r="A61556">
        <v>290305</v>
      </c>
      <c r="B61556">
        <v>6252</v>
      </c>
      <c r="C61556" s="69">
        <v>44195.687222222223</v>
      </c>
      <c r="D61556">
        <v>4361</v>
      </c>
      <c r="E61556" s="6">
        <v>1200</v>
      </c>
      <c r="F61556" s="4">
        <f t="shared" si="1925"/>
        <v>44166.461400462962</v>
      </c>
      <c r="G61556" s="5">
        <f t="shared" si="1926"/>
        <v>0</v>
      </c>
    </row>
    <row r="61557" spans="1:7" x14ac:dyDescent="0.3">
      <c r="A61557">
        <v>290309</v>
      </c>
      <c r="B61557">
        <v>4277</v>
      </c>
      <c r="C61557" s="69">
        <v>44195.688333333332</v>
      </c>
      <c r="D61557">
        <v>6631</v>
      </c>
      <c r="E61557" s="6">
        <v>1200</v>
      </c>
      <c r="F61557" s="4">
        <f t="shared" si="1925"/>
        <v>43952.977141203701</v>
      </c>
      <c r="G61557" s="5">
        <f t="shared" si="1926"/>
        <v>0</v>
      </c>
    </row>
    <row r="61558" spans="1:7" x14ac:dyDescent="0.3">
      <c r="A61558">
        <v>290315</v>
      </c>
      <c r="B61558">
        <v>7293</v>
      </c>
      <c r="C61558" s="69">
        <v>44195.691099537027</v>
      </c>
      <c r="D61558">
        <v>5465</v>
      </c>
      <c r="E61558" s="6">
        <v>960</v>
      </c>
      <c r="F61558" s="4">
        <f t="shared" si="1925"/>
        <v>44166.53392361111</v>
      </c>
      <c r="G61558" s="5">
        <f t="shared" si="1926"/>
        <v>0</v>
      </c>
    </row>
    <row r="61559" spans="1:7" x14ac:dyDescent="0.3">
      <c r="A61559">
        <v>290320</v>
      </c>
      <c r="B61559">
        <v>7216</v>
      </c>
      <c r="C61559" s="69">
        <v>44195.693472222221</v>
      </c>
      <c r="D61559">
        <v>7370</v>
      </c>
      <c r="E61559" s="6">
        <v>1200</v>
      </c>
      <c r="F61559" s="4">
        <f t="shared" si="1925"/>
        <v>43983.502604166664</v>
      </c>
      <c r="G61559" s="5">
        <f t="shared" si="1926"/>
        <v>0</v>
      </c>
    </row>
    <row r="61560" spans="1:7" x14ac:dyDescent="0.3">
      <c r="A61560">
        <v>290327</v>
      </c>
      <c r="B61560">
        <v>2238</v>
      </c>
      <c r="C61560" s="69">
        <v>44195.694143518522</v>
      </c>
      <c r="D61560">
        <v>294</v>
      </c>
      <c r="E61560" s="6">
        <v>1200</v>
      </c>
      <c r="F61560" s="4">
        <f t="shared" si="1925"/>
        <v>44105.146458333336</v>
      </c>
      <c r="G61560" s="5">
        <f t="shared" si="1926"/>
        <v>0</v>
      </c>
    </row>
    <row r="61561" spans="1:7" x14ac:dyDescent="0.3">
      <c r="A61561">
        <v>290334</v>
      </c>
      <c r="B61561">
        <v>5073</v>
      </c>
      <c r="C61561" s="69">
        <v>44195.695092592592</v>
      </c>
      <c r="D61561">
        <v>2096</v>
      </c>
      <c r="E61561" s="6">
        <v>1200</v>
      </c>
      <c r="F61561" s="4">
        <f t="shared" si="1925"/>
        <v>44044.189236111109</v>
      </c>
      <c r="G61561" s="5">
        <f t="shared" si="1926"/>
        <v>0</v>
      </c>
    </row>
    <row r="61562" spans="1:7" x14ac:dyDescent="0.3">
      <c r="A61562">
        <v>290341</v>
      </c>
      <c r="B61562">
        <v>2516</v>
      </c>
      <c r="C61562" s="69">
        <v>44195.698287037027</v>
      </c>
      <c r="D61562">
        <v>10869</v>
      </c>
      <c r="E61562" s="6">
        <v>1200</v>
      </c>
      <c r="F61562" s="4">
        <f t="shared" si="1925"/>
        <v>44105.638993055552</v>
      </c>
      <c r="G61562" s="5">
        <f t="shared" si="1926"/>
        <v>0</v>
      </c>
    </row>
    <row r="61563" spans="1:7" x14ac:dyDescent="0.3">
      <c r="A61563">
        <v>290343</v>
      </c>
      <c r="B61563">
        <v>3177</v>
      </c>
      <c r="C61563" s="69">
        <v>44195.700127314813</v>
      </c>
      <c r="D61563">
        <v>2491</v>
      </c>
      <c r="E61563" s="6">
        <v>1200</v>
      </c>
      <c r="F61563" s="4">
        <f t="shared" si="1925"/>
        <v>44136.620497685188</v>
      </c>
      <c r="G61563" s="5">
        <f t="shared" si="1926"/>
        <v>0</v>
      </c>
    </row>
    <row r="61564" spans="1:7" x14ac:dyDescent="0.3">
      <c r="A61564">
        <v>290350</v>
      </c>
      <c r="B61564">
        <v>11969</v>
      </c>
      <c r="C61564" s="69">
        <v>44195.707754629628</v>
      </c>
      <c r="D61564">
        <v>7964</v>
      </c>
      <c r="E61564" s="6">
        <v>1200</v>
      </c>
      <c r="F61564" s="4">
        <f t="shared" si="1925"/>
        <v>44166.446377314816</v>
      </c>
      <c r="G61564" s="5">
        <f t="shared" si="1926"/>
        <v>0</v>
      </c>
    </row>
    <row r="61565" spans="1:7" x14ac:dyDescent="0.3">
      <c r="A61565">
        <v>290352</v>
      </c>
      <c r="B61565">
        <v>2352</v>
      </c>
      <c r="C61565" s="69">
        <v>44195.708993055552</v>
      </c>
      <c r="D61565">
        <v>9608</v>
      </c>
      <c r="E61565" s="6">
        <v>1200</v>
      </c>
      <c r="F61565" s="4">
        <f t="shared" si="1925"/>
        <v>44076.014999999999</v>
      </c>
      <c r="G61565" s="5">
        <f t="shared" si="1926"/>
        <v>0</v>
      </c>
    </row>
    <row r="61566" spans="1:7" x14ac:dyDescent="0.3">
      <c r="A61566">
        <v>290359</v>
      </c>
      <c r="B61566">
        <v>10230</v>
      </c>
      <c r="C61566" s="69">
        <v>44195.714722222219</v>
      </c>
      <c r="D61566">
        <v>11954</v>
      </c>
      <c r="E61566" s="6">
        <v>1200</v>
      </c>
      <c r="F61566" s="4">
        <f t="shared" si="1925"/>
        <v>43922.163784722223</v>
      </c>
      <c r="G61566" s="5">
        <f t="shared" si="1926"/>
        <v>0</v>
      </c>
    </row>
    <row r="61567" spans="1:7" x14ac:dyDescent="0.3">
      <c r="A61567">
        <v>290366</v>
      </c>
      <c r="B61567">
        <v>8302</v>
      </c>
      <c r="C61567" s="69">
        <v>44195.716932870368</v>
      </c>
      <c r="D61567">
        <v>13817</v>
      </c>
      <c r="E61567" s="6">
        <v>1200</v>
      </c>
      <c r="F61567" s="4">
        <f t="shared" si="1925"/>
        <v>43891.131111111114</v>
      </c>
      <c r="G61567" s="5">
        <f t="shared" si="1926"/>
        <v>0</v>
      </c>
    </row>
    <row r="61568" spans="1:7" x14ac:dyDescent="0.3">
      <c r="A61568">
        <v>290372</v>
      </c>
      <c r="B61568">
        <v>3365</v>
      </c>
      <c r="C61568" s="69">
        <v>44195.717511574083</v>
      </c>
      <c r="D61568">
        <v>638</v>
      </c>
      <c r="E61568" s="6">
        <v>1200</v>
      </c>
      <c r="F61568" s="4">
        <f t="shared" si="1925"/>
        <v>44166.575787037036</v>
      </c>
      <c r="G61568" s="5">
        <f t="shared" si="1926"/>
        <v>0</v>
      </c>
    </row>
    <row r="61569" spans="1:7" x14ac:dyDescent="0.3">
      <c r="A61569">
        <v>290376</v>
      </c>
      <c r="B61569">
        <v>2146</v>
      </c>
      <c r="C61569" s="69">
        <v>44195.717939814807</v>
      </c>
      <c r="D61569">
        <v>5709</v>
      </c>
      <c r="E61569" s="6">
        <v>1200</v>
      </c>
      <c r="F61569" s="4">
        <f t="shared" si="1925"/>
        <v>44166.081365740742</v>
      </c>
      <c r="G61569" s="5">
        <f t="shared" si="1926"/>
        <v>0</v>
      </c>
    </row>
    <row r="61570" spans="1:7" x14ac:dyDescent="0.3">
      <c r="A61570">
        <v>290378</v>
      </c>
      <c r="B61570">
        <v>11898</v>
      </c>
      <c r="C61570" s="69">
        <v>44195.720011574071</v>
      </c>
      <c r="D61570">
        <v>8501</v>
      </c>
      <c r="E61570" s="6">
        <v>1200</v>
      </c>
      <c r="F61570" s="4">
        <f t="shared" ref="F61570:F61633" si="1927">VLOOKUP(D61570,J:K,2,0)</f>
        <v>44166.429490740738</v>
      </c>
      <c r="G61570" s="5">
        <f t="shared" si="1926"/>
        <v>0</v>
      </c>
    </row>
    <row r="61571" spans="1:7" x14ac:dyDescent="0.3">
      <c r="A61571">
        <v>290382</v>
      </c>
      <c r="B61571">
        <v>13909</v>
      </c>
      <c r="C61571" s="69">
        <v>44195.725902777784</v>
      </c>
      <c r="D61571">
        <v>2360</v>
      </c>
      <c r="E61571" s="6">
        <v>1200</v>
      </c>
      <c r="F61571" s="4">
        <f t="shared" si="1927"/>
        <v>44136.161643518521</v>
      </c>
      <c r="G61571" s="5">
        <f t="shared" ref="G61571:G61634" si="1928">IF(F61571=C61571, 1, 0)</f>
        <v>0</v>
      </c>
    </row>
    <row r="61572" spans="1:7" x14ac:dyDescent="0.3">
      <c r="A61572">
        <v>290389</v>
      </c>
      <c r="B61572">
        <v>6550</v>
      </c>
      <c r="C61572" s="69">
        <v>44195.727037037039</v>
      </c>
      <c r="D61572">
        <v>6353</v>
      </c>
      <c r="E61572" s="6">
        <v>1200</v>
      </c>
      <c r="F61572" s="4">
        <f t="shared" si="1927"/>
        <v>43891.160011574073</v>
      </c>
      <c r="G61572" s="5">
        <f t="shared" si="1928"/>
        <v>0</v>
      </c>
    </row>
    <row r="61573" spans="1:7" x14ac:dyDescent="0.3">
      <c r="A61573">
        <v>290390</v>
      </c>
      <c r="B61573">
        <v>10924</v>
      </c>
      <c r="C61573" s="69">
        <v>44195.727789351848</v>
      </c>
      <c r="D61573">
        <v>1670</v>
      </c>
      <c r="E61573" s="6">
        <v>1200</v>
      </c>
      <c r="F61573" s="4">
        <f t="shared" si="1927"/>
        <v>43952.049432870372</v>
      </c>
      <c r="G61573" s="5">
        <f t="shared" si="1928"/>
        <v>0</v>
      </c>
    </row>
    <row r="61574" spans="1:7" x14ac:dyDescent="0.3">
      <c r="A61574">
        <v>290394</v>
      </c>
      <c r="B61574">
        <v>5378</v>
      </c>
      <c r="C61574" s="69">
        <v>44195.728425925918</v>
      </c>
      <c r="D61574">
        <v>12156</v>
      </c>
      <c r="E61574" s="6">
        <v>960</v>
      </c>
      <c r="F61574" s="4">
        <f t="shared" si="1927"/>
        <v>43922.017361111109</v>
      </c>
      <c r="G61574" s="5">
        <f t="shared" si="1928"/>
        <v>0</v>
      </c>
    </row>
    <row r="61575" spans="1:7" x14ac:dyDescent="0.3">
      <c r="A61575">
        <v>290399</v>
      </c>
      <c r="B61575">
        <v>9760</v>
      </c>
      <c r="C61575" s="69">
        <v>44195.732708333337</v>
      </c>
      <c r="D61575">
        <v>3850</v>
      </c>
      <c r="E61575" s="6">
        <v>1200</v>
      </c>
      <c r="F61575" s="4">
        <f t="shared" si="1927"/>
        <v>44044.450995370367</v>
      </c>
      <c r="G61575" s="5">
        <f t="shared" si="1928"/>
        <v>0</v>
      </c>
    </row>
    <row r="61576" spans="1:7" x14ac:dyDescent="0.3">
      <c r="A61576">
        <v>290401</v>
      </c>
      <c r="B61576">
        <v>12230</v>
      </c>
      <c r="C61576" s="69">
        <v>44195.734965277778</v>
      </c>
      <c r="D61576">
        <v>7569</v>
      </c>
      <c r="E61576" s="6">
        <v>1200</v>
      </c>
      <c r="F61576" s="4">
        <f t="shared" si="1927"/>
        <v>44166.333518518521</v>
      </c>
      <c r="G61576" s="5">
        <f t="shared" si="1928"/>
        <v>0</v>
      </c>
    </row>
    <row r="61577" spans="1:7" x14ac:dyDescent="0.3">
      <c r="A61577">
        <v>290408</v>
      </c>
      <c r="B61577">
        <v>5601</v>
      </c>
      <c r="C61577" s="69">
        <v>44195.738009259258</v>
      </c>
      <c r="D61577">
        <v>11437</v>
      </c>
      <c r="E61577" s="6">
        <v>1200</v>
      </c>
      <c r="F61577" s="4">
        <f t="shared" si="1927"/>
        <v>43923.125856481478</v>
      </c>
      <c r="G61577" s="5">
        <f t="shared" si="1928"/>
        <v>0</v>
      </c>
    </row>
    <row r="61578" spans="1:7" x14ac:dyDescent="0.3">
      <c r="A61578">
        <v>290413</v>
      </c>
      <c r="B61578">
        <v>10155</v>
      </c>
      <c r="C61578" s="69">
        <v>44195.739305555559</v>
      </c>
      <c r="D61578">
        <v>9755</v>
      </c>
      <c r="E61578" s="6">
        <v>1200</v>
      </c>
      <c r="F61578" s="4">
        <f t="shared" si="1927"/>
        <v>44167.099872685183</v>
      </c>
      <c r="G61578" s="5">
        <f t="shared" si="1928"/>
        <v>0</v>
      </c>
    </row>
    <row r="61579" spans="1:7" x14ac:dyDescent="0.3">
      <c r="A61579">
        <v>290420</v>
      </c>
      <c r="B61579">
        <v>12329</v>
      </c>
      <c r="C61579" s="69">
        <v>44195.743750000001</v>
      </c>
      <c r="D61579">
        <v>12950</v>
      </c>
      <c r="E61579" s="6">
        <v>1200</v>
      </c>
      <c r="F61579" s="4">
        <f t="shared" si="1927"/>
        <v>44166.169814814813</v>
      </c>
      <c r="G61579" s="5">
        <f t="shared" si="1928"/>
        <v>0</v>
      </c>
    </row>
    <row r="61580" spans="1:7" x14ac:dyDescent="0.3">
      <c r="A61580">
        <v>290421</v>
      </c>
      <c r="B61580">
        <v>13970</v>
      </c>
      <c r="C61580" s="69">
        <v>44195.747418981482</v>
      </c>
      <c r="D61580">
        <v>6403</v>
      </c>
      <c r="E61580" s="6">
        <v>1200</v>
      </c>
      <c r="F61580" s="4">
        <f t="shared" si="1927"/>
        <v>43922.923217592594</v>
      </c>
      <c r="G61580" s="5">
        <f t="shared" si="1928"/>
        <v>0</v>
      </c>
    </row>
    <row r="61581" spans="1:7" x14ac:dyDescent="0.3">
      <c r="A61581">
        <v>290425</v>
      </c>
      <c r="B61581">
        <v>1270</v>
      </c>
      <c r="C61581" s="69">
        <v>44195.760196759264</v>
      </c>
      <c r="D61581">
        <v>13102</v>
      </c>
      <c r="E61581" s="6">
        <v>1200</v>
      </c>
      <c r="F61581" s="4">
        <f t="shared" si="1927"/>
        <v>44166.357349537036</v>
      </c>
      <c r="G61581" s="5">
        <f t="shared" si="1928"/>
        <v>0</v>
      </c>
    </row>
    <row r="61582" spans="1:7" x14ac:dyDescent="0.3">
      <c r="A61582">
        <v>290426</v>
      </c>
      <c r="B61582">
        <v>13861</v>
      </c>
      <c r="C61582" s="69">
        <v>44195.762997685182</v>
      </c>
      <c r="D61582">
        <v>1849</v>
      </c>
      <c r="E61582" s="6">
        <v>1200</v>
      </c>
      <c r="F61582" s="4">
        <f t="shared" si="1927"/>
        <v>44013.146064814813</v>
      </c>
      <c r="G61582" s="5">
        <f t="shared" si="1928"/>
        <v>0</v>
      </c>
    </row>
    <row r="61583" spans="1:7" x14ac:dyDescent="0.3">
      <c r="A61583">
        <v>290427</v>
      </c>
      <c r="B61583">
        <v>5370</v>
      </c>
      <c r="C61583" s="69">
        <v>44195.766585648147</v>
      </c>
      <c r="D61583">
        <v>10803</v>
      </c>
      <c r="E61583" s="6">
        <v>1200</v>
      </c>
      <c r="F61583" s="4">
        <f t="shared" si="1927"/>
        <v>44044.362303240741</v>
      </c>
      <c r="G61583" s="5">
        <f t="shared" si="1928"/>
        <v>0</v>
      </c>
    </row>
    <row r="61584" spans="1:7" x14ac:dyDescent="0.3">
      <c r="A61584">
        <v>290432</v>
      </c>
      <c r="B61584">
        <v>1923</v>
      </c>
      <c r="C61584" s="69">
        <v>44195.768599537027</v>
      </c>
      <c r="D61584">
        <v>10526</v>
      </c>
      <c r="E61584" s="6">
        <v>1200</v>
      </c>
      <c r="F61584" s="4">
        <f t="shared" si="1927"/>
        <v>43922.45652777778</v>
      </c>
      <c r="G61584" s="5">
        <f t="shared" si="1928"/>
        <v>0</v>
      </c>
    </row>
    <row r="61585" spans="1:7" x14ac:dyDescent="0.3">
      <c r="A61585">
        <v>290435</v>
      </c>
      <c r="B61585">
        <v>5493</v>
      </c>
      <c r="C61585" s="69">
        <v>44195.770300925928</v>
      </c>
      <c r="D61585">
        <v>8508</v>
      </c>
      <c r="E61585" s="6">
        <v>1200</v>
      </c>
      <c r="F61585" s="4">
        <f t="shared" si="1927"/>
        <v>43831.426666666666</v>
      </c>
      <c r="G61585" s="5">
        <f t="shared" si="1928"/>
        <v>0</v>
      </c>
    </row>
    <row r="61586" spans="1:7" x14ac:dyDescent="0.3">
      <c r="A61586">
        <v>290440</v>
      </c>
      <c r="B61586">
        <v>13465</v>
      </c>
      <c r="C61586" s="69">
        <v>44195.770798611113</v>
      </c>
      <c r="D61586">
        <v>4782</v>
      </c>
      <c r="E61586" s="6">
        <v>1200</v>
      </c>
      <c r="F61586" s="4">
        <f t="shared" si="1927"/>
        <v>44105.143101851849</v>
      </c>
      <c r="G61586" s="5">
        <f t="shared" si="1928"/>
        <v>0</v>
      </c>
    </row>
    <row r="61587" spans="1:7" x14ac:dyDescent="0.3">
      <c r="A61587">
        <v>290441</v>
      </c>
      <c r="B61587">
        <v>4481</v>
      </c>
      <c r="C61587" s="69">
        <v>44195.771863425929</v>
      </c>
      <c r="D61587">
        <v>6669</v>
      </c>
      <c r="E61587" s="6">
        <v>1200</v>
      </c>
      <c r="F61587" s="4">
        <f t="shared" si="1927"/>
        <v>44105.00309027778</v>
      </c>
      <c r="G61587" s="5">
        <f t="shared" si="1928"/>
        <v>0</v>
      </c>
    </row>
    <row r="61588" spans="1:7" x14ac:dyDescent="0.3">
      <c r="A61588">
        <v>290444</v>
      </c>
      <c r="B61588">
        <v>13390</v>
      </c>
      <c r="C61588" s="69">
        <v>44195.77648148148</v>
      </c>
      <c r="D61588">
        <v>6508</v>
      </c>
      <c r="E61588" s="6">
        <v>960</v>
      </c>
      <c r="F61588" s="4">
        <f t="shared" si="1927"/>
        <v>43922.195034722223</v>
      </c>
      <c r="G61588" s="5">
        <f t="shared" si="1928"/>
        <v>0</v>
      </c>
    </row>
    <row r="61589" spans="1:7" x14ac:dyDescent="0.3">
      <c r="A61589">
        <v>290445</v>
      </c>
      <c r="B61589">
        <v>4429</v>
      </c>
      <c r="C61589" s="69">
        <v>44195.777418981481</v>
      </c>
      <c r="D61589">
        <v>4808</v>
      </c>
      <c r="E61589" s="6">
        <v>1200</v>
      </c>
      <c r="F61589" s="4">
        <f t="shared" si="1927"/>
        <v>43835.220995370371</v>
      </c>
      <c r="G61589" s="5">
        <f t="shared" si="1928"/>
        <v>0</v>
      </c>
    </row>
    <row r="61590" spans="1:7" x14ac:dyDescent="0.3">
      <c r="A61590">
        <v>290450</v>
      </c>
      <c r="B61590">
        <v>5935</v>
      </c>
      <c r="C61590" s="69">
        <v>44195.779988425929</v>
      </c>
      <c r="D61590">
        <v>10968</v>
      </c>
      <c r="E61590" s="6">
        <v>1200</v>
      </c>
      <c r="F61590" s="4">
        <f t="shared" si="1927"/>
        <v>44044.127384259256</v>
      </c>
      <c r="G61590" s="5">
        <f t="shared" si="1928"/>
        <v>0</v>
      </c>
    </row>
    <row r="61591" spans="1:7" x14ac:dyDescent="0.3">
      <c r="A61591">
        <v>290451</v>
      </c>
      <c r="B61591">
        <v>3190</v>
      </c>
      <c r="C61591" s="69">
        <v>44195.784641203703</v>
      </c>
      <c r="D61591">
        <v>10783</v>
      </c>
      <c r="E61591" s="6">
        <v>960</v>
      </c>
      <c r="F61591" s="4">
        <f t="shared" si="1927"/>
        <v>43862.838495370372</v>
      </c>
      <c r="G61591" s="5">
        <f t="shared" si="1928"/>
        <v>0</v>
      </c>
    </row>
    <row r="61592" spans="1:7" x14ac:dyDescent="0.3">
      <c r="A61592">
        <v>290456</v>
      </c>
      <c r="B61592">
        <v>6836</v>
      </c>
      <c r="C61592" s="69">
        <v>44195.787499999999</v>
      </c>
      <c r="D61592">
        <v>10783</v>
      </c>
      <c r="E61592" s="6">
        <v>960</v>
      </c>
      <c r="F61592" s="4">
        <f t="shared" si="1927"/>
        <v>43862.838495370372</v>
      </c>
      <c r="G61592" s="5">
        <f t="shared" si="1928"/>
        <v>0</v>
      </c>
    </row>
    <row r="61593" spans="1:7" x14ac:dyDescent="0.3">
      <c r="A61593">
        <v>290459</v>
      </c>
      <c r="B61593">
        <v>7401</v>
      </c>
      <c r="C61593" s="69">
        <v>44195.788923611108</v>
      </c>
      <c r="D61593">
        <v>6025</v>
      </c>
      <c r="E61593" s="6">
        <v>1200</v>
      </c>
      <c r="F61593" s="4">
        <f t="shared" si="1927"/>
        <v>44136.587361111109</v>
      </c>
      <c r="G61593" s="5">
        <f t="shared" si="1928"/>
        <v>0</v>
      </c>
    </row>
    <row r="61594" spans="1:7" x14ac:dyDescent="0.3">
      <c r="A61594">
        <v>290462</v>
      </c>
      <c r="B61594">
        <v>13499</v>
      </c>
      <c r="C61594" s="69">
        <v>44195.789340277777</v>
      </c>
      <c r="D61594">
        <v>2251</v>
      </c>
      <c r="E61594" s="6">
        <v>1200</v>
      </c>
      <c r="F61594" s="4">
        <f t="shared" si="1927"/>
        <v>43923.152268518519</v>
      </c>
      <c r="G61594" s="5">
        <f t="shared" si="1928"/>
        <v>0</v>
      </c>
    </row>
    <row r="61595" spans="1:7" x14ac:dyDescent="0.3">
      <c r="A61595">
        <v>290467</v>
      </c>
      <c r="B61595">
        <v>6998</v>
      </c>
      <c r="C61595" s="69">
        <v>44195.795219907413</v>
      </c>
      <c r="D61595">
        <v>8345</v>
      </c>
      <c r="E61595" s="6">
        <v>1200</v>
      </c>
      <c r="F61595" s="4">
        <f t="shared" si="1927"/>
        <v>44136.537280092591</v>
      </c>
      <c r="G61595" s="5">
        <f t="shared" si="1928"/>
        <v>0</v>
      </c>
    </row>
    <row r="61596" spans="1:7" x14ac:dyDescent="0.3">
      <c r="A61596">
        <v>290469</v>
      </c>
      <c r="B61596">
        <v>243</v>
      </c>
      <c r="C61596" s="69">
        <v>44195.799027777779</v>
      </c>
      <c r="D61596">
        <v>9755</v>
      </c>
      <c r="E61596" s="6">
        <v>1200</v>
      </c>
      <c r="F61596" s="4">
        <f t="shared" si="1927"/>
        <v>44167.099872685183</v>
      </c>
      <c r="G61596" s="5">
        <f t="shared" si="1928"/>
        <v>0</v>
      </c>
    </row>
    <row r="61597" spans="1:7" x14ac:dyDescent="0.3">
      <c r="A61597">
        <v>290472</v>
      </c>
      <c r="B61597">
        <v>2355</v>
      </c>
      <c r="C61597" s="69">
        <v>44195.801481481481</v>
      </c>
      <c r="D61597">
        <v>232</v>
      </c>
      <c r="E61597" s="6">
        <v>960</v>
      </c>
      <c r="F61597" s="4">
        <f t="shared" si="1927"/>
        <v>44136.205462962964</v>
      </c>
      <c r="G61597" s="5">
        <f t="shared" si="1928"/>
        <v>0</v>
      </c>
    </row>
    <row r="61598" spans="1:7" x14ac:dyDescent="0.3">
      <c r="A61598">
        <v>290474</v>
      </c>
      <c r="B61598">
        <v>11995</v>
      </c>
      <c r="C61598" s="69">
        <v>44195.806041666663</v>
      </c>
      <c r="D61598">
        <v>2428</v>
      </c>
      <c r="E61598" s="6">
        <v>1200</v>
      </c>
      <c r="F61598" s="4">
        <f t="shared" si="1927"/>
        <v>44137.493807870371</v>
      </c>
      <c r="G61598" s="5">
        <f t="shared" si="1928"/>
        <v>0</v>
      </c>
    </row>
    <row r="61599" spans="1:7" x14ac:dyDescent="0.3">
      <c r="A61599">
        <v>290480</v>
      </c>
      <c r="B61599">
        <v>6356</v>
      </c>
      <c r="C61599" s="69">
        <v>44195.80704861111</v>
      </c>
      <c r="D61599">
        <v>9309</v>
      </c>
      <c r="E61599" s="6">
        <v>1200</v>
      </c>
      <c r="F61599" s="4">
        <f t="shared" si="1927"/>
        <v>43862.647430555553</v>
      </c>
      <c r="G61599" s="5">
        <f t="shared" si="1928"/>
        <v>0</v>
      </c>
    </row>
    <row r="61600" spans="1:7" x14ac:dyDescent="0.3">
      <c r="A61600">
        <v>290481</v>
      </c>
      <c r="B61600">
        <v>6125</v>
      </c>
      <c r="C61600" s="69">
        <v>44195.810162037043</v>
      </c>
      <c r="D61600">
        <v>4758</v>
      </c>
      <c r="E61600" s="6">
        <v>1200</v>
      </c>
      <c r="F61600" s="4">
        <f t="shared" si="1927"/>
        <v>43838.476377314815</v>
      </c>
      <c r="G61600" s="5">
        <f t="shared" si="1928"/>
        <v>0</v>
      </c>
    </row>
    <row r="61601" spans="1:7" x14ac:dyDescent="0.3">
      <c r="A61601">
        <v>290482</v>
      </c>
      <c r="B61601">
        <v>1893</v>
      </c>
      <c r="C61601" s="69">
        <v>44195.811354166668</v>
      </c>
      <c r="D61601">
        <v>4478</v>
      </c>
      <c r="E61601" s="6">
        <v>1200</v>
      </c>
      <c r="F61601" s="4">
        <f t="shared" si="1927"/>
        <v>43892.460312499999</v>
      </c>
      <c r="G61601" s="5">
        <f t="shared" si="1928"/>
        <v>0</v>
      </c>
    </row>
    <row r="61602" spans="1:7" x14ac:dyDescent="0.3">
      <c r="A61602">
        <v>290484</v>
      </c>
      <c r="B61602">
        <v>2496</v>
      </c>
      <c r="C61602" s="69">
        <v>44195.813981481479</v>
      </c>
      <c r="D61602">
        <v>10080</v>
      </c>
      <c r="E61602" s="6">
        <v>1200</v>
      </c>
      <c r="F61602" s="4">
        <f t="shared" si="1927"/>
        <v>44044.264340277776</v>
      </c>
      <c r="G61602" s="5">
        <f t="shared" si="1928"/>
        <v>0</v>
      </c>
    </row>
    <row r="61603" spans="1:7" x14ac:dyDescent="0.3">
      <c r="A61603">
        <v>290490</v>
      </c>
      <c r="B61603">
        <v>5764</v>
      </c>
      <c r="C61603" s="69">
        <v>44195.815520833326</v>
      </c>
      <c r="D61603">
        <v>13853</v>
      </c>
      <c r="E61603" s="6">
        <v>1200</v>
      </c>
      <c r="F61603" s="4">
        <f t="shared" si="1927"/>
        <v>44075.264965277776</v>
      </c>
      <c r="G61603" s="5">
        <f t="shared" si="1928"/>
        <v>0</v>
      </c>
    </row>
    <row r="61604" spans="1:7" x14ac:dyDescent="0.3">
      <c r="A61604">
        <v>290492</v>
      </c>
      <c r="B61604">
        <v>8872</v>
      </c>
      <c r="C61604" s="69">
        <v>44195.81554398148</v>
      </c>
      <c r="D61604">
        <v>13813</v>
      </c>
      <c r="E61604" s="6">
        <v>960</v>
      </c>
      <c r="F61604" s="4">
        <f t="shared" si="1927"/>
        <v>43923.310972222222</v>
      </c>
      <c r="G61604" s="5">
        <f t="shared" si="1928"/>
        <v>0</v>
      </c>
    </row>
    <row r="61605" spans="1:7" x14ac:dyDescent="0.3">
      <c r="A61605">
        <v>290495</v>
      </c>
      <c r="B61605">
        <v>9600</v>
      </c>
      <c r="C61605" s="69">
        <v>44195.821516203701</v>
      </c>
      <c r="D61605">
        <v>5537</v>
      </c>
      <c r="E61605" s="6">
        <v>1200</v>
      </c>
      <c r="F61605" s="4">
        <f t="shared" si="1927"/>
        <v>43984.405729166669</v>
      </c>
      <c r="G61605" s="5">
        <f t="shared" si="1928"/>
        <v>0</v>
      </c>
    </row>
    <row r="61606" spans="1:7" x14ac:dyDescent="0.3">
      <c r="A61606">
        <v>290498</v>
      </c>
      <c r="B61606">
        <v>1893</v>
      </c>
      <c r="C61606" s="69">
        <v>44195.822106481479</v>
      </c>
      <c r="D61606">
        <v>4758</v>
      </c>
      <c r="E61606" s="6">
        <v>1200</v>
      </c>
      <c r="F61606" s="4">
        <f t="shared" si="1927"/>
        <v>43838.476377314815</v>
      </c>
      <c r="G61606" s="5">
        <f t="shared" si="1928"/>
        <v>0</v>
      </c>
    </row>
    <row r="61607" spans="1:7" x14ac:dyDescent="0.3">
      <c r="A61607">
        <v>290499</v>
      </c>
      <c r="B61607">
        <v>5550</v>
      </c>
      <c r="C61607" s="69">
        <v>44195.825937499998</v>
      </c>
      <c r="D61607">
        <v>2628</v>
      </c>
      <c r="E61607" s="6">
        <v>1200</v>
      </c>
      <c r="F61607" s="4">
        <f t="shared" si="1927"/>
        <v>44077.032141203701</v>
      </c>
      <c r="G61607" s="5">
        <f t="shared" si="1928"/>
        <v>0</v>
      </c>
    </row>
    <row r="61608" spans="1:7" x14ac:dyDescent="0.3">
      <c r="A61608">
        <v>290504</v>
      </c>
      <c r="B61608">
        <v>204</v>
      </c>
      <c r="C61608" s="69">
        <v>44195.829675925917</v>
      </c>
      <c r="D61608">
        <v>11664</v>
      </c>
      <c r="E61608" s="6">
        <v>1200</v>
      </c>
      <c r="F61608" s="4">
        <f t="shared" si="1927"/>
        <v>44105.660173611112</v>
      </c>
      <c r="G61608" s="5">
        <f t="shared" si="1928"/>
        <v>0</v>
      </c>
    </row>
    <row r="61609" spans="1:7" x14ac:dyDescent="0.3">
      <c r="A61609">
        <v>290511</v>
      </c>
      <c r="B61609">
        <v>9741</v>
      </c>
      <c r="C61609" s="69">
        <v>44195.831782407397</v>
      </c>
      <c r="D61609">
        <v>831</v>
      </c>
      <c r="E61609" s="6">
        <v>1200</v>
      </c>
      <c r="F61609" s="4">
        <f t="shared" si="1927"/>
        <v>43952.334629629629</v>
      </c>
      <c r="G61609" s="5">
        <f t="shared" si="1928"/>
        <v>0</v>
      </c>
    </row>
    <row r="61610" spans="1:7" x14ac:dyDescent="0.3">
      <c r="A61610">
        <v>290517</v>
      </c>
      <c r="B61610">
        <v>4033</v>
      </c>
      <c r="C61610" s="69">
        <v>44195.833541666667</v>
      </c>
      <c r="D61610">
        <v>13731</v>
      </c>
      <c r="E61610" s="6">
        <v>1200</v>
      </c>
      <c r="F61610" s="4">
        <f t="shared" si="1927"/>
        <v>44168.802858796298</v>
      </c>
      <c r="G61610" s="5">
        <f t="shared" si="1928"/>
        <v>0</v>
      </c>
    </row>
    <row r="61611" spans="1:7" x14ac:dyDescent="0.3">
      <c r="A61611">
        <v>290519</v>
      </c>
      <c r="B61611">
        <v>7267</v>
      </c>
      <c r="C61611" s="69">
        <v>44195.834305555552</v>
      </c>
      <c r="D61611">
        <v>11726</v>
      </c>
      <c r="E61611" s="6">
        <v>1200</v>
      </c>
      <c r="F61611" s="4">
        <f t="shared" si="1927"/>
        <v>43835.526423611111</v>
      </c>
      <c r="G61611" s="5">
        <f t="shared" si="1928"/>
        <v>0</v>
      </c>
    </row>
    <row r="61612" spans="1:7" x14ac:dyDescent="0.3">
      <c r="A61612">
        <v>290524</v>
      </c>
      <c r="B61612">
        <v>5705</v>
      </c>
      <c r="C61612" s="69">
        <v>44195.837777777779</v>
      </c>
      <c r="D61612">
        <v>13853</v>
      </c>
      <c r="E61612" s="6">
        <v>1200</v>
      </c>
      <c r="F61612" s="4">
        <f t="shared" si="1927"/>
        <v>44075.264965277776</v>
      </c>
      <c r="G61612" s="5">
        <f t="shared" si="1928"/>
        <v>0</v>
      </c>
    </row>
    <row r="61613" spans="1:7" x14ac:dyDescent="0.3">
      <c r="A61613">
        <v>290528</v>
      </c>
      <c r="B61613">
        <v>10361</v>
      </c>
      <c r="C61613" s="69">
        <v>44195.841400462959</v>
      </c>
      <c r="D61613">
        <v>10755</v>
      </c>
      <c r="E61613" s="6">
        <v>1200</v>
      </c>
      <c r="F61613" s="4">
        <f t="shared" si="1927"/>
        <v>44075.211076388892</v>
      </c>
      <c r="G61613" s="5">
        <f t="shared" si="1928"/>
        <v>0</v>
      </c>
    </row>
    <row r="61614" spans="1:7" x14ac:dyDescent="0.3">
      <c r="A61614">
        <v>290531</v>
      </c>
      <c r="B61614">
        <v>8838</v>
      </c>
      <c r="C61614" s="69">
        <v>44195.842314814807</v>
      </c>
      <c r="D61614">
        <v>7569</v>
      </c>
      <c r="E61614" s="6">
        <v>1200</v>
      </c>
      <c r="F61614" s="4">
        <f t="shared" si="1927"/>
        <v>44166.333518518521</v>
      </c>
      <c r="G61614" s="5">
        <f t="shared" si="1928"/>
        <v>0</v>
      </c>
    </row>
    <row r="61615" spans="1:7" x14ac:dyDescent="0.3">
      <c r="A61615">
        <v>290534</v>
      </c>
      <c r="B61615">
        <v>2901</v>
      </c>
      <c r="C61615" s="69">
        <v>44195.844710648147</v>
      </c>
      <c r="D61615">
        <v>182</v>
      </c>
      <c r="E61615" s="6">
        <v>1200</v>
      </c>
      <c r="F61615" s="4">
        <f t="shared" si="1927"/>
        <v>44137.592476851853</v>
      </c>
      <c r="G61615" s="5">
        <f t="shared" si="1928"/>
        <v>0</v>
      </c>
    </row>
    <row r="61616" spans="1:7" x14ac:dyDescent="0.3">
      <c r="A61616">
        <v>290535</v>
      </c>
      <c r="B61616">
        <v>8826</v>
      </c>
      <c r="C61616" s="69">
        <v>44195.848124999997</v>
      </c>
      <c r="D61616">
        <v>4946</v>
      </c>
      <c r="E61616" s="6">
        <v>1200</v>
      </c>
      <c r="F61616" s="4">
        <f t="shared" si="1927"/>
        <v>44013.952685185184</v>
      </c>
      <c r="G61616" s="5">
        <f t="shared" si="1928"/>
        <v>0</v>
      </c>
    </row>
    <row r="61617" spans="1:7" x14ac:dyDescent="0.3">
      <c r="A61617">
        <v>290540</v>
      </c>
      <c r="B61617">
        <v>9118</v>
      </c>
      <c r="C61617" s="69">
        <v>44195.856574074067</v>
      </c>
      <c r="D61617">
        <v>4758</v>
      </c>
      <c r="E61617" s="6">
        <v>1200</v>
      </c>
      <c r="F61617" s="4">
        <f t="shared" si="1927"/>
        <v>43838.476377314815</v>
      </c>
      <c r="G61617" s="5">
        <f t="shared" si="1928"/>
        <v>0</v>
      </c>
    </row>
    <row r="61618" spans="1:7" x14ac:dyDescent="0.3">
      <c r="A61618">
        <v>290544</v>
      </c>
      <c r="B61618">
        <v>7431</v>
      </c>
      <c r="C61618" s="69">
        <v>44195.860162037039</v>
      </c>
      <c r="D61618">
        <v>4674</v>
      </c>
      <c r="E61618" s="6">
        <v>1200</v>
      </c>
      <c r="F61618" s="4">
        <f t="shared" si="1927"/>
        <v>44075.012592592589</v>
      </c>
      <c r="G61618" s="5">
        <f t="shared" si="1928"/>
        <v>0</v>
      </c>
    </row>
    <row r="61619" spans="1:7" x14ac:dyDescent="0.3">
      <c r="A61619">
        <v>290547</v>
      </c>
      <c r="B61619">
        <v>11492</v>
      </c>
      <c r="C61619" s="69">
        <v>44195.862500000003</v>
      </c>
      <c r="D61619">
        <v>12504</v>
      </c>
      <c r="E61619" s="6">
        <v>1200</v>
      </c>
      <c r="F61619" s="4">
        <f t="shared" si="1927"/>
        <v>43833.397569444445</v>
      </c>
      <c r="G61619" s="5">
        <f t="shared" si="1928"/>
        <v>0</v>
      </c>
    </row>
    <row r="61620" spans="1:7" x14ac:dyDescent="0.3">
      <c r="A61620">
        <v>290553</v>
      </c>
      <c r="B61620">
        <v>12058</v>
      </c>
      <c r="C61620" s="69">
        <v>44195.864722222221</v>
      </c>
      <c r="D61620">
        <v>2688</v>
      </c>
      <c r="E61620" s="6">
        <v>1200</v>
      </c>
      <c r="F61620" s="4">
        <f t="shared" si="1927"/>
        <v>44015.97284722222</v>
      </c>
      <c r="G61620" s="5">
        <f t="shared" si="1928"/>
        <v>0</v>
      </c>
    </row>
    <row r="61621" spans="1:7" x14ac:dyDescent="0.3">
      <c r="A61621">
        <v>290555</v>
      </c>
      <c r="B61621">
        <v>2607</v>
      </c>
      <c r="C61621" s="69">
        <v>44195.865925925929</v>
      </c>
      <c r="D61621">
        <v>5952</v>
      </c>
      <c r="E61621" s="6">
        <v>1200</v>
      </c>
      <c r="F61621" s="4">
        <f t="shared" si="1927"/>
        <v>44013.2809837963</v>
      </c>
      <c r="G61621" s="5">
        <f t="shared" si="1928"/>
        <v>0</v>
      </c>
    </row>
    <row r="61622" spans="1:7" x14ac:dyDescent="0.3">
      <c r="A61622">
        <v>290562</v>
      </c>
      <c r="B61622">
        <v>3590</v>
      </c>
      <c r="C61622" s="69">
        <v>44195.877511574072</v>
      </c>
      <c r="D61622">
        <v>10805</v>
      </c>
      <c r="E61622" s="6">
        <v>1200</v>
      </c>
      <c r="F61622" s="4">
        <f t="shared" si="1927"/>
        <v>44075.547384259262</v>
      </c>
      <c r="G61622" s="5">
        <f t="shared" si="1928"/>
        <v>0</v>
      </c>
    </row>
    <row r="61623" spans="1:7" x14ac:dyDescent="0.3">
      <c r="A61623">
        <v>290567</v>
      </c>
      <c r="B61623">
        <v>12010</v>
      </c>
      <c r="C61623" s="69">
        <v>44195.883391203701</v>
      </c>
      <c r="D61623">
        <v>2421</v>
      </c>
      <c r="E61623" s="6">
        <v>1200</v>
      </c>
      <c r="F61623" s="4">
        <f t="shared" si="1927"/>
        <v>44044.368518518517</v>
      </c>
      <c r="G61623" s="5">
        <f t="shared" si="1928"/>
        <v>0</v>
      </c>
    </row>
    <row r="61624" spans="1:7" x14ac:dyDescent="0.3">
      <c r="A61624">
        <v>290568</v>
      </c>
      <c r="B61624">
        <v>10815</v>
      </c>
      <c r="C61624" s="69">
        <v>44195.886840277781</v>
      </c>
      <c r="D61624">
        <v>5994</v>
      </c>
      <c r="E61624" s="6">
        <v>960</v>
      </c>
      <c r="F61624" s="4">
        <f t="shared" si="1927"/>
        <v>43833.741469907407</v>
      </c>
      <c r="G61624" s="5">
        <f t="shared" si="1928"/>
        <v>0</v>
      </c>
    </row>
    <row r="61625" spans="1:7" x14ac:dyDescent="0.3">
      <c r="A61625">
        <v>290575</v>
      </c>
      <c r="B61625">
        <v>5591</v>
      </c>
      <c r="C61625" s="69">
        <v>44195.887314814812</v>
      </c>
      <c r="D61625">
        <v>5272</v>
      </c>
      <c r="E61625" s="6">
        <v>1200</v>
      </c>
      <c r="F61625" s="4">
        <f t="shared" si="1927"/>
        <v>44136.199131944442</v>
      </c>
      <c r="G61625" s="5">
        <f t="shared" si="1928"/>
        <v>0</v>
      </c>
    </row>
    <row r="61626" spans="1:7" x14ac:dyDescent="0.3">
      <c r="A61626">
        <v>290576</v>
      </c>
      <c r="B61626">
        <v>9595</v>
      </c>
      <c r="C61626" s="69">
        <v>44195.892881944441</v>
      </c>
      <c r="D61626">
        <v>7370</v>
      </c>
      <c r="E61626" s="6">
        <v>1200</v>
      </c>
      <c r="F61626" s="4">
        <f t="shared" si="1927"/>
        <v>43983.502604166664</v>
      </c>
      <c r="G61626" s="5">
        <f t="shared" si="1928"/>
        <v>0</v>
      </c>
    </row>
    <row r="61627" spans="1:7" x14ac:dyDescent="0.3">
      <c r="A61627">
        <v>290582</v>
      </c>
      <c r="B61627">
        <v>4847</v>
      </c>
      <c r="C61627" s="69">
        <v>44195.896574074082</v>
      </c>
      <c r="D61627">
        <v>10968</v>
      </c>
      <c r="E61627" s="6">
        <v>1200</v>
      </c>
      <c r="F61627" s="4">
        <f t="shared" si="1927"/>
        <v>44044.127384259256</v>
      </c>
      <c r="G61627" s="5">
        <f t="shared" si="1928"/>
        <v>0</v>
      </c>
    </row>
    <row r="61628" spans="1:7" x14ac:dyDescent="0.3">
      <c r="A61628">
        <v>290584</v>
      </c>
      <c r="B61628">
        <v>1929</v>
      </c>
      <c r="C61628" s="69">
        <v>44195.89738425926</v>
      </c>
      <c r="D61628">
        <v>11210</v>
      </c>
      <c r="E61628" s="6">
        <v>1200</v>
      </c>
      <c r="F61628" s="4">
        <f t="shared" si="1927"/>
        <v>43922.334780092591</v>
      </c>
      <c r="G61628" s="5">
        <f t="shared" si="1928"/>
        <v>0</v>
      </c>
    </row>
    <row r="61629" spans="1:7" x14ac:dyDescent="0.3">
      <c r="A61629">
        <v>290591</v>
      </c>
      <c r="B61629">
        <v>3216</v>
      </c>
      <c r="C61629" s="69">
        <v>44195.899594907409</v>
      </c>
      <c r="D61629">
        <v>878</v>
      </c>
      <c r="E61629" s="6">
        <v>1200</v>
      </c>
      <c r="F61629" s="4">
        <f t="shared" si="1927"/>
        <v>43922.969097222223</v>
      </c>
      <c r="G61629" s="5">
        <f t="shared" si="1928"/>
        <v>0</v>
      </c>
    </row>
    <row r="61630" spans="1:7" x14ac:dyDescent="0.3">
      <c r="A61630">
        <v>290596</v>
      </c>
      <c r="B61630">
        <v>12515</v>
      </c>
      <c r="C61630" s="69">
        <v>44195.899710648147</v>
      </c>
      <c r="D61630">
        <v>3850</v>
      </c>
      <c r="E61630" s="6">
        <v>960</v>
      </c>
      <c r="F61630" s="4">
        <f t="shared" si="1927"/>
        <v>44044.450995370367</v>
      </c>
      <c r="G61630" s="5">
        <f t="shared" si="1928"/>
        <v>0</v>
      </c>
    </row>
    <row r="61631" spans="1:7" x14ac:dyDescent="0.3">
      <c r="A61631">
        <v>290600</v>
      </c>
      <c r="B61631">
        <v>3505</v>
      </c>
      <c r="C61631" s="69">
        <v>44195.902118055557</v>
      </c>
      <c r="D61631">
        <v>11932</v>
      </c>
      <c r="E61631" s="6">
        <v>1200</v>
      </c>
      <c r="F61631" s="4">
        <f t="shared" si="1927"/>
        <v>44136.615451388891</v>
      </c>
      <c r="G61631" s="5">
        <f t="shared" si="1928"/>
        <v>0</v>
      </c>
    </row>
    <row r="61632" spans="1:7" x14ac:dyDescent="0.3">
      <c r="A61632">
        <v>290601</v>
      </c>
      <c r="B61632">
        <v>13626</v>
      </c>
      <c r="C61632" s="69">
        <v>44195.909004629633</v>
      </c>
      <c r="D61632">
        <v>6669</v>
      </c>
      <c r="E61632" s="6">
        <v>1200</v>
      </c>
      <c r="F61632" s="4">
        <f t="shared" si="1927"/>
        <v>44105.00309027778</v>
      </c>
      <c r="G61632" s="5">
        <f t="shared" si="1928"/>
        <v>0</v>
      </c>
    </row>
    <row r="61633" spans="1:7" x14ac:dyDescent="0.3">
      <c r="A61633">
        <v>290605</v>
      </c>
      <c r="B61633">
        <v>10406</v>
      </c>
      <c r="C61633" s="69">
        <v>44195.911990740737</v>
      </c>
      <c r="D61633">
        <v>3506</v>
      </c>
      <c r="E61633" s="6">
        <v>960</v>
      </c>
      <c r="F61633" s="4">
        <f t="shared" si="1927"/>
        <v>44044.029652777775</v>
      </c>
      <c r="G61633" s="5">
        <f t="shared" si="1928"/>
        <v>0</v>
      </c>
    </row>
    <row r="61634" spans="1:7" x14ac:dyDescent="0.3">
      <c r="A61634">
        <v>290612</v>
      </c>
      <c r="B61634">
        <v>3484</v>
      </c>
      <c r="C61634" s="69">
        <v>44195.917928240742</v>
      </c>
      <c r="D61634">
        <v>13184</v>
      </c>
      <c r="E61634" s="6">
        <v>1200</v>
      </c>
      <c r="F61634" s="4">
        <f t="shared" ref="F61634:F61697" si="1929">VLOOKUP(D61634,J:K,2,0)</f>
        <v>43832.858287037037</v>
      </c>
      <c r="G61634" s="5">
        <f t="shared" si="1928"/>
        <v>0</v>
      </c>
    </row>
    <row r="61635" spans="1:7" x14ac:dyDescent="0.3">
      <c r="A61635">
        <v>290614</v>
      </c>
      <c r="B61635">
        <v>2351</v>
      </c>
      <c r="C61635" s="69">
        <v>44195.91851851852</v>
      </c>
      <c r="D61635">
        <v>10526</v>
      </c>
      <c r="E61635" s="6">
        <v>1200</v>
      </c>
      <c r="F61635" s="4">
        <f t="shared" si="1929"/>
        <v>43922.45652777778</v>
      </c>
      <c r="G61635" s="5">
        <f t="shared" ref="G61635:G61698" si="1930">IF(F61635=C61635, 1, 0)</f>
        <v>0</v>
      </c>
    </row>
    <row r="61636" spans="1:7" x14ac:dyDescent="0.3">
      <c r="A61636">
        <v>290619</v>
      </c>
      <c r="B61636">
        <v>11778</v>
      </c>
      <c r="C61636" s="69">
        <v>44195.919386574067</v>
      </c>
      <c r="D61636">
        <v>5927</v>
      </c>
      <c r="E61636" s="6">
        <v>1200</v>
      </c>
      <c r="F61636" s="4">
        <f t="shared" si="1929"/>
        <v>43862.03502314815</v>
      </c>
      <c r="G61636" s="5">
        <f t="shared" si="1930"/>
        <v>0</v>
      </c>
    </row>
    <row r="61637" spans="1:7" x14ac:dyDescent="0.3">
      <c r="A61637">
        <v>290622</v>
      </c>
      <c r="B61637">
        <v>11764</v>
      </c>
      <c r="C61637" s="69">
        <v>44195.921666666669</v>
      </c>
      <c r="D61637">
        <v>10755</v>
      </c>
      <c r="E61637" s="6">
        <v>1200</v>
      </c>
      <c r="F61637" s="4">
        <f t="shared" si="1929"/>
        <v>44075.211076388892</v>
      </c>
      <c r="G61637" s="5">
        <f t="shared" si="1930"/>
        <v>0</v>
      </c>
    </row>
    <row r="61638" spans="1:7" x14ac:dyDescent="0.3">
      <c r="A61638">
        <v>290624</v>
      </c>
      <c r="B61638">
        <v>11643</v>
      </c>
      <c r="C61638" s="69">
        <v>44195.922546296293</v>
      </c>
      <c r="D61638">
        <v>7281</v>
      </c>
      <c r="E61638" s="6">
        <v>1200</v>
      </c>
      <c r="F61638" s="4">
        <f t="shared" si="1929"/>
        <v>44136.287256944444</v>
      </c>
      <c r="G61638" s="5">
        <f t="shared" si="1930"/>
        <v>0</v>
      </c>
    </row>
    <row r="61639" spans="1:7" x14ac:dyDescent="0.3">
      <c r="A61639">
        <v>290626</v>
      </c>
      <c r="B61639">
        <v>935</v>
      </c>
      <c r="C61639" s="69">
        <v>44195.932673611111</v>
      </c>
      <c r="D61639">
        <v>11696</v>
      </c>
      <c r="E61639" s="6">
        <v>1200</v>
      </c>
      <c r="F61639" s="4">
        <f t="shared" si="1929"/>
        <v>44136.688506944447</v>
      </c>
      <c r="G61639" s="5">
        <f t="shared" si="1930"/>
        <v>0</v>
      </c>
    </row>
    <row r="61640" spans="1:7" x14ac:dyDescent="0.3">
      <c r="A61640">
        <v>290627</v>
      </c>
      <c r="B61640">
        <v>5354</v>
      </c>
      <c r="C61640" s="69">
        <v>44195.933078703703</v>
      </c>
      <c r="D61640">
        <v>831</v>
      </c>
      <c r="E61640" s="6">
        <v>0</v>
      </c>
      <c r="F61640" s="4">
        <f t="shared" si="1929"/>
        <v>43952.334629629629</v>
      </c>
      <c r="G61640" s="5">
        <f t="shared" si="1930"/>
        <v>0</v>
      </c>
    </row>
    <row r="61641" spans="1:7" x14ac:dyDescent="0.3">
      <c r="A61641">
        <v>290634</v>
      </c>
      <c r="B61641">
        <v>9741</v>
      </c>
      <c r="C61641" s="69">
        <v>44195.933946759258</v>
      </c>
      <c r="D61641">
        <v>8501</v>
      </c>
      <c r="E61641" s="6">
        <v>1200</v>
      </c>
      <c r="F61641" s="4">
        <f t="shared" si="1929"/>
        <v>44166.429490740738</v>
      </c>
      <c r="G61641" s="5">
        <f t="shared" si="1930"/>
        <v>0</v>
      </c>
    </row>
    <row r="61642" spans="1:7" x14ac:dyDescent="0.3">
      <c r="A61642">
        <v>290639</v>
      </c>
      <c r="B61642">
        <v>2990</v>
      </c>
      <c r="C61642" s="69">
        <v>44195.936585648153</v>
      </c>
      <c r="D61642">
        <v>10347</v>
      </c>
      <c r="E61642" s="6">
        <v>1200</v>
      </c>
      <c r="F61642" s="4">
        <f t="shared" si="1929"/>
        <v>44076.1249537037</v>
      </c>
      <c r="G61642" s="5">
        <f t="shared" si="1930"/>
        <v>0</v>
      </c>
    </row>
    <row r="61643" spans="1:7" x14ac:dyDescent="0.3">
      <c r="A61643">
        <v>290646</v>
      </c>
      <c r="B61643">
        <v>6128</v>
      </c>
      <c r="C61643" s="69">
        <v>44195.936643518522</v>
      </c>
      <c r="D61643">
        <v>4782</v>
      </c>
      <c r="E61643" s="6">
        <v>1200</v>
      </c>
      <c r="F61643" s="4">
        <f t="shared" si="1929"/>
        <v>44105.143101851849</v>
      </c>
      <c r="G61643" s="5">
        <f t="shared" si="1930"/>
        <v>0</v>
      </c>
    </row>
    <row r="61644" spans="1:7" x14ac:dyDescent="0.3">
      <c r="A61644">
        <v>290647</v>
      </c>
      <c r="B61644">
        <v>12539</v>
      </c>
      <c r="C61644" s="69">
        <v>44195.9377662037</v>
      </c>
      <c r="D61644">
        <v>638</v>
      </c>
      <c r="E61644" s="6">
        <v>1200</v>
      </c>
      <c r="F61644" s="4">
        <f t="shared" si="1929"/>
        <v>44166.575787037036</v>
      </c>
      <c r="G61644" s="5">
        <f t="shared" si="1930"/>
        <v>0</v>
      </c>
    </row>
    <row r="61645" spans="1:7" x14ac:dyDescent="0.3">
      <c r="A61645">
        <v>290649</v>
      </c>
      <c r="B61645">
        <v>7190</v>
      </c>
      <c r="C61645" s="69">
        <v>44195.940347222233</v>
      </c>
      <c r="D61645">
        <v>10897</v>
      </c>
      <c r="E61645" s="6">
        <v>960</v>
      </c>
      <c r="F61645" s="4">
        <f t="shared" si="1929"/>
        <v>44105.438530092593</v>
      </c>
      <c r="G61645" s="5">
        <f t="shared" si="1930"/>
        <v>0</v>
      </c>
    </row>
    <row r="61646" spans="1:7" x14ac:dyDescent="0.3">
      <c r="A61646">
        <v>290656</v>
      </c>
      <c r="B61646">
        <v>9561</v>
      </c>
      <c r="C61646" s="69">
        <v>44195.952314814807</v>
      </c>
      <c r="D61646">
        <v>12523</v>
      </c>
      <c r="E61646" s="6">
        <v>1200</v>
      </c>
      <c r="F61646" s="4">
        <f t="shared" si="1929"/>
        <v>44105.083819444444</v>
      </c>
      <c r="G61646" s="5">
        <f t="shared" si="1930"/>
        <v>0</v>
      </c>
    </row>
    <row r="61647" spans="1:7" x14ac:dyDescent="0.3">
      <c r="A61647">
        <v>290658</v>
      </c>
      <c r="B61647">
        <v>1851</v>
      </c>
      <c r="C61647" s="69">
        <v>44195.953125</v>
      </c>
      <c r="D61647">
        <v>11835</v>
      </c>
      <c r="E61647" s="6">
        <v>960</v>
      </c>
      <c r="F61647" s="4">
        <f t="shared" si="1929"/>
        <v>43922.844085648147</v>
      </c>
      <c r="G61647" s="5">
        <f t="shared" si="1930"/>
        <v>0</v>
      </c>
    </row>
    <row r="61648" spans="1:7" x14ac:dyDescent="0.3">
      <c r="A61648">
        <v>290659</v>
      </c>
      <c r="B61648">
        <v>9280</v>
      </c>
      <c r="C61648" s="69">
        <v>44195.95684027778</v>
      </c>
      <c r="D61648">
        <v>2167</v>
      </c>
      <c r="E61648" s="6">
        <v>1200</v>
      </c>
      <c r="F61648" s="4">
        <f t="shared" si="1929"/>
        <v>43983.320763888885</v>
      </c>
      <c r="G61648" s="5">
        <f t="shared" si="1930"/>
        <v>0</v>
      </c>
    </row>
    <row r="61649" spans="1:7" x14ac:dyDescent="0.3">
      <c r="A61649">
        <v>290661</v>
      </c>
      <c r="B61649">
        <v>6282</v>
      </c>
      <c r="C61649" s="69">
        <v>44195.957407407397</v>
      </c>
      <c r="D61649">
        <v>7964</v>
      </c>
      <c r="E61649" s="6">
        <v>1200</v>
      </c>
      <c r="F61649" s="4">
        <f t="shared" si="1929"/>
        <v>44166.446377314816</v>
      </c>
      <c r="G61649" s="5">
        <f t="shared" si="1930"/>
        <v>0</v>
      </c>
    </row>
    <row r="61650" spans="1:7" x14ac:dyDescent="0.3">
      <c r="A61650">
        <v>290663</v>
      </c>
      <c r="B61650">
        <v>923</v>
      </c>
      <c r="C61650" s="69">
        <v>44195.961273148147</v>
      </c>
      <c r="D61650">
        <v>10869</v>
      </c>
      <c r="E61650" s="6">
        <v>1200</v>
      </c>
      <c r="F61650" s="4">
        <f t="shared" si="1929"/>
        <v>44105.638993055552</v>
      </c>
      <c r="G61650" s="5">
        <f t="shared" si="1930"/>
        <v>0</v>
      </c>
    </row>
    <row r="61651" spans="1:7" x14ac:dyDescent="0.3">
      <c r="A61651">
        <v>290667</v>
      </c>
      <c r="B61651">
        <v>2351</v>
      </c>
      <c r="C61651" s="69">
        <v>44195.964039351849</v>
      </c>
      <c r="D61651">
        <v>7734</v>
      </c>
      <c r="E61651" s="6">
        <v>1200</v>
      </c>
      <c r="F61651" s="4">
        <f t="shared" si="1929"/>
        <v>44044.098761574074</v>
      </c>
      <c r="G61651" s="5">
        <f t="shared" si="1930"/>
        <v>0</v>
      </c>
    </row>
    <row r="61652" spans="1:7" x14ac:dyDescent="0.3">
      <c r="A61652">
        <v>290671</v>
      </c>
      <c r="B61652">
        <v>12906</v>
      </c>
      <c r="C61652" s="69">
        <v>44195.964756944442</v>
      </c>
      <c r="D61652">
        <v>9193</v>
      </c>
      <c r="E61652" s="6">
        <v>1200</v>
      </c>
      <c r="F61652" s="4">
        <f t="shared" si="1929"/>
        <v>43922.429456018515</v>
      </c>
      <c r="G61652" s="5">
        <f t="shared" si="1930"/>
        <v>0</v>
      </c>
    </row>
    <row r="61653" spans="1:7" x14ac:dyDescent="0.3">
      <c r="A61653">
        <v>290675</v>
      </c>
      <c r="B61653">
        <v>12938</v>
      </c>
      <c r="C61653" s="69">
        <v>44195.964884259258</v>
      </c>
      <c r="D61653">
        <v>5612</v>
      </c>
      <c r="E61653" s="6">
        <v>1200</v>
      </c>
      <c r="F61653" s="4">
        <f t="shared" si="1929"/>
        <v>43891.11309027778</v>
      </c>
      <c r="G61653" s="5">
        <f t="shared" si="1930"/>
        <v>0</v>
      </c>
    </row>
    <row r="61654" spans="1:7" x14ac:dyDescent="0.3">
      <c r="A61654">
        <v>290676</v>
      </c>
      <c r="B61654">
        <v>6454</v>
      </c>
      <c r="C61654" s="69">
        <v>44195.965752314813</v>
      </c>
      <c r="D61654">
        <v>8103</v>
      </c>
      <c r="E61654" s="6">
        <v>1200</v>
      </c>
      <c r="F61654" s="4">
        <f t="shared" si="1929"/>
        <v>44105.618298611109</v>
      </c>
      <c r="G61654" s="5">
        <f t="shared" si="1930"/>
        <v>0</v>
      </c>
    </row>
    <row r="61655" spans="1:7" x14ac:dyDescent="0.3">
      <c r="A61655">
        <v>290683</v>
      </c>
      <c r="B61655">
        <v>1943</v>
      </c>
      <c r="C61655" s="69">
        <v>44195.976180555554</v>
      </c>
      <c r="D61655">
        <v>1416</v>
      </c>
      <c r="E61655" s="6">
        <v>1200</v>
      </c>
      <c r="F61655" s="4">
        <f t="shared" si="1929"/>
        <v>44075.540567129632</v>
      </c>
      <c r="G61655" s="5">
        <f t="shared" si="1930"/>
        <v>0</v>
      </c>
    </row>
    <row r="61656" spans="1:7" x14ac:dyDescent="0.3">
      <c r="A61656">
        <v>290688</v>
      </c>
      <c r="B61656">
        <v>13330</v>
      </c>
      <c r="C61656" s="69">
        <v>44195.981111111112</v>
      </c>
      <c r="D61656">
        <v>1670</v>
      </c>
      <c r="E61656" s="6">
        <v>1200</v>
      </c>
      <c r="F61656" s="4">
        <f t="shared" si="1929"/>
        <v>43952.049432870372</v>
      </c>
      <c r="G61656" s="5">
        <f t="shared" si="1930"/>
        <v>0</v>
      </c>
    </row>
    <row r="61657" spans="1:7" x14ac:dyDescent="0.3">
      <c r="A61657">
        <v>290690</v>
      </c>
      <c r="B61657">
        <v>5705</v>
      </c>
      <c r="C61657" s="69">
        <v>44195.984293981477</v>
      </c>
      <c r="D61657">
        <v>2428</v>
      </c>
      <c r="E61657" s="6">
        <v>1200</v>
      </c>
      <c r="F61657" s="4">
        <f t="shared" si="1929"/>
        <v>44137.493807870371</v>
      </c>
      <c r="G61657" s="5">
        <f t="shared" si="1930"/>
        <v>0</v>
      </c>
    </row>
    <row r="61658" spans="1:7" x14ac:dyDescent="0.3">
      <c r="A61658">
        <v>290694</v>
      </c>
      <c r="B61658">
        <v>12471</v>
      </c>
      <c r="C61658" s="69">
        <v>44195.984803240739</v>
      </c>
      <c r="D61658">
        <v>310</v>
      </c>
      <c r="E61658" s="6">
        <v>960</v>
      </c>
      <c r="F61658" s="4">
        <f t="shared" si="1929"/>
        <v>44105.154143518521</v>
      </c>
      <c r="G61658" s="5">
        <f t="shared" si="1930"/>
        <v>0</v>
      </c>
    </row>
    <row r="61659" spans="1:7" x14ac:dyDescent="0.3">
      <c r="A61659">
        <v>290699</v>
      </c>
      <c r="B61659">
        <v>3093</v>
      </c>
      <c r="C61659" s="69">
        <v>44195.986250000002</v>
      </c>
      <c r="D61659">
        <v>1849</v>
      </c>
      <c r="E61659" s="6">
        <v>0</v>
      </c>
      <c r="F61659" s="4">
        <f t="shared" si="1929"/>
        <v>44013.146064814813</v>
      </c>
      <c r="G61659" s="5">
        <f t="shared" si="1930"/>
        <v>0</v>
      </c>
    </row>
    <row r="61660" spans="1:7" x14ac:dyDescent="0.3">
      <c r="A61660">
        <v>290705</v>
      </c>
      <c r="B61660">
        <v>10125</v>
      </c>
      <c r="C61660" s="69">
        <v>44195.988020833327</v>
      </c>
      <c r="D61660">
        <v>1305</v>
      </c>
      <c r="E61660" s="6">
        <v>1200</v>
      </c>
      <c r="F61660" s="4">
        <f t="shared" si="1929"/>
        <v>43922.021249999998</v>
      </c>
      <c r="G61660" s="5">
        <f t="shared" si="1930"/>
        <v>0</v>
      </c>
    </row>
    <row r="61661" spans="1:7" x14ac:dyDescent="0.3">
      <c r="A61661">
        <v>290707</v>
      </c>
      <c r="B61661">
        <v>13342</v>
      </c>
      <c r="C61661" s="69">
        <v>44195.993078703701</v>
      </c>
      <c r="D61661">
        <v>11325</v>
      </c>
      <c r="E61661" s="6">
        <v>1200</v>
      </c>
      <c r="F61661" s="4">
        <f t="shared" si="1929"/>
        <v>43952.918958333335</v>
      </c>
      <c r="G61661" s="5">
        <f t="shared" si="1930"/>
        <v>0</v>
      </c>
    </row>
    <row r="61662" spans="1:7" x14ac:dyDescent="0.3">
      <c r="A61662">
        <v>290713</v>
      </c>
      <c r="B61662">
        <v>3499</v>
      </c>
      <c r="C61662" s="69">
        <v>44195.996620370373</v>
      </c>
      <c r="D61662">
        <v>6631</v>
      </c>
      <c r="E61662" s="6">
        <v>1200</v>
      </c>
      <c r="F61662" s="4">
        <f t="shared" si="1929"/>
        <v>43952.977141203701</v>
      </c>
      <c r="G61662" s="5">
        <f t="shared" si="1930"/>
        <v>0</v>
      </c>
    </row>
    <row r="61663" spans="1:7" x14ac:dyDescent="0.3">
      <c r="A61663">
        <v>290716</v>
      </c>
      <c r="B61663">
        <v>8595</v>
      </c>
      <c r="C61663" s="69">
        <v>44196.001134259262</v>
      </c>
      <c r="D61663">
        <v>5537</v>
      </c>
      <c r="E61663" s="6">
        <v>1200</v>
      </c>
      <c r="F61663" s="4">
        <f t="shared" si="1929"/>
        <v>43984.405729166669</v>
      </c>
      <c r="G61663" s="5">
        <f t="shared" si="1930"/>
        <v>0</v>
      </c>
    </row>
    <row r="61664" spans="1:7" x14ac:dyDescent="0.3">
      <c r="A61664">
        <v>290720</v>
      </c>
      <c r="B61664">
        <v>9527</v>
      </c>
      <c r="C61664" s="69">
        <v>44196.00271990741</v>
      </c>
      <c r="D61664">
        <v>10192</v>
      </c>
      <c r="E61664" s="6">
        <v>1200</v>
      </c>
      <c r="F61664" s="4">
        <f t="shared" si="1929"/>
        <v>44013.023599537039</v>
      </c>
      <c r="G61664" s="5">
        <f t="shared" si="1930"/>
        <v>0</v>
      </c>
    </row>
    <row r="61665" spans="1:7" x14ac:dyDescent="0.3">
      <c r="A61665">
        <v>290726</v>
      </c>
      <c r="B61665">
        <v>106</v>
      </c>
      <c r="C61665" s="69">
        <v>44196.008101851847</v>
      </c>
      <c r="D61665">
        <v>2953</v>
      </c>
      <c r="E61665" s="6">
        <v>1200</v>
      </c>
      <c r="F61665" s="4">
        <f t="shared" si="1929"/>
        <v>44105.430879629632</v>
      </c>
      <c r="G61665" s="5">
        <f t="shared" si="1930"/>
        <v>0</v>
      </c>
    </row>
    <row r="61666" spans="1:7" x14ac:dyDescent="0.3">
      <c r="A61666">
        <v>290728</v>
      </c>
      <c r="B61666">
        <v>251</v>
      </c>
      <c r="C61666" s="69">
        <v>44196.008831018517</v>
      </c>
      <c r="D61666">
        <v>4797</v>
      </c>
      <c r="E61666" s="6">
        <v>1200</v>
      </c>
      <c r="F61666" s="4">
        <f t="shared" si="1929"/>
        <v>44075.110925925925</v>
      </c>
      <c r="G61666" s="5">
        <f t="shared" si="1930"/>
        <v>0</v>
      </c>
    </row>
    <row r="61667" spans="1:7" x14ac:dyDescent="0.3">
      <c r="A61667">
        <v>290730</v>
      </c>
      <c r="B61667">
        <v>2448</v>
      </c>
      <c r="C61667" s="69">
        <v>44196.012384259258</v>
      </c>
      <c r="D61667">
        <v>11835</v>
      </c>
      <c r="E61667" s="6">
        <v>1200</v>
      </c>
      <c r="F61667" s="4">
        <f t="shared" si="1929"/>
        <v>43922.844085648147</v>
      </c>
      <c r="G61667" s="5">
        <f t="shared" si="1930"/>
        <v>0</v>
      </c>
    </row>
    <row r="61668" spans="1:7" x14ac:dyDescent="0.3">
      <c r="A61668">
        <v>290737</v>
      </c>
      <c r="B61668">
        <v>4481</v>
      </c>
      <c r="C61668" s="69">
        <v>44196.018009259264</v>
      </c>
      <c r="D61668">
        <v>3224</v>
      </c>
      <c r="E61668" s="6">
        <v>1200</v>
      </c>
      <c r="F61668" s="4">
        <f t="shared" si="1929"/>
        <v>44136.470231481479</v>
      </c>
      <c r="G61668" s="5">
        <f t="shared" si="1930"/>
        <v>0</v>
      </c>
    </row>
    <row r="61669" spans="1:7" x14ac:dyDescent="0.3">
      <c r="A61669">
        <v>290740</v>
      </c>
      <c r="B61669">
        <v>1915</v>
      </c>
      <c r="C61669" s="69">
        <v>44196.01871527778</v>
      </c>
      <c r="D61669">
        <v>3821</v>
      </c>
      <c r="E61669" s="6">
        <v>1200</v>
      </c>
      <c r="F61669" s="4">
        <f t="shared" si="1929"/>
        <v>43835.019953703704</v>
      </c>
      <c r="G61669" s="5">
        <f t="shared" si="1930"/>
        <v>0</v>
      </c>
    </row>
    <row r="61670" spans="1:7" x14ac:dyDescent="0.3">
      <c r="A61670">
        <v>290743</v>
      </c>
      <c r="B61670">
        <v>1707</v>
      </c>
      <c r="C61670" s="69">
        <v>44196.020289351851</v>
      </c>
      <c r="D61670">
        <v>4361</v>
      </c>
      <c r="E61670" s="6">
        <v>1200</v>
      </c>
      <c r="F61670" s="4">
        <f t="shared" si="1929"/>
        <v>44166.461400462962</v>
      </c>
      <c r="G61670" s="5">
        <f t="shared" si="1930"/>
        <v>0</v>
      </c>
    </row>
    <row r="61671" spans="1:7" x14ac:dyDescent="0.3">
      <c r="A61671">
        <v>290750</v>
      </c>
      <c r="B61671">
        <v>2502</v>
      </c>
      <c r="C61671" s="69">
        <v>44196.033136574071</v>
      </c>
      <c r="D61671">
        <v>8508</v>
      </c>
      <c r="E61671" s="6">
        <v>1200</v>
      </c>
      <c r="F61671" s="4">
        <f t="shared" si="1929"/>
        <v>43831.426666666666</v>
      </c>
      <c r="G61671" s="5">
        <f t="shared" si="1930"/>
        <v>0</v>
      </c>
    </row>
    <row r="61672" spans="1:7" x14ac:dyDescent="0.3">
      <c r="A61672">
        <v>290753</v>
      </c>
      <c r="B61672">
        <v>1895</v>
      </c>
      <c r="C61672" s="69">
        <v>44196.035405092603</v>
      </c>
      <c r="D61672">
        <v>11932</v>
      </c>
      <c r="E61672" s="6">
        <v>1200</v>
      </c>
      <c r="F61672" s="4">
        <f t="shared" si="1929"/>
        <v>44136.615451388891</v>
      </c>
      <c r="G61672" s="5">
        <f t="shared" si="1930"/>
        <v>0</v>
      </c>
    </row>
    <row r="61673" spans="1:7" x14ac:dyDescent="0.3">
      <c r="A61673">
        <v>290760</v>
      </c>
      <c r="B61673">
        <v>10510</v>
      </c>
      <c r="C61673" s="69">
        <v>44196.036932870367</v>
      </c>
      <c r="D61673">
        <v>2688</v>
      </c>
      <c r="E61673" s="6">
        <v>1200</v>
      </c>
      <c r="F61673" s="4">
        <f t="shared" si="1929"/>
        <v>44015.97284722222</v>
      </c>
      <c r="G61673" s="5">
        <f t="shared" si="1930"/>
        <v>0</v>
      </c>
    </row>
    <row r="61674" spans="1:7" x14ac:dyDescent="0.3">
      <c r="A61674">
        <v>290764</v>
      </c>
      <c r="B61674">
        <v>11062</v>
      </c>
      <c r="C61674" s="69">
        <v>44196.037581018521</v>
      </c>
      <c r="D61674">
        <v>11664</v>
      </c>
      <c r="E61674" s="6">
        <v>960</v>
      </c>
      <c r="F61674" s="4">
        <f t="shared" si="1929"/>
        <v>44105.660173611112</v>
      </c>
      <c r="G61674" s="5">
        <f t="shared" si="1930"/>
        <v>0</v>
      </c>
    </row>
    <row r="61675" spans="1:7" x14ac:dyDescent="0.3">
      <c r="A61675">
        <v>290766</v>
      </c>
      <c r="B61675">
        <v>13100</v>
      </c>
      <c r="C61675" s="69">
        <v>44196.051990740743</v>
      </c>
      <c r="D61675">
        <v>1194</v>
      </c>
      <c r="E61675" s="6">
        <v>1200</v>
      </c>
      <c r="F61675" s="4">
        <f t="shared" si="1929"/>
        <v>44136.667731481481</v>
      </c>
      <c r="G61675" s="5">
        <f t="shared" si="1930"/>
        <v>0</v>
      </c>
    </row>
    <row r="61676" spans="1:7" x14ac:dyDescent="0.3">
      <c r="A61676">
        <v>290770</v>
      </c>
      <c r="B61676">
        <v>897</v>
      </c>
      <c r="C61676" s="69">
        <v>44196.057442129633</v>
      </c>
      <c r="D61676">
        <v>13033</v>
      </c>
      <c r="E61676" s="6">
        <v>1200</v>
      </c>
      <c r="F61676" s="4">
        <f t="shared" si="1929"/>
        <v>44075.387592592589</v>
      </c>
      <c r="G61676" s="5">
        <f t="shared" si="1930"/>
        <v>0</v>
      </c>
    </row>
    <row r="61677" spans="1:7" x14ac:dyDescent="0.3">
      <c r="A61677">
        <v>290771</v>
      </c>
      <c r="B61677">
        <v>9289</v>
      </c>
      <c r="C61677" s="69">
        <v>44196.061469907407</v>
      </c>
      <c r="D61677">
        <v>4947</v>
      </c>
      <c r="E61677" s="6">
        <v>1200</v>
      </c>
      <c r="F61677" s="4">
        <f t="shared" si="1929"/>
        <v>43983.628136574072</v>
      </c>
      <c r="G61677" s="5">
        <f t="shared" si="1930"/>
        <v>0</v>
      </c>
    </row>
    <row r="61678" spans="1:7" x14ac:dyDescent="0.3">
      <c r="A61678">
        <v>290777</v>
      </c>
      <c r="B61678">
        <v>6839</v>
      </c>
      <c r="C61678" s="69">
        <v>44196.064456018517</v>
      </c>
      <c r="D61678">
        <v>4293</v>
      </c>
      <c r="E61678" s="6">
        <v>1200</v>
      </c>
      <c r="F61678" s="4">
        <f t="shared" si="1929"/>
        <v>44136.118472222224</v>
      </c>
      <c r="G61678" s="5">
        <f t="shared" si="1930"/>
        <v>0</v>
      </c>
    </row>
    <row r="61679" spans="1:7" x14ac:dyDescent="0.3">
      <c r="A61679">
        <v>290781</v>
      </c>
      <c r="B61679">
        <v>7920</v>
      </c>
      <c r="C61679" s="69">
        <v>44196.066261574073</v>
      </c>
      <c r="D61679">
        <v>8501</v>
      </c>
      <c r="E61679" s="6">
        <v>1200</v>
      </c>
      <c r="F61679" s="4">
        <f t="shared" si="1929"/>
        <v>44166.429490740738</v>
      </c>
      <c r="G61679" s="5">
        <f t="shared" si="1930"/>
        <v>0</v>
      </c>
    </row>
    <row r="61680" spans="1:7" x14ac:dyDescent="0.3">
      <c r="A61680">
        <v>290787</v>
      </c>
      <c r="B61680">
        <v>12555</v>
      </c>
      <c r="C61680" s="69">
        <v>44196.067060185182</v>
      </c>
      <c r="D61680">
        <v>9597</v>
      </c>
      <c r="E61680" s="6">
        <v>960</v>
      </c>
      <c r="F61680" s="4">
        <f t="shared" si="1929"/>
        <v>44044.821122685185</v>
      </c>
      <c r="G61680" s="5">
        <f t="shared" si="1930"/>
        <v>0</v>
      </c>
    </row>
    <row r="61681" spans="1:7" x14ac:dyDescent="0.3">
      <c r="A61681">
        <v>290793</v>
      </c>
      <c r="B61681">
        <v>10944</v>
      </c>
      <c r="C61681" s="69">
        <v>44196.067106481481</v>
      </c>
      <c r="D61681">
        <v>11726</v>
      </c>
      <c r="E61681" s="6">
        <v>1200</v>
      </c>
      <c r="F61681" s="4">
        <f t="shared" si="1929"/>
        <v>43835.526423611111</v>
      </c>
      <c r="G61681" s="5">
        <f t="shared" si="1930"/>
        <v>0</v>
      </c>
    </row>
    <row r="61682" spans="1:7" x14ac:dyDescent="0.3">
      <c r="A61682">
        <v>290795</v>
      </c>
      <c r="B61682">
        <v>1900</v>
      </c>
      <c r="C61682" s="69">
        <v>44196.070057870369</v>
      </c>
      <c r="D61682">
        <v>11696</v>
      </c>
      <c r="E61682" s="6">
        <v>0</v>
      </c>
      <c r="F61682" s="4">
        <f t="shared" si="1929"/>
        <v>44136.688506944447</v>
      </c>
      <c r="G61682" s="5">
        <f t="shared" si="1930"/>
        <v>0</v>
      </c>
    </row>
    <row r="61683" spans="1:7" x14ac:dyDescent="0.3">
      <c r="A61683">
        <v>290799</v>
      </c>
      <c r="B61683">
        <v>8463</v>
      </c>
      <c r="C61683" s="69">
        <v>44196.075254629628</v>
      </c>
      <c r="D61683">
        <v>9193</v>
      </c>
      <c r="E61683" s="6">
        <v>1200</v>
      </c>
      <c r="F61683" s="4">
        <f t="shared" si="1929"/>
        <v>43922.429456018515</v>
      </c>
      <c r="G61683" s="5">
        <f t="shared" si="1930"/>
        <v>0</v>
      </c>
    </row>
    <row r="61684" spans="1:7" x14ac:dyDescent="0.3">
      <c r="A61684">
        <v>290800</v>
      </c>
      <c r="B61684">
        <v>4995</v>
      </c>
      <c r="C61684" s="69">
        <v>44196.078356481477</v>
      </c>
      <c r="D61684">
        <v>8823</v>
      </c>
      <c r="E61684" s="6">
        <v>1200</v>
      </c>
      <c r="F61684" s="4">
        <f t="shared" si="1929"/>
        <v>44136.460150462961</v>
      </c>
      <c r="G61684" s="5">
        <f t="shared" si="1930"/>
        <v>0</v>
      </c>
    </row>
    <row r="61685" spans="1:7" x14ac:dyDescent="0.3">
      <c r="A61685">
        <v>290804</v>
      </c>
      <c r="B61685">
        <v>6081</v>
      </c>
      <c r="C61685" s="69">
        <v>44196.080474537041</v>
      </c>
      <c r="D61685">
        <v>7978</v>
      </c>
      <c r="E61685" s="6">
        <v>0</v>
      </c>
      <c r="F61685" s="4">
        <f t="shared" si="1929"/>
        <v>44076.571203703701</v>
      </c>
      <c r="G61685" s="5">
        <f t="shared" si="1930"/>
        <v>0</v>
      </c>
    </row>
    <row r="61686" spans="1:7" x14ac:dyDescent="0.3">
      <c r="A61686">
        <v>290809</v>
      </c>
      <c r="B61686">
        <v>10297</v>
      </c>
      <c r="C61686" s="69">
        <v>44196.082465277781</v>
      </c>
      <c r="D61686">
        <v>13731</v>
      </c>
      <c r="E61686" s="6">
        <v>960</v>
      </c>
      <c r="F61686" s="4">
        <f t="shared" si="1929"/>
        <v>44168.802858796298</v>
      </c>
      <c r="G61686" s="5">
        <f t="shared" si="1930"/>
        <v>0</v>
      </c>
    </row>
    <row r="61687" spans="1:7" x14ac:dyDescent="0.3">
      <c r="A61687">
        <v>290811</v>
      </c>
      <c r="B61687">
        <v>2379</v>
      </c>
      <c r="C61687" s="69">
        <v>44196.084456018521</v>
      </c>
      <c r="D61687">
        <v>13702</v>
      </c>
      <c r="E61687" s="6">
        <v>960</v>
      </c>
      <c r="F61687" s="4">
        <f t="shared" si="1929"/>
        <v>43983.591724537036</v>
      </c>
      <c r="G61687" s="5">
        <f t="shared" si="1930"/>
        <v>0</v>
      </c>
    </row>
    <row r="61688" spans="1:7" x14ac:dyDescent="0.3">
      <c r="A61688">
        <v>290814</v>
      </c>
      <c r="B61688">
        <v>5378</v>
      </c>
      <c r="C61688" s="69">
        <v>44196.0856712963</v>
      </c>
      <c r="D61688">
        <v>11749</v>
      </c>
      <c r="E61688" s="6">
        <v>1200</v>
      </c>
      <c r="F61688" s="4">
        <f t="shared" si="1929"/>
        <v>44166.349050925928</v>
      </c>
      <c r="G61688" s="5">
        <f t="shared" si="1930"/>
        <v>0</v>
      </c>
    </row>
    <row r="61689" spans="1:7" x14ac:dyDescent="0.3">
      <c r="A61689">
        <v>290817</v>
      </c>
      <c r="B61689">
        <v>5453</v>
      </c>
      <c r="C61689" s="69">
        <v>44196.088368055563</v>
      </c>
      <c r="D61689">
        <v>4972</v>
      </c>
      <c r="E61689" s="6">
        <v>1200</v>
      </c>
      <c r="F61689" s="4">
        <f t="shared" si="1929"/>
        <v>43952.029305555552</v>
      </c>
      <c r="G61689" s="5">
        <f t="shared" si="1930"/>
        <v>0</v>
      </c>
    </row>
    <row r="61690" spans="1:7" x14ac:dyDescent="0.3">
      <c r="A61690">
        <v>290821</v>
      </c>
      <c r="B61690">
        <v>5161</v>
      </c>
      <c r="C61690" s="69">
        <v>44196.089548611111</v>
      </c>
      <c r="D61690">
        <v>13102</v>
      </c>
      <c r="E61690" s="6">
        <v>0</v>
      </c>
      <c r="F61690" s="4">
        <f t="shared" si="1929"/>
        <v>44166.357349537036</v>
      </c>
      <c r="G61690" s="5">
        <f t="shared" si="1930"/>
        <v>0</v>
      </c>
    </row>
    <row r="61691" spans="1:7" x14ac:dyDescent="0.3">
      <c r="A61691">
        <v>290826</v>
      </c>
      <c r="B61691">
        <v>10669</v>
      </c>
      <c r="C61691" s="69">
        <v>44196.097754629627</v>
      </c>
      <c r="D61691">
        <v>1834</v>
      </c>
      <c r="E61691" s="6">
        <v>1200</v>
      </c>
      <c r="F61691" s="4">
        <f t="shared" si="1929"/>
        <v>44045.603078703702</v>
      </c>
      <c r="G61691" s="5">
        <f t="shared" si="1930"/>
        <v>0</v>
      </c>
    </row>
    <row r="61692" spans="1:7" x14ac:dyDescent="0.3">
      <c r="A61692">
        <v>290833</v>
      </c>
      <c r="B61692">
        <v>10150</v>
      </c>
      <c r="C61692" s="69">
        <v>44196.099016203712</v>
      </c>
      <c r="D61692">
        <v>7697</v>
      </c>
      <c r="E61692" s="6">
        <v>1200</v>
      </c>
      <c r="F61692" s="4">
        <f t="shared" si="1929"/>
        <v>44137.145752314813</v>
      </c>
      <c r="G61692" s="5">
        <f t="shared" si="1930"/>
        <v>0</v>
      </c>
    </row>
    <row r="61693" spans="1:7" x14ac:dyDescent="0.3">
      <c r="A61693">
        <v>290839</v>
      </c>
      <c r="B61693">
        <v>10924</v>
      </c>
      <c r="C61693" s="69">
        <v>44196.101747685178</v>
      </c>
      <c r="D61693">
        <v>11325</v>
      </c>
      <c r="E61693" s="6">
        <v>1200</v>
      </c>
      <c r="F61693" s="4">
        <f t="shared" si="1929"/>
        <v>43952.918958333335</v>
      </c>
      <c r="G61693" s="5">
        <f t="shared" si="1930"/>
        <v>0</v>
      </c>
    </row>
    <row r="61694" spans="1:7" x14ac:dyDescent="0.3">
      <c r="A61694">
        <v>290844</v>
      </c>
      <c r="B61694">
        <v>13718</v>
      </c>
      <c r="C61694" s="69">
        <v>44196.103738425933</v>
      </c>
      <c r="D61694">
        <v>8530</v>
      </c>
      <c r="E61694" s="6">
        <v>1200</v>
      </c>
      <c r="F61694" s="4">
        <f t="shared" si="1929"/>
        <v>44136.910833333335</v>
      </c>
      <c r="G61694" s="5">
        <f t="shared" si="1930"/>
        <v>0</v>
      </c>
    </row>
    <row r="61695" spans="1:7" x14ac:dyDescent="0.3">
      <c r="A61695">
        <v>290846</v>
      </c>
      <c r="B61695">
        <v>4335</v>
      </c>
      <c r="C61695" s="69">
        <v>44196.10664351852</v>
      </c>
      <c r="D61695">
        <v>3005</v>
      </c>
      <c r="E61695" s="6">
        <v>1200</v>
      </c>
      <c r="F61695" s="4">
        <f t="shared" si="1929"/>
        <v>44044.76353009259</v>
      </c>
      <c r="G61695" s="5">
        <f t="shared" si="1930"/>
        <v>0</v>
      </c>
    </row>
    <row r="61696" spans="1:7" x14ac:dyDescent="0.3">
      <c r="A61696">
        <v>290847</v>
      </c>
      <c r="B61696">
        <v>8190</v>
      </c>
      <c r="C61696" s="69">
        <v>44196.111261574071</v>
      </c>
      <c r="D61696">
        <v>7878</v>
      </c>
      <c r="E61696" s="6">
        <v>1200</v>
      </c>
      <c r="F61696" s="4">
        <f t="shared" si="1929"/>
        <v>43891.070462962962</v>
      </c>
      <c r="G61696" s="5">
        <f t="shared" si="1930"/>
        <v>0</v>
      </c>
    </row>
    <row r="61697" spans="1:7" x14ac:dyDescent="0.3">
      <c r="A61697">
        <v>290849</v>
      </c>
      <c r="B61697">
        <v>2548</v>
      </c>
      <c r="C61697" s="69">
        <v>44196.111585648148</v>
      </c>
      <c r="D61697">
        <v>11562</v>
      </c>
      <c r="E61697" s="6">
        <v>1200</v>
      </c>
      <c r="F61697" s="4">
        <f t="shared" si="1929"/>
        <v>44076.770902777775</v>
      </c>
      <c r="G61697" s="5">
        <f t="shared" si="1930"/>
        <v>0</v>
      </c>
    </row>
    <row r="61698" spans="1:7" x14ac:dyDescent="0.3">
      <c r="A61698">
        <v>290854</v>
      </c>
      <c r="B61698">
        <v>1878</v>
      </c>
      <c r="C61698" s="69">
        <v>44196.112210648149</v>
      </c>
      <c r="D61698">
        <v>10807</v>
      </c>
      <c r="E61698" s="6">
        <v>1200</v>
      </c>
      <c r="F61698" s="4">
        <f t="shared" ref="F61698:F61761" si="1931">VLOOKUP(D61698,J:K,2,0)</f>
        <v>43953.841516203705</v>
      </c>
      <c r="G61698" s="5">
        <f t="shared" si="1930"/>
        <v>0</v>
      </c>
    </row>
    <row r="61699" spans="1:7" x14ac:dyDescent="0.3">
      <c r="A61699">
        <v>290859</v>
      </c>
      <c r="B61699">
        <v>10943</v>
      </c>
      <c r="C61699" s="69">
        <v>44196.115578703713</v>
      </c>
      <c r="D61699">
        <v>11696</v>
      </c>
      <c r="E61699" s="6">
        <v>1200</v>
      </c>
      <c r="F61699" s="4">
        <f t="shared" si="1931"/>
        <v>44136.688506944447</v>
      </c>
      <c r="G61699" s="5">
        <f t="shared" ref="G61699:G61762" si="1932">IF(F61699=C61699, 1, 0)</f>
        <v>0</v>
      </c>
    </row>
    <row r="61700" spans="1:7" x14ac:dyDescent="0.3">
      <c r="A61700">
        <v>290865</v>
      </c>
      <c r="B61700">
        <v>11339</v>
      </c>
      <c r="C61700" s="69">
        <v>44196.115879629629</v>
      </c>
      <c r="D61700">
        <v>878</v>
      </c>
      <c r="E61700" s="6">
        <v>1200</v>
      </c>
      <c r="F61700" s="4">
        <f t="shared" si="1931"/>
        <v>43922.969097222223</v>
      </c>
      <c r="G61700" s="5">
        <f t="shared" si="1932"/>
        <v>0</v>
      </c>
    </row>
    <row r="61701" spans="1:7" x14ac:dyDescent="0.3">
      <c r="A61701">
        <v>290871</v>
      </c>
      <c r="B61701">
        <v>4427</v>
      </c>
      <c r="C61701" s="69">
        <v>44196.12128472222</v>
      </c>
      <c r="D61701">
        <v>6204</v>
      </c>
      <c r="E61701" s="6">
        <v>1200</v>
      </c>
      <c r="F61701" s="4">
        <f t="shared" si="1931"/>
        <v>43983.43540509259</v>
      </c>
      <c r="G61701" s="5">
        <f t="shared" si="1932"/>
        <v>0</v>
      </c>
    </row>
    <row r="61702" spans="1:7" x14ac:dyDescent="0.3">
      <c r="A61702">
        <v>290873</v>
      </c>
      <c r="B61702">
        <v>8273</v>
      </c>
      <c r="C61702" s="69">
        <v>44196.122442129628</v>
      </c>
      <c r="D61702">
        <v>3813</v>
      </c>
      <c r="E61702" s="6">
        <v>1200</v>
      </c>
      <c r="F61702" s="4">
        <f t="shared" si="1931"/>
        <v>44044.288703703707</v>
      </c>
      <c r="G61702" s="5">
        <f t="shared" si="1932"/>
        <v>0</v>
      </c>
    </row>
    <row r="61703" spans="1:7" x14ac:dyDescent="0.3">
      <c r="A61703">
        <v>290880</v>
      </c>
      <c r="B61703">
        <v>4644</v>
      </c>
      <c r="C61703" s="69">
        <v>44196.127534722233</v>
      </c>
      <c r="D61703">
        <v>13812</v>
      </c>
      <c r="E61703" s="6">
        <v>1200</v>
      </c>
      <c r="F61703" s="4">
        <f t="shared" si="1931"/>
        <v>44105.466736111113</v>
      </c>
      <c r="G61703" s="5">
        <f t="shared" si="1932"/>
        <v>0</v>
      </c>
    </row>
    <row r="61704" spans="1:7" x14ac:dyDescent="0.3">
      <c r="A61704">
        <v>290884</v>
      </c>
      <c r="B61704">
        <v>8378</v>
      </c>
      <c r="C61704" s="69">
        <v>44196.128831018519</v>
      </c>
      <c r="D61704">
        <v>1737</v>
      </c>
      <c r="E61704" s="6">
        <v>0</v>
      </c>
      <c r="F61704" s="4">
        <f t="shared" si="1931"/>
        <v>43923.047071759262</v>
      </c>
      <c r="G61704" s="5">
        <f t="shared" si="1932"/>
        <v>0</v>
      </c>
    </row>
    <row r="61705" spans="1:7" x14ac:dyDescent="0.3">
      <c r="A61705">
        <v>290888</v>
      </c>
      <c r="B61705">
        <v>7086</v>
      </c>
      <c r="C61705" s="69">
        <v>44196.129340277781</v>
      </c>
      <c r="D61705">
        <v>4476</v>
      </c>
      <c r="E61705" s="6">
        <v>1200</v>
      </c>
      <c r="F61705" s="4">
        <f t="shared" si="1931"/>
        <v>44014.172569444447</v>
      </c>
      <c r="G61705" s="5">
        <f t="shared" si="1932"/>
        <v>0</v>
      </c>
    </row>
    <row r="61706" spans="1:7" x14ac:dyDescent="0.3">
      <c r="A61706">
        <v>290892</v>
      </c>
      <c r="B61706">
        <v>4902</v>
      </c>
      <c r="C61706" s="69">
        <v>44196.129837962973</v>
      </c>
      <c r="D61706">
        <v>12504</v>
      </c>
      <c r="E61706" s="6">
        <v>1200</v>
      </c>
      <c r="F61706" s="4">
        <f t="shared" si="1931"/>
        <v>43833.397569444445</v>
      </c>
      <c r="G61706" s="5">
        <f t="shared" si="1932"/>
        <v>0</v>
      </c>
    </row>
    <row r="61707" spans="1:7" x14ac:dyDescent="0.3">
      <c r="A61707">
        <v>290895</v>
      </c>
      <c r="B61707">
        <v>12812</v>
      </c>
      <c r="C61707" s="69">
        <v>44196.130254629628</v>
      </c>
      <c r="D61707">
        <v>3237</v>
      </c>
      <c r="E61707" s="6">
        <v>1200</v>
      </c>
      <c r="F61707" s="4">
        <f t="shared" si="1931"/>
        <v>44137.304363425923</v>
      </c>
      <c r="G61707" s="5">
        <f t="shared" si="1932"/>
        <v>0</v>
      </c>
    </row>
    <row r="61708" spans="1:7" x14ac:dyDescent="0.3">
      <c r="A61708">
        <v>290901</v>
      </c>
      <c r="B61708">
        <v>11226</v>
      </c>
      <c r="C61708" s="69">
        <v>44196.134791666656</v>
      </c>
      <c r="D61708">
        <v>7281</v>
      </c>
      <c r="E61708" s="6">
        <v>1200</v>
      </c>
      <c r="F61708" s="4">
        <f t="shared" si="1931"/>
        <v>44136.287256944444</v>
      </c>
      <c r="G61708" s="5">
        <f t="shared" si="1932"/>
        <v>0</v>
      </c>
    </row>
    <row r="61709" spans="1:7" x14ac:dyDescent="0.3">
      <c r="A61709">
        <v>290907</v>
      </c>
      <c r="B61709">
        <v>1752</v>
      </c>
      <c r="C61709" s="69">
        <v>44196.138472222221</v>
      </c>
      <c r="D61709">
        <v>4946</v>
      </c>
      <c r="E61709" s="6">
        <v>0</v>
      </c>
      <c r="F61709" s="4">
        <f t="shared" si="1931"/>
        <v>44013.952685185184</v>
      </c>
      <c r="G61709" s="5">
        <f t="shared" si="1932"/>
        <v>0</v>
      </c>
    </row>
    <row r="61710" spans="1:7" x14ac:dyDescent="0.3">
      <c r="A61710">
        <v>290910</v>
      </c>
      <c r="B61710">
        <v>7744</v>
      </c>
      <c r="C61710" s="69">
        <v>44196.146863425929</v>
      </c>
      <c r="D61710">
        <v>10783</v>
      </c>
      <c r="E61710" s="6">
        <v>1200</v>
      </c>
      <c r="F61710" s="4">
        <f t="shared" si="1931"/>
        <v>43862.838495370372</v>
      </c>
      <c r="G61710" s="5">
        <f t="shared" si="1932"/>
        <v>0</v>
      </c>
    </row>
    <row r="61711" spans="1:7" x14ac:dyDescent="0.3">
      <c r="A61711">
        <v>290911</v>
      </c>
      <c r="B61711">
        <v>5493</v>
      </c>
      <c r="C61711" s="69">
        <v>44196.148275462961</v>
      </c>
      <c r="D61711">
        <v>13110</v>
      </c>
      <c r="E61711" s="6">
        <v>1200</v>
      </c>
      <c r="F61711" s="4">
        <f t="shared" si="1931"/>
        <v>43831.863842592589</v>
      </c>
      <c r="G61711" s="5">
        <f t="shared" si="1932"/>
        <v>0</v>
      </c>
    </row>
    <row r="61712" spans="1:7" x14ac:dyDescent="0.3">
      <c r="A61712">
        <v>290917</v>
      </c>
      <c r="B61712">
        <v>13390</v>
      </c>
      <c r="C61712" s="69">
        <v>44196.148981481478</v>
      </c>
      <c r="D61712">
        <v>9650</v>
      </c>
      <c r="E61712" s="6">
        <v>1200</v>
      </c>
      <c r="F61712" s="4">
        <f t="shared" si="1931"/>
        <v>44106.247627314813</v>
      </c>
      <c r="G61712" s="5">
        <f t="shared" si="1932"/>
        <v>0</v>
      </c>
    </row>
    <row r="61713" spans="1:7" x14ac:dyDescent="0.3">
      <c r="A61713">
        <v>290922</v>
      </c>
      <c r="B61713">
        <v>1588</v>
      </c>
      <c r="C61713" s="69">
        <v>44196.151516203703</v>
      </c>
      <c r="D61713">
        <v>8036</v>
      </c>
      <c r="E61713" s="6">
        <v>960</v>
      </c>
      <c r="F61713" s="4">
        <f t="shared" si="1931"/>
        <v>44167.584826388891</v>
      </c>
      <c r="G61713" s="5">
        <f t="shared" si="1932"/>
        <v>0</v>
      </c>
    </row>
    <row r="61714" spans="1:7" x14ac:dyDescent="0.3">
      <c r="A61714">
        <v>290923</v>
      </c>
      <c r="B61714">
        <v>12058</v>
      </c>
      <c r="C61714" s="69">
        <v>44196.156608796293</v>
      </c>
      <c r="D61714">
        <v>7569</v>
      </c>
      <c r="E61714" s="6">
        <v>1200</v>
      </c>
      <c r="F61714" s="4">
        <f t="shared" si="1931"/>
        <v>44166.333518518521</v>
      </c>
      <c r="G61714" s="5">
        <f t="shared" si="1932"/>
        <v>0</v>
      </c>
    </row>
    <row r="61715" spans="1:7" x14ac:dyDescent="0.3">
      <c r="A61715">
        <v>290925</v>
      </c>
      <c r="B61715">
        <v>11365</v>
      </c>
      <c r="C61715" s="69">
        <v>44196.158206018517</v>
      </c>
      <c r="D61715">
        <v>8036</v>
      </c>
      <c r="E61715" s="6">
        <v>1200</v>
      </c>
      <c r="F61715" s="4">
        <f t="shared" si="1931"/>
        <v>44167.584826388891</v>
      </c>
      <c r="G61715" s="5">
        <f t="shared" si="1932"/>
        <v>0</v>
      </c>
    </row>
    <row r="61716" spans="1:7" x14ac:dyDescent="0.3">
      <c r="A61716">
        <v>290930</v>
      </c>
      <c r="B61716">
        <v>8815</v>
      </c>
      <c r="C61716" s="69">
        <v>44196.159351851849</v>
      </c>
      <c r="D61716">
        <v>12711</v>
      </c>
      <c r="E61716" s="6">
        <v>1200</v>
      </c>
      <c r="F61716" s="4">
        <f t="shared" si="1931"/>
        <v>43862.756041666667</v>
      </c>
      <c r="G61716" s="5">
        <f t="shared" si="1932"/>
        <v>0</v>
      </c>
    </row>
    <row r="61717" spans="1:7" x14ac:dyDescent="0.3">
      <c r="A61717">
        <v>290935</v>
      </c>
      <c r="B61717">
        <v>13295</v>
      </c>
      <c r="C61717" s="69">
        <v>44196.159803240742</v>
      </c>
      <c r="D61717">
        <v>704</v>
      </c>
      <c r="E61717" s="6">
        <v>1200</v>
      </c>
      <c r="F61717" s="4">
        <f t="shared" si="1931"/>
        <v>44075.203321759262</v>
      </c>
      <c r="G61717" s="5">
        <f t="shared" si="1932"/>
        <v>0</v>
      </c>
    </row>
    <row r="61718" spans="1:7" x14ac:dyDescent="0.3">
      <c r="A61718">
        <v>290939</v>
      </c>
      <c r="B61718">
        <v>3558</v>
      </c>
      <c r="C61718" s="69">
        <v>44196.161782407413</v>
      </c>
      <c r="D61718">
        <v>8508</v>
      </c>
      <c r="E61718" s="6">
        <v>1200</v>
      </c>
      <c r="F61718" s="4">
        <f t="shared" si="1931"/>
        <v>43831.426666666666</v>
      </c>
      <c r="G61718" s="5">
        <f t="shared" si="1932"/>
        <v>0</v>
      </c>
    </row>
    <row r="61719" spans="1:7" x14ac:dyDescent="0.3">
      <c r="A61719">
        <v>290944</v>
      </c>
      <c r="B61719">
        <v>9547</v>
      </c>
      <c r="C61719" s="69">
        <v>44196.166076388887</v>
      </c>
      <c r="D61719">
        <v>10755</v>
      </c>
      <c r="E61719" s="6">
        <v>960</v>
      </c>
      <c r="F61719" s="4">
        <f t="shared" si="1931"/>
        <v>44075.211076388892</v>
      </c>
      <c r="G61719" s="5">
        <f t="shared" si="1932"/>
        <v>0</v>
      </c>
    </row>
    <row r="61720" spans="1:7" x14ac:dyDescent="0.3">
      <c r="A61720">
        <v>290949</v>
      </c>
      <c r="B61720">
        <v>12207</v>
      </c>
      <c r="C61720" s="69">
        <v>44196.166134259263</v>
      </c>
      <c r="D61720">
        <v>1570</v>
      </c>
      <c r="E61720" s="6">
        <v>1200</v>
      </c>
      <c r="F61720" s="4">
        <f t="shared" si="1931"/>
        <v>43891.105428240742</v>
      </c>
      <c r="G61720" s="5">
        <f t="shared" si="1932"/>
        <v>0</v>
      </c>
    </row>
    <row r="61721" spans="1:7" x14ac:dyDescent="0.3">
      <c r="A61721">
        <v>290956</v>
      </c>
      <c r="B61721">
        <v>6839</v>
      </c>
      <c r="C61721" s="69">
        <v>44196.171759259261</v>
      </c>
      <c r="D61721">
        <v>2953</v>
      </c>
      <c r="E61721" s="6">
        <v>1200</v>
      </c>
      <c r="F61721" s="4">
        <f t="shared" si="1931"/>
        <v>44105.430879629632</v>
      </c>
      <c r="G61721" s="5">
        <f t="shared" si="1932"/>
        <v>0</v>
      </c>
    </row>
    <row r="61722" spans="1:7" x14ac:dyDescent="0.3">
      <c r="A61722">
        <v>290963</v>
      </c>
      <c r="B61722">
        <v>12734</v>
      </c>
      <c r="C61722" s="69">
        <v>44196.175844907397</v>
      </c>
      <c r="D61722">
        <v>6403</v>
      </c>
      <c r="E61722" s="6">
        <v>1200</v>
      </c>
      <c r="F61722" s="4">
        <f t="shared" si="1931"/>
        <v>43922.923217592594</v>
      </c>
      <c r="G61722" s="5">
        <f t="shared" si="1932"/>
        <v>0</v>
      </c>
    </row>
    <row r="61723" spans="1:7" x14ac:dyDescent="0.3">
      <c r="A61723">
        <v>290964</v>
      </c>
      <c r="B61723">
        <v>5597</v>
      </c>
      <c r="C61723" s="69">
        <v>44196.176192129627</v>
      </c>
      <c r="D61723">
        <v>5952</v>
      </c>
      <c r="E61723" s="6">
        <v>1200</v>
      </c>
      <c r="F61723" s="4">
        <f t="shared" si="1931"/>
        <v>44013.2809837963</v>
      </c>
      <c r="G61723" s="5">
        <f t="shared" si="1932"/>
        <v>0</v>
      </c>
    </row>
    <row r="61724" spans="1:7" x14ac:dyDescent="0.3">
      <c r="A61724">
        <v>290971</v>
      </c>
      <c r="B61724">
        <v>10098</v>
      </c>
      <c r="C61724" s="69">
        <v>44196.177812499998</v>
      </c>
      <c r="D61724">
        <v>4797</v>
      </c>
      <c r="E61724" s="6">
        <v>1200</v>
      </c>
      <c r="F61724" s="4">
        <f t="shared" si="1931"/>
        <v>44075.110925925925</v>
      </c>
      <c r="G61724" s="5">
        <f t="shared" si="1932"/>
        <v>0</v>
      </c>
    </row>
    <row r="61725" spans="1:7" x14ac:dyDescent="0.3">
      <c r="A61725">
        <v>290978</v>
      </c>
      <c r="B61725">
        <v>7716</v>
      </c>
      <c r="C61725" s="69">
        <v>44196.178865740738</v>
      </c>
      <c r="D61725">
        <v>5355</v>
      </c>
      <c r="E61725" s="6">
        <v>1200</v>
      </c>
      <c r="F61725" s="4">
        <f t="shared" si="1931"/>
        <v>43985.126192129632</v>
      </c>
      <c r="G61725" s="5">
        <f t="shared" si="1932"/>
        <v>0</v>
      </c>
    </row>
    <row r="61726" spans="1:7" x14ac:dyDescent="0.3">
      <c r="A61726">
        <v>290983</v>
      </c>
      <c r="B61726">
        <v>4567</v>
      </c>
      <c r="C61726" s="69">
        <v>44196.17895833333</v>
      </c>
      <c r="D61726">
        <v>11835</v>
      </c>
      <c r="E61726" s="6">
        <v>1200</v>
      </c>
      <c r="F61726" s="4">
        <f t="shared" si="1931"/>
        <v>43922.844085648147</v>
      </c>
      <c r="G61726" s="5">
        <f t="shared" si="1932"/>
        <v>0</v>
      </c>
    </row>
    <row r="61727" spans="1:7" x14ac:dyDescent="0.3">
      <c r="A61727">
        <v>290985</v>
      </c>
      <c r="B61727">
        <v>7461</v>
      </c>
      <c r="C61727" s="69">
        <v>44196.18204861111</v>
      </c>
      <c r="D61727">
        <v>7734</v>
      </c>
      <c r="E61727" s="6">
        <v>1200</v>
      </c>
      <c r="F61727" s="4">
        <f t="shared" si="1931"/>
        <v>44044.098761574074</v>
      </c>
      <c r="G61727" s="5">
        <f t="shared" si="1932"/>
        <v>0</v>
      </c>
    </row>
    <row r="61728" spans="1:7" x14ac:dyDescent="0.3">
      <c r="A61728">
        <v>290986</v>
      </c>
      <c r="B61728">
        <v>6531</v>
      </c>
      <c r="C61728" s="69">
        <v>44196.188784722217</v>
      </c>
      <c r="D61728">
        <v>9982</v>
      </c>
      <c r="E61728" s="6">
        <v>1200</v>
      </c>
      <c r="F61728" s="4">
        <f t="shared" si="1931"/>
        <v>43952.199270833335</v>
      </c>
      <c r="G61728" s="5">
        <f t="shared" si="1932"/>
        <v>0</v>
      </c>
    </row>
    <row r="61729" spans="1:7" x14ac:dyDescent="0.3">
      <c r="A61729">
        <v>290990</v>
      </c>
      <c r="B61729">
        <v>9561</v>
      </c>
      <c r="C61729" s="69">
        <v>44196.190752314818</v>
      </c>
      <c r="D61729">
        <v>8064</v>
      </c>
      <c r="E61729" s="6">
        <v>960</v>
      </c>
      <c r="F61729" s="4">
        <f t="shared" si="1931"/>
        <v>43832.876203703701</v>
      </c>
      <c r="G61729" s="5">
        <f t="shared" si="1932"/>
        <v>0</v>
      </c>
    </row>
    <row r="61730" spans="1:7" x14ac:dyDescent="0.3">
      <c r="A61730">
        <v>290991</v>
      </c>
      <c r="B61730">
        <v>736</v>
      </c>
      <c r="C61730" s="69">
        <v>44196.19159722222</v>
      </c>
      <c r="D61730">
        <v>13670</v>
      </c>
      <c r="E61730" s="6">
        <v>1200</v>
      </c>
      <c r="F61730" s="4">
        <f t="shared" si="1931"/>
        <v>44014.365486111114</v>
      </c>
      <c r="G61730" s="5">
        <f t="shared" si="1932"/>
        <v>0</v>
      </c>
    </row>
    <row r="61731" spans="1:7" x14ac:dyDescent="0.3">
      <c r="A61731">
        <v>290998</v>
      </c>
      <c r="B61731">
        <v>677</v>
      </c>
      <c r="C61731" s="69">
        <v>44196.192407407398</v>
      </c>
      <c r="D61731">
        <v>9597</v>
      </c>
      <c r="E61731" s="6">
        <v>1200</v>
      </c>
      <c r="F61731" s="4">
        <f t="shared" si="1931"/>
        <v>44044.821122685185</v>
      </c>
      <c r="G61731" s="5">
        <f t="shared" si="1932"/>
        <v>0</v>
      </c>
    </row>
    <row r="61732" spans="1:7" x14ac:dyDescent="0.3">
      <c r="A61732">
        <v>291003</v>
      </c>
      <c r="B61732">
        <v>8535</v>
      </c>
      <c r="C61732" s="69">
        <v>44196.193032407413</v>
      </c>
      <c r="D61732">
        <v>8036</v>
      </c>
      <c r="E61732" s="6">
        <v>1200</v>
      </c>
      <c r="F61732" s="4">
        <f t="shared" si="1931"/>
        <v>44167.584826388891</v>
      </c>
      <c r="G61732" s="5">
        <f t="shared" si="1932"/>
        <v>0</v>
      </c>
    </row>
    <row r="61733" spans="1:7" x14ac:dyDescent="0.3">
      <c r="A61733">
        <v>291008</v>
      </c>
      <c r="B61733">
        <v>2354</v>
      </c>
      <c r="C61733" s="69">
        <v>44196.204155092593</v>
      </c>
      <c r="D61733">
        <v>104</v>
      </c>
      <c r="E61733" s="6">
        <v>1200</v>
      </c>
      <c r="F61733" s="4">
        <f t="shared" si="1931"/>
        <v>44013.286412037036</v>
      </c>
      <c r="G61733" s="5">
        <f t="shared" si="1932"/>
        <v>0</v>
      </c>
    </row>
    <row r="61734" spans="1:7" x14ac:dyDescent="0.3">
      <c r="A61734">
        <v>291010</v>
      </c>
      <c r="B61734">
        <v>1868</v>
      </c>
      <c r="C61734" s="69">
        <v>44196.209861111107</v>
      </c>
      <c r="D61734">
        <v>5709</v>
      </c>
      <c r="E61734" s="6">
        <v>1200</v>
      </c>
      <c r="F61734" s="4">
        <f t="shared" si="1931"/>
        <v>44166.081365740742</v>
      </c>
      <c r="G61734" s="5">
        <f t="shared" si="1932"/>
        <v>0</v>
      </c>
    </row>
    <row r="61735" spans="1:7" x14ac:dyDescent="0.3">
      <c r="A61735">
        <v>291013</v>
      </c>
      <c r="B61735">
        <v>3884</v>
      </c>
      <c r="C61735" s="69">
        <v>44196.210185185177</v>
      </c>
      <c r="D61735">
        <v>13812</v>
      </c>
      <c r="E61735" s="6">
        <v>960</v>
      </c>
      <c r="F61735" s="4">
        <f t="shared" si="1931"/>
        <v>44105.466736111113</v>
      </c>
      <c r="G61735" s="5">
        <f t="shared" si="1932"/>
        <v>0</v>
      </c>
    </row>
    <row r="61736" spans="1:7" x14ac:dyDescent="0.3">
      <c r="A61736">
        <v>291020</v>
      </c>
      <c r="B61736">
        <v>12005</v>
      </c>
      <c r="C61736" s="69">
        <v>44196.210474537038</v>
      </c>
      <c r="D61736">
        <v>6962</v>
      </c>
      <c r="E61736" s="6">
        <v>0</v>
      </c>
      <c r="F61736" s="4">
        <f t="shared" si="1931"/>
        <v>43922.213738425926</v>
      </c>
      <c r="G61736" s="5">
        <f t="shared" si="1932"/>
        <v>0</v>
      </c>
    </row>
    <row r="61737" spans="1:7" x14ac:dyDescent="0.3">
      <c r="A61737">
        <v>291027</v>
      </c>
      <c r="B61737">
        <v>13769</v>
      </c>
      <c r="C61737" s="69">
        <v>44196.213993055557</v>
      </c>
      <c r="D61737">
        <v>2401</v>
      </c>
      <c r="E61737" s="6">
        <v>1200</v>
      </c>
      <c r="F61737" s="4">
        <f t="shared" si="1931"/>
        <v>44136.099861111114</v>
      </c>
      <c r="G61737" s="5">
        <f t="shared" si="1932"/>
        <v>0</v>
      </c>
    </row>
    <row r="61738" spans="1:7" x14ac:dyDescent="0.3">
      <c r="A61738">
        <v>291032</v>
      </c>
      <c r="B61738">
        <v>7593</v>
      </c>
      <c r="C61738" s="69">
        <v>44196.214328703703</v>
      </c>
      <c r="D61738">
        <v>13853</v>
      </c>
      <c r="E61738" s="6">
        <v>1200</v>
      </c>
      <c r="F61738" s="4">
        <f t="shared" si="1931"/>
        <v>44075.264965277776</v>
      </c>
      <c r="G61738" s="5">
        <f t="shared" si="1932"/>
        <v>0</v>
      </c>
    </row>
    <row r="61739" spans="1:7" x14ac:dyDescent="0.3">
      <c r="A61739">
        <v>291037</v>
      </c>
      <c r="B61739">
        <v>6117</v>
      </c>
      <c r="C61739" s="69">
        <v>44196.215439814812</v>
      </c>
      <c r="D61739">
        <v>4808</v>
      </c>
      <c r="E61739" s="6">
        <v>1200</v>
      </c>
      <c r="F61739" s="4">
        <f t="shared" si="1931"/>
        <v>43835.220995370371</v>
      </c>
      <c r="G61739" s="5">
        <f t="shared" si="1932"/>
        <v>0</v>
      </c>
    </row>
    <row r="61740" spans="1:7" x14ac:dyDescent="0.3">
      <c r="A61740">
        <v>291038</v>
      </c>
      <c r="B61740">
        <v>5116</v>
      </c>
      <c r="C61740" s="69">
        <v>44196.215787037043</v>
      </c>
      <c r="D61740">
        <v>963</v>
      </c>
      <c r="E61740" s="6">
        <v>1200</v>
      </c>
      <c r="F61740" s="4">
        <f t="shared" si="1931"/>
        <v>44044.170370370368</v>
      </c>
      <c r="G61740" s="5">
        <f t="shared" si="1932"/>
        <v>0</v>
      </c>
    </row>
    <row r="61741" spans="1:7" x14ac:dyDescent="0.3">
      <c r="A61741">
        <v>291040</v>
      </c>
      <c r="B61741">
        <v>4313</v>
      </c>
      <c r="C61741" s="69">
        <v>44196.218773148154</v>
      </c>
      <c r="D61741">
        <v>2953</v>
      </c>
      <c r="E61741" s="6">
        <v>1200</v>
      </c>
      <c r="F61741" s="4">
        <f t="shared" si="1931"/>
        <v>44105.430879629632</v>
      </c>
      <c r="G61741" s="5">
        <f t="shared" si="1932"/>
        <v>0</v>
      </c>
    </row>
    <row r="61742" spans="1:7" x14ac:dyDescent="0.3">
      <c r="A61742">
        <v>291041</v>
      </c>
      <c r="B61742">
        <v>4429</v>
      </c>
      <c r="C61742" s="69">
        <v>44196.221712962957</v>
      </c>
      <c r="D61742">
        <v>13670</v>
      </c>
      <c r="E61742" s="6">
        <v>1200</v>
      </c>
      <c r="F61742" s="4">
        <f t="shared" si="1931"/>
        <v>44014.365486111114</v>
      </c>
      <c r="G61742" s="5">
        <f t="shared" si="1932"/>
        <v>0</v>
      </c>
    </row>
    <row r="61743" spans="1:7" x14ac:dyDescent="0.3">
      <c r="A61743">
        <v>291046</v>
      </c>
      <c r="B61743">
        <v>5663</v>
      </c>
      <c r="C61743" s="69">
        <v>44196.228750000002</v>
      </c>
      <c r="D61743">
        <v>5927</v>
      </c>
      <c r="E61743" s="6">
        <v>1200</v>
      </c>
      <c r="F61743" s="4">
        <f t="shared" si="1931"/>
        <v>43862.03502314815</v>
      </c>
      <c r="G61743" s="5">
        <f t="shared" si="1932"/>
        <v>0</v>
      </c>
    </row>
    <row r="61744" spans="1:7" x14ac:dyDescent="0.3">
      <c r="A61744">
        <v>291050</v>
      </c>
      <c r="B61744">
        <v>10131</v>
      </c>
      <c r="C61744" s="69">
        <v>44196.229421296302</v>
      </c>
      <c r="D61744">
        <v>4946</v>
      </c>
      <c r="E61744" s="6">
        <v>1200</v>
      </c>
      <c r="F61744" s="4">
        <f t="shared" si="1931"/>
        <v>44013.952685185184</v>
      </c>
      <c r="G61744" s="5">
        <f t="shared" si="1932"/>
        <v>0</v>
      </c>
    </row>
    <row r="61745" spans="1:7" x14ac:dyDescent="0.3">
      <c r="A61745">
        <v>291054</v>
      </c>
      <c r="B61745">
        <v>2069</v>
      </c>
      <c r="C61745" s="69">
        <v>44196.229675925933</v>
      </c>
      <c r="D61745">
        <v>10869</v>
      </c>
      <c r="E61745" s="6">
        <v>1200</v>
      </c>
      <c r="F61745" s="4">
        <f t="shared" si="1931"/>
        <v>44105.638993055552</v>
      </c>
      <c r="G61745" s="5">
        <f t="shared" si="1932"/>
        <v>0</v>
      </c>
    </row>
    <row r="61746" spans="1:7" x14ac:dyDescent="0.3">
      <c r="A61746">
        <v>291057</v>
      </c>
      <c r="B61746">
        <v>1241</v>
      </c>
      <c r="C61746" s="69">
        <v>44196.232037037043</v>
      </c>
      <c r="D61746">
        <v>10693</v>
      </c>
      <c r="E61746" s="6">
        <v>1200</v>
      </c>
      <c r="F61746" s="4">
        <f t="shared" si="1931"/>
        <v>43983.321377314816</v>
      </c>
      <c r="G61746" s="5">
        <f t="shared" si="1932"/>
        <v>0</v>
      </c>
    </row>
    <row r="61747" spans="1:7" x14ac:dyDescent="0.3">
      <c r="A61747">
        <v>291059</v>
      </c>
      <c r="B61747">
        <v>12345</v>
      </c>
      <c r="C61747" s="69">
        <v>44196.233807870369</v>
      </c>
      <c r="D61747">
        <v>294</v>
      </c>
      <c r="E61747" s="6">
        <v>1200</v>
      </c>
      <c r="F61747" s="4">
        <f t="shared" si="1931"/>
        <v>44105.146458333336</v>
      </c>
      <c r="G61747" s="5">
        <f t="shared" si="1932"/>
        <v>0</v>
      </c>
    </row>
    <row r="61748" spans="1:7" x14ac:dyDescent="0.3">
      <c r="A61748">
        <v>291065</v>
      </c>
      <c r="B61748">
        <v>11759</v>
      </c>
      <c r="C61748" s="69">
        <v>44196.236840277779</v>
      </c>
      <c r="D61748">
        <v>6844</v>
      </c>
      <c r="E61748" s="6">
        <v>1200</v>
      </c>
      <c r="F61748" s="4">
        <f t="shared" si="1931"/>
        <v>43891.224456018521</v>
      </c>
      <c r="G61748" s="5">
        <f t="shared" si="1932"/>
        <v>0</v>
      </c>
    </row>
    <row r="61749" spans="1:7" x14ac:dyDescent="0.3">
      <c r="A61749">
        <v>291070</v>
      </c>
      <c r="B61749">
        <v>4092</v>
      </c>
      <c r="C61749" s="69">
        <v>44196.242789351847</v>
      </c>
      <c r="D61749">
        <v>4947</v>
      </c>
      <c r="E61749" s="6">
        <v>1200</v>
      </c>
      <c r="F61749" s="4">
        <f t="shared" si="1931"/>
        <v>43983.628136574072</v>
      </c>
      <c r="G61749" s="5">
        <f t="shared" si="1932"/>
        <v>0</v>
      </c>
    </row>
    <row r="61750" spans="1:7" x14ac:dyDescent="0.3">
      <c r="A61750">
        <v>291076</v>
      </c>
      <c r="B61750">
        <v>7716</v>
      </c>
      <c r="C61750" s="69">
        <v>44196.248923611107</v>
      </c>
      <c r="D61750">
        <v>7964</v>
      </c>
      <c r="E61750" s="6">
        <v>1200</v>
      </c>
      <c r="F61750" s="4">
        <f t="shared" si="1931"/>
        <v>44166.446377314816</v>
      </c>
      <c r="G61750" s="5">
        <f t="shared" si="1932"/>
        <v>0</v>
      </c>
    </row>
    <row r="61751" spans="1:7" x14ac:dyDescent="0.3">
      <c r="A61751">
        <v>291078</v>
      </c>
      <c r="B61751">
        <v>7751</v>
      </c>
      <c r="C61751" s="69">
        <v>44196.248923611107</v>
      </c>
      <c r="D61751">
        <v>3506</v>
      </c>
      <c r="E61751" s="6">
        <v>1200</v>
      </c>
      <c r="F61751" s="4">
        <f t="shared" si="1931"/>
        <v>44044.029652777775</v>
      </c>
      <c r="G61751" s="5">
        <f t="shared" si="1932"/>
        <v>0</v>
      </c>
    </row>
    <row r="61752" spans="1:7" x14ac:dyDescent="0.3">
      <c r="A61752">
        <v>291082</v>
      </c>
      <c r="B61752">
        <v>6792</v>
      </c>
      <c r="C61752" s="69">
        <v>44196.266793981478</v>
      </c>
      <c r="D61752">
        <v>704</v>
      </c>
      <c r="E61752" s="6">
        <v>1200</v>
      </c>
      <c r="F61752" s="4">
        <f t="shared" si="1931"/>
        <v>44075.203321759262</v>
      </c>
      <c r="G61752" s="5">
        <f t="shared" si="1932"/>
        <v>0</v>
      </c>
    </row>
    <row r="61753" spans="1:7" x14ac:dyDescent="0.3">
      <c r="A61753">
        <v>291089</v>
      </c>
      <c r="B61753">
        <v>13070</v>
      </c>
      <c r="C61753" s="69">
        <v>44196.273148148153</v>
      </c>
      <c r="D61753">
        <v>8436</v>
      </c>
      <c r="E61753" s="6">
        <v>1200</v>
      </c>
      <c r="F61753" s="4">
        <f t="shared" si="1931"/>
        <v>43862.029675925929</v>
      </c>
      <c r="G61753" s="5">
        <f t="shared" si="1932"/>
        <v>0</v>
      </c>
    </row>
    <row r="61754" spans="1:7" x14ac:dyDescent="0.3">
      <c r="A61754">
        <v>291094</v>
      </c>
      <c r="B61754">
        <v>12692</v>
      </c>
      <c r="C61754" s="69">
        <v>44196.277615740742</v>
      </c>
      <c r="D61754">
        <v>264</v>
      </c>
      <c r="E61754" s="6">
        <v>1200</v>
      </c>
      <c r="F61754" s="4">
        <f t="shared" si="1931"/>
        <v>44045.331446759257</v>
      </c>
      <c r="G61754" s="5">
        <f t="shared" si="1932"/>
        <v>0</v>
      </c>
    </row>
    <row r="61755" spans="1:7" x14ac:dyDescent="0.3">
      <c r="A61755">
        <v>291098</v>
      </c>
      <c r="B61755">
        <v>3406</v>
      </c>
      <c r="C61755" s="69">
        <v>44196.279606481483</v>
      </c>
      <c r="D61755">
        <v>4808</v>
      </c>
      <c r="E61755" s="6">
        <v>1200</v>
      </c>
      <c r="F61755" s="4">
        <f t="shared" si="1931"/>
        <v>43835.220995370371</v>
      </c>
      <c r="G61755" s="5">
        <f t="shared" si="1932"/>
        <v>0</v>
      </c>
    </row>
    <row r="61756" spans="1:7" x14ac:dyDescent="0.3">
      <c r="A61756">
        <v>291105</v>
      </c>
      <c r="B61756">
        <v>12292</v>
      </c>
      <c r="C61756" s="69">
        <v>44196.279814814807</v>
      </c>
      <c r="D61756">
        <v>11529</v>
      </c>
      <c r="E61756" s="6">
        <v>1200</v>
      </c>
      <c r="F61756" s="4">
        <f t="shared" si="1931"/>
        <v>44166.238379629627</v>
      </c>
      <c r="G61756" s="5">
        <f t="shared" si="1932"/>
        <v>0</v>
      </c>
    </row>
    <row r="61757" spans="1:7" x14ac:dyDescent="0.3">
      <c r="A61757">
        <v>291110</v>
      </c>
      <c r="B61757">
        <v>6797</v>
      </c>
      <c r="C61757" s="69">
        <v>44196.283391203702</v>
      </c>
      <c r="D61757">
        <v>11388</v>
      </c>
      <c r="E61757" s="6">
        <v>0</v>
      </c>
      <c r="F61757" s="4">
        <f t="shared" si="1931"/>
        <v>44136.667048611111</v>
      </c>
      <c r="G61757" s="5">
        <f t="shared" si="1932"/>
        <v>0</v>
      </c>
    </row>
    <row r="61758" spans="1:7" x14ac:dyDescent="0.3">
      <c r="A61758">
        <v>291116</v>
      </c>
      <c r="B61758">
        <v>6646</v>
      </c>
      <c r="C61758" s="69">
        <v>44196.286724537043</v>
      </c>
      <c r="D61758">
        <v>2491</v>
      </c>
      <c r="E61758" s="6">
        <v>1200</v>
      </c>
      <c r="F61758" s="4">
        <f t="shared" si="1931"/>
        <v>44136.620497685188</v>
      </c>
      <c r="G61758" s="5">
        <f t="shared" si="1932"/>
        <v>0</v>
      </c>
    </row>
    <row r="61759" spans="1:7" x14ac:dyDescent="0.3">
      <c r="A61759">
        <v>291120</v>
      </c>
      <c r="B61759">
        <v>3130</v>
      </c>
      <c r="C61759" s="69">
        <v>44196.288865740738</v>
      </c>
      <c r="D61759">
        <v>2688</v>
      </c>
      <c r="E61759" s="6">
        <v>1200</v>
      </c>
      <c r="F61759" s="4">
        <f t="shared" si="1931"/>
        <v>44015.97284722222</v>
      </c>
      <c r="G61759" s="5">
        <f t="shared" si="1932"/>
        <v>0</v>
      </c>
    </row>
    <row r="61760" spans="1:7" x14ac:dyDescent="0.3">
      <c r="A61760">
        <v>291125</v>
      </c>
      <c r="B61760">
        <v>8838</v>
      </c>
      <c r="C61760" s="69">
        <v>44196.292442129627</v>
      </c>
      <c r="D61760">
        <v>13184</v>
      </c>
      <c r="E61760" s="6">
        <v>1200</v>
      </c>
      <c r="F61760" s="4">
        <f t="shared" si="1931"/>
        <v>43832.858287037037</v>
      </c>
      <c r="G61760" s="5">
        <f t="shared" si="1932"/>
        <v>0</v>
      </c>
    </row>
    <row r="61761" spans="1:7" x14ac:dyDescent="0.3">
      <c r="A61761">
        <v>291131</v>
      </c>
      <c r="B61761">
        <v>13612</v>
      </c>
      <c r="C61761" s="69">
        <v>44196.292824074073</v>
      </c>
      <c r="D61761">
        <v>1194</v>
      </c>
      <c r="E61761" s="6">
        <v>1200</v>
      </c>
      <c r="F61761" s="4">
        <f t="shared" si="1931"/>
        <v>44136.667731481481</v>
      </c>
      <c r="G61761" s="5">
        <f t="shared" si="1932"/>
        <v>0</v>
      </c>
    </row>
    <row r="61762" spans="1:7" x14ac:dyDescent="0.3">
      <c r="A61762">
        <v>291135</v>
      </c>
      <c r="B61762">
        <v>8568</v>
      </c>
      <c r="C61762" s="69">
        <v>44196.295590277783</v>
      </c>
      <c r="D61762">
        <v>4522</v>
      </c>
      <c r="E61762" s="6">
        <v>1200</v>
      </c>
      <c r="F61762" s="4">
        <f t="shared" ref="F61762:F61825" si="1933">VLOOKUP(D61762,J:K,2,0)</f>
        <v>44136.153078703705</v>
      </c>
      <c r="G61762" s="5">
        <f t="shared" si="1932"/>
        <v>0</v>
      </c>
    </row>
    <row r="61763" spans="1:7" x14ac:dyDescent="0.3">
      <c r="A61763">
        <v>291140</v>
      </c>
      <c r="B61763">
        <v>9476</v>
      </c>
      <c r="C61763" s="69">
        <v>44196.295995370368</v>
      </c>
      <c r="D61763">
        <v>4972</v>
      </c>
      <c r="E61763" s="6">
        <v>1200</v>
      </c>
      <c r="F61763" s="4">
        <f t="shared" si="1933"/>
        <v>43952.029305555552</v>
      </c>
      <c r="G61763" s="5">
        <f t="shared" ref="G61763:G61826" si="1934">IF(F61763=C61763, 1, 0)</f>
        <v>0</v>
      </c>
    </row>
    <row r="61764" spans="1:7" x14ac:dyDescent="0.3">
      <c r="A61764">
        <v>291147</v>
      </c>
      <c r="B61764">
        <v>10525</v>
      </c>
      <c r="C61764" s="69">
        <v>44196.296516203707</v>
      </c>
      <c r="D61764">
        <v>1416</v>
      </c>
      <c r="E61764" s="6">
        <v>1200</v>
      </c>
      <c r="F61764" s="4">
        <f t="shared" si="1933"/>
        <v>44075.540567129632</v>
      </c>
      <c r="G61764" s="5">
        <f t="shared" si="1934"/>
        <v>0</v>
      </c>
    </row>
    <row r="61765" spans="1:7" x14ac:dyDescent="0.3">
      <c r="A61765">
        <v>291154</v>
      </c>
      <c r="B61765">
        <v>1392</v>
      </c>
      <c r="C61765" s="69">
        <v>44196.302233796298</v>
      </c>
      <c r="D61765">
        <v>8036</v>
      </c>
      <c r="E61765" s="6">
        <v>1200</v>
      </c>
      <c r="F61765" s="4">
        <f t="shared" si="1933"/>
        <v>44167.584826388891</v>
      </c>
      <c r="G61765" s="5">
        <f t="shared" si="1934"/>
        <v>0</v>
      </c>
    </row>
    <row r="61766" spans="1:7" x14ac:dyDescent="0.3">
      <c r="A61766">
        <v>291156</v>
      </c>
      <c r="B61766">
        <v>12341</v>
      </c>
      <c r="C61766" s="69">
        <v>44196.304097222222</v>
      </c>
      <c r="D61766">
        <v>1849</v>
      </c>
      <c r="E61766" s="6">
        <v>1200</v>
      </c>
      <c r="F61766" s="4">
        <f t="shared" si="1933"/>
        <v>44013.146064814813</v>
      </c>
      <c r="G61766" s="5">
        <f t="shared" si="1934"/>
        <v>0</v>
      </c>
    </row>
    <row r="61767" spans="1:7" x14ac:dyDescent="0.3">
      <c r="A61767">
        <v>291163</v>
      </c>
      <c r="B61767">
        <v>10500</v>
      </c>
      <c r="C61767" s="69">
        <v>44196.304629629631</v>
      </c>
      <c r="D61767">
        <v>7370</v>
      </c>
      <c r="E61767" s="6">
        <v>1200</v>
      </c>
      <c r="F61767" s="4">
        <f t="shared" si="1933"/>
        <v>43983.502604166664</v>
      </c>
      <c r="G61767" s="5">
        <f t="shared" si="1934"/>
        <v>0</v>
      </c>
    </row>
    <row r="61768" spans="1:7" x14ac:dyDescent="0.3">
      <c r="A61768">
        <v>291165</v>
      </c>
      <c r="B61768">
        <v>7534</v>
      </c>
      <c r="C61768" s="69">
        <v>44196.305844907409</v>
      </c>
      <c r="D61768">
        <v>8530</v>
      </c>
      <c r="E61768" s="6">
        <v>1200</v>
      </c>
      <c r="F61768" s="4">
        <f t="shared" si="1933"/>
        <v>44136.910833333335</v>
      </c>
      <c r="G61768" s="5">
        <f t="shared" si="1934"/>
        <v>0</v>
      </c>
    </row>
    <row r="61769" spans="1:7" x14ac:dyDescent="0.3">
      <c r="A61769">
        <v>291170</v>
      </c>
      <c r="B61769">
        <v>13249</v>
      </c>
      <c r="C61769" s="69">
        <v>44196.306203703702</v>
      </c>
      <c r="D61769">
        <v>1670</v>
      </c>
      <c r="E61769" s="6">
        <v>1200</v>
      </c>
      <c r="F61769" s="4">
        <f t="shared" si="1933"/>
        <v>43952.049432870372</v>
      </c>
      <c r="G61769" s="5">
        <f t="shared" si="1934"/>
        <v>0</v>
      </c>
    </row>
    <row r="61770" spans="1:7" x14ac:dyDescent="0.3">
      <c r="A61770">
        <v>291173</v>
      </c>
      <c r="B61770">
        <v>2228</v>
      </c>
      <c r="C61770" s="69">
        <v>44196.310624999998</v>
      </c>
      <c r="D61770">
        <v>4808</v>
      </c>
      <c r="E61770" s="6">
        <v>1200</v>
      </c>
      <c r="F61770" s="4">
        <f t="shared" si="1933"/>
        <v>43835.220995370371</v>
      </c>
      <c r="G61770" s="5">
        <f t="shared" si="1934"/>
        <v>0</v>
      </c>
    </row>
    <row r="61771" spans="1:7" x14ac:dyDescent="0.3">
      <c r="A61771">
        <v>291175</v>
      </c>
      <c r="B61771">
        <v>12589</v>
      </c>
      <c r="C61771" s="69">
        <v>44196.315798611111</v>
      </c>
      <c r="D61771">
        <v>11437</v>
      </c>
      <c r="E61771" s="6">
        <v>1200</v>
      </c>
      <c r="F61771" s="4">
        <f t="shared" si="1933"/>
        <v>43923.125856481478</v>
      </c>
      <c r="G61771" s="5">
        <f t="shared" si="1934"/>
        <v>0</v>
      </c>
    </row>
    <row r="61772" spans="1:7" x14ac:dyDescent="0.3">
      <c r="A61772">
        <v>291178</v>
      </c>
      <c r="B61772">
        <v>3763</v>
      </c>
      <c r="C61772" s="69">
        <v>44196.318738425929</v>
      </c>
      <c r="D61772">
        <v>10869</v>
      </c>
      <c r="E61772" s="6">
        <v>1200</v>
      </c>
      <c r="F61772" s="4">
        <f t="shared" si="1933"/>
        <v>44105.638993055552</v>
      </c>
      <c r="G61772" s="5">
        <f t="shared" si="1934"/>
        <v>0</v>
      </c>
    </row>
    <row r="61773" spans="1:7" x14ac:dyDescent="0.3">
      <c r="A61773">
        <v>291181</v>
      </c>
      <c r="B61773">
        <v>9817</v>
      </c>
      <c r="C61773" s="69">
        <v>44196.321458333332</v>
      </c>
      <c r="D61773">
        <v>12462</v>
      </c>
      <c r="E61773" s="6">
        <v>960</v>
      </c>
      <c r="F61773" s="4">
        <f t="shared" si="1933"/>
        <v>44075.365104166667</v>
      </c>
      <c r="G61773" s="5">
        <f t="shared" si="1934"/>
        <v>0</v>
      </c>
    </row>
    <row r="61774" spans="1:7" x14ac:dyDescent="0.3">
      <c r="A61774">
        <v>291182</v>
      </c>
      <c r="B61774">
        <v>9516</v>
      </c>
      <c r="C61774" s="69">
        <v>44196.323819444442</v>
      </c>
      <c r="D61774">
        <v>6631</v>
      </c>
      <c r="E61774" s="6">
        <v>1200</v>
      </c>
      <c r="F61774" s="4">
        <f t="shared" si="1933"/>
        <v>43952.977141203701</v>
      </c>
      <c r="G61774" s="5">
        <f t="shared" si="1934"/>
        <v>0</v>
      </c>
    </row>
    <row r="61775" spans="1:7" x14ac:dyDescent="0.3">
      <c r="A61775">
        <v>291187</v>
      </c>
      <c r="B61775">
        <v>1491</v>
      </c>
      <c r="C61775" s="69">
        <v>44196.33384259259</v>
      </c>
      <c r="D61775">
        <v>4236</v>
      </c>
      <c r="E61775" s="6">
        <v>1200</v>
      </c>
      <c r="F61775" s="4">
        <f t="shared" si="1933"/>
        <v>44013.682164351849</v>
      </c>
      <c r="G61775" s="5">
        <f t="shared" si="1934"/>
        <v>0</v>
      </c>
    </row>
    <row r="61776" spans="1:7" x14ac:dyDescent="0.3">
      <c r="A61776">
        <v>291194</v>
      </c>
      <c r="B61776">
        <v>10129</v>
      </c>
      <c r="C61776" s="69">
        <v>44196.345277777778</v>
      </c>
      <c r="D61776">
        <v>6721</v>
      </c>
      <c r="E61776" s="6">
        <v>1200</v>
      </c>
      <c r="F61776" s="4">
        <f t="shared" si="1933"/>
        <v>44075.447638888887</v>
      </c>
      <c r="G61776" s="5">
        <f t="shared" si="1934"/>
        <v>0</v>
      </c>
    </row>
    <row r="61777" spans="1:7" x14ac:dyDescent="0.3">
      <c r="A61777">
        <v>291195</v>
      </c>
      <c r="B61777">
        <v>12005</v>
      </c>
      <c r="C61777" s="69">
        <v>44196.345532407409</v>
      </c>
      <c r="D61777">
        <v>8590</v>
      </c>
      <c r="E61777" s="6">
        <v>0</v>
      </c>
      <c r="F61777" s="4">
        <f t="shared" si="1933"/>
        <v>44136.293263888889</v>
      </c>
      <c r="G61777" s="5">
        <f t="shared" si="1934"/>
        <v>0</v>
      </c>
    </row>
    <row r="61778" spans="1:7" x14ac:dyDescent="0.3">
      <c r="A61778">
        <v>291198</v>
      </c>
      <c r="B61778">
        <v>8976</v>
      </c>
      <c r="C61778" s="69">
        <v>44196.348483796297</v>
      </c>
      <c r="D61778">
        <v>12950</v>
      </c>
      <c r="E61778" s="6">
        <v>1200</v>
      </c>
      <c r="F61778" s="4">
        <f t="shared" si="1933"/>
        <v>44166.169814814813</v>
      </c>
      <c r="G61778" s="5">
        <f t="shared" si="1934"/>
        <v>0</v>
      </c>
    </row>
    <row r="61779" spans="1:7" x14ac:dyDescent="0.3">
      <c r="A61779">
        <v>291200</v>
      </c>
      <c r="B61779">
        <v>8557</v>
      </c>
      <c r="C61779" s="69">
        <v>44196.35083333333</v>
      </c>
      <c r="D61779">
        <v>8345</v>
      </c>
      <c r="E61779" s="6">
        <v>1200</v>
      </c>
      <c r="F61779" s="4">
        <f t="shared" si="1933"/>
        <v>44136.537280092591</v>
      </c>
      <c r="G61779" s="5">
        <f t="shared" si="1934"/>
        <v>0</v>
      </c>
    </row>
    <row r="61780" spans="1:7" x14ac:dyDescent="0.3">
      <c r="A61780">
        <v>291206</v>
      </c>
      <c r="B61780">
        <v>11028</v>
      </c>
      <c r="C61780" s="69">
        <v>44196.352372685193</v>
      </c>
      <c r="D61780">
        <v>5204</v>
      </c>
      <c r="E61780" s="6">
        <v>1200</v>
      </c>
      <c r="F61780" s="4">
        <f t="shared" si="1933"/>
        <v>43922.600034722222</v>
      </c>
      <c r="G61780" s="5">
        <f t="shared" si="1934"/>
        <v>0</v>
      </c>
    </row>
    <row r="61781" spans="1:7" x14ac:dyDescent="0.3">
      <c r="A61781">
        <v>291210</v>
      </c>
      <c r="B61781">
        <v>430</v>
      </c>
      <c r="C61781" s="69">
        <v>44196.353900462957</v>
      </c>
      <c r="D61781">
        <v>4361</v>
      </c>
      <c r="E61781" s="6">
        <v>1200</v>
      </c>
      <c r="F61781" s="4">
        <f t="shared" si="1933"/>
        <v>44166.461400462962</v>
      </c>
      <c r="G61781" s="5">
        <f t="shared" si="1934"/>
        <v>0</v>
      </c>
    </row>
    <row r="61782" spans="1:7" x14ac:dyDescent="0.3">
      <c r="A61782">
        <v>291213</v>
      </c>
      <c r="B61782">
        <v>13330</v>
      </c>
      <c r="C61782" s="69">
        <v>44196.362870370373</v>
      </c>
      <c r="D61782">
        <v>232</v>
      </c>
      <c r="E61782" s="6">
        <v>1200</v>
      </c>
      <c r="F61782" s="4">
        <f t="shared" si="1933"/>
        <v>44136.205462962964</v>
      </c>
      <c r="G61782" s="5">
        <f t="shared" si="1934"/>
        <v>0</v>
      </c>
    </row>
    <row r="61783" spans="1:7" x14ac:dyDescent="0.3">
      <c r="A61783">
        <v>291216</v>
      </c>
      <c r="B61783">
        <v>10321</v>
      </c>
      <c r="C61783" s="69">
        <v>44196.370752314811</v>
      </c>
      <c r="D61783">
        <v>1570</v>
      </c>
      <c r="E61783" s="6">
        <v>1200</v>
      </c>
      <c r="F61783" s="4">
        <f t="shared" si="1933"/>
        <v>43891.105428240742</v>
      </c>
      <c r="G61783" s="5">
        <f t="shared" si="1934"/>
        <v>0</v>
      </c>
    </row>
    <row r="61784" spans="1:7" x14ac:dyDescent="0.3">
      <c r="A61784">
        <v>291221</v>
      </c>
      <c r="B61784">
        <v>10129</v>
      </c>
      <c r="C61784" s="69">
        <v>44196.37568287037</v>
      </c>
      <c r="D61784">
        <v>1065</v>
      </c>
      <c r="E61784" s="6">
        <v>960</v>
      </c>
      <c r="F61784" s="4">
        <f t="shared" si="1933"/>
        <v>44105.011678240742</v>
      </c>
      <c r="G61784" s="5">
        <f t="shared" si="1934"/>
        <v>0</v>
      </c>
    </row>
    <row r="61785" spans="1:7" x14ac:dyDescent="0.3">
      <c r="A61785">
        <v>291226</v>
      </c>
      <c r="B61785">
        <v>710</v>
      </c>
      <c r="C61785" s="69">
        <v>44196.389456018522</v>
      </c>
      <c r="D61785">
        <v>4522</v>
      </c>
      <c r="E61785" s="6">
        <v>1200</v>
      </c>
      <c r="F61785" s="4">
        <f t="shared" si="1933"/>
        <v>44136.153078703705</v>
      </c>
      <c r="G61785" s="5">
        <f t="shared" si="1934"/>
        <v>0</v>
      </c>
    </row>
    <row r="61786" spans="1:7" x14ac:dyDescent="0.3">
      <c r="A61786">
        <v>291227</v>
      </c>
      <c r="B61786">
        <v>8329</v>
      </c>
      <c r="C61786" s="69">
        <v>44196.393784722219</v>
      </c>
      <c r="D61786">
        <v>5612</v>
      </c>
      <c r="E61786" s="6">
        <v>1200</v>
      </c>
      <c r="F61786" s="4">
        <f t="shared" si="1933"/>
        <v>43891.11309027778</v>
      </c>
      <c r="G61786" s="5">
        <f t="shared" si="1934"/>
        <v>0</v>
      </c>
    </row>
    <row r="61787" spans="1:7" x14ac:dyDescent="0.3">
      <c r="A61787">
        <v>291233</v>
      </c>
      <c r="B61787">
        <v>8828</v>
      </c>
      <c r="C61787" s="69">
        <v>44196.403287037043</v>
      </c>
      <c r="D61787">
        <v>1849</v>
      </c>
      <c r="E61787" s="6">
        <v>1200</v>
      </c>
      <c r="F61787" s="4">
        <f t="shared" si="1933"/>
        <v>44013.146064814813</v>
      </c>
      <c r="G61787" s="5">
        <f t="shared" si="1934"/>
        <v>0</v>
      </c>
    </row>
    <row r="61788" spans="1:7" x14ac:dyDescent="0.3">
      <c r="A61788">
        <v>291236</v>
      </c>
      <c r="B61788">
        <v>416</v>
      </c>
      <c r="C61788" s="69">
        <v>44196.404432870368</v>
      </c>
      <c r="D61788">
        <v>4674</v>
      </c>
      <c r="E61788" s="6">
        <v>1200</v>
      </c>
      <c r="F61788" s="4">
        <f t="shared" si="1933"/>
        <v>44075.012592592589</v>
      </c>
      <c r="G61788" s="5">
        <f t="shared" si="1934"/>
        <v>0</v>
      </c>
    </row>
    <row r="61789" spans="1:7" x14ac:dyDescent="0.3">
      <c r="A61789">
        <v>291242</v>
      </c>
      <c r="B61789">
        <v>2086</v>
      </c>
      <c r="C61789" s="69">
        <v>44196.408993055556</v>
      </c>
      <c r="D61789">
        <v>8501</v>
      </c>
      <c r="E61789" s="6">
        <v>1200</v>
      </c>
      <c r="F61789" s="4">
        <f t="shared" si="1933"/>
        <v>44166.429490740738</v>
      </c>
      <c r="G61789" s="5">
        <f t="shared" si="1934"/>
        <v>0</v>
      </c>
    </row>
    <row r="61790" spans="1:7" x14ac:dyDescent="0.3">
      <c r="A61790">
        <v>291245</v>
      </c>
      <c r="B61790">
        <v>1825</v>
      </c>
      <c r="C61790" s="69">
        <v>44196.409872685188</v>
      </c>
      <c r="D61790">
        <v>9467</v>
      </c>
      <c r="E61790" s="6">
        <v>1200</v>
      </c>
      <c r="F61790" s="4">
        <f t="shared" si="1933"/>
        <v>44105.524699074071</v>
      </c>
      <c r="G61790" s="5">
        <f t="shared" si="1934"/>
        <v>0</v>
      </c>
    </row>
    <row r="61791" spans="1:7" x14ac:dyDescent="0.3">
      <c r="A61791">
        <v>291246</v>
      </c>
      <c r="B61791">
        <v>3840</v>
      </c>
      <c r="C61791" s="69">
        <v>44196.410428240742</v>
      </c>
      <c r="D61791">
        <v>4478</v>
      </c>
      <c r="E61791" s="6">
        <v>960</v>
      </c>
      <c r="F61791" s="4">
        <f t="shared" si="1933"/>
        <v>43892.460312499999</v>
      </c>
      <c r="G61791" s="5">
        <f t="shared" si="1934"/>
        <v>0</v>
      </c>
    </row>
    <row r="61792" spans="1:7" x14ac:dyDescent="0.3">
      <c r="A61792">
        <v>291248</v>
      </c>
      <c r="B61792">
        <v>591</v>
      </c>
      <c r="C61792" s="69">
        <v>44196.417291666658</v>
      </c>
      <c r="D61792">
        <v>4522</v>
      </c>
      <c r="E61792" s="6">
        <v>1200</v>
      </c>
      <c r="F61792" s="4">
        <f t="shared" si="1933"/>
        <v>44136.153078703705</v>
      </c>
      <c r="G61792" s="5">
        <f t="shared" si="1934"/>
        <v>0</v>
      </c>
    </row>
    <row r="61793" spans="1:7" x14ac:dyDescent="0.3">
      <c r="A61793">
        <v>291253</v>
      </c>
      <c r="B61793">
        <v>1790</v>
      </c>
      <c r="C61793" s="69">
        <v>44196.420335648138</v>
      </c>
      <c r="D61793">
        <v>6210</v>
      </c>
      <c r="E61793" s="6">
        <v>960</v>
      </c>
      <c r="F61793" s="4">
        <f t="shared" si="1933"/>
        <v>43922.62840277778</v>
      </c>
      <c r="G61793" s="5">
        <f t="shared" si="1934"/>
        <v>0</v>
      </c>
    </row>
    <row r="61794" spans="1:7" x14ac:dyDescent="0.3">
      <c r="A61794">
        <v>291257</v>
      </c>
      <c r="B61794">
        <v>11348</v>
      </c>
      <c r="C61794" s="69">
        <v>44196.422094907408</v>
      </c>
      <c r="D61794">
        <v>10805</v>
      </c>
      <c r="E61794" s="6">
        <v>1200</v>
      </c>
      <c r="F61794" s="4">
        <f t="shared" si="1933"/>
        <v>44075.547384259262</v>
      </c>
      <c r="G61794" s="5">
        <f t="shared" si="1934"/>
        <v>0</v>
      </c>
    </row>
    <row r="61795" spans="1:7" x14ac:dyDescent="0.3">
      <c r="A61795">
        <v>291263</v>
      </c>
      <c r="B61795">
        <v>3405</v>
      </c>
      <c r="C61795" s="69">
        <v>44196.422581018523</v>
      </c>
      <c r="D61795">
        <v>11210</v>
      </c>
      <c r="E61795" s="6">
        <v>1200</v>
      </c>
      <c r="F61795" s="4">
        <f t="shared" si="1933"/>
        <v>43922.334780092591</v>
      </c>
      <c r="G61795" s="5">
        <f t="shared" si="1934"/>
        <v>0</v>
      </c>
    </row>
    <row r="61796" spans="1:7" x14ac:dyDescent="0.3">
      <c r="A61796">
        <v>291269</v>
      </c>
      <c r="B61796">
        <v>9591</v>
      </c>
      <c r="C61796" s="69">
        <v>44196.423159722217</v>
      </c>
      <c r="D61796">
        <v>6204</v>
      </c>
      <c r="E61796" s="6">
        <v>1200</v>
      </c>
      <c r="F61796" s="4">
        <f t="shared" si="1933"/>
        <v>43983.43540509259</v>
      </c>
      <c r="G61796" s="5">
        <f t="shared" si="1934"/>
        <v>0</v>
      </c>
    </row>
    <row r="61797" spans="1:7" x14ac:dyDescent="0.3">
      <c r="A61797">
        <v>291272</v>
      </c>
      <c r="B61797">
        <v>8843</v>
      </c>
      <c r="C61797" s="69">
        <v>44196.424398148149</v>
      </c>
      <c r="D61797">
        <v>182</v>
      </c>
      <c r="E61797" s="6">
        <v>1200</v>
      </c>
      <c r="F61797" s="4">
        <f t="shared" si="1933"/>
        <v>44137.592476851853</v>
      </c>
      <c r="G61797" s="5">
        <f t="shared" si="1934"/>
        <v>0</v>
      </c>
    </row>
    <row r="61798" spans="1:7" x14ac:dyDescent="0.3">
      <c r="A61798">
        <v>291273</v>
      </c>
      <c r="B61798">
        <v>9578</v>
      </c>
      <c r="C61798" s="69">
        <v>44196.429062499999</v>
      </c>
      <c r="D61798">
        <v>3120</v>
      </c>
      <c r="E61798" s="6">
        <v>1200</v>
      </c>
      <c r="F61798" s="4">
        <f t="shared" si="1933"/>
        <v>44136.078090277777</v>
      </c>
      <c r="G61798" s="5">
        <f t="shared" si="1934"/>
        <v>0</v>
      </c>
    </row>
    <row r="61799" spans="1:7" x14ac:dyDescent="0.3">
      <c r="A61799">
        <v>291276</v>
      </c>
      <c r="B61799">
        <v>11292</v>
      </c>
      <c r="C61799" s="69">
        <v>44196.431956018518</v>
      </c>
      <c r="D61799">
        <v>12504</v>
      </c>
      <c r="E61799" s="6">
        <v>1200</v>
      </c>
      <c r="F61799" s="4">
        <f t="shared" si="1933"/>
        <v>43833.397569444445</v>
      </c>
      <c r="G61799" s="5">
        <f t="shared" si="1934"/>
        <v>0</v>
      </c>
    </row>
    <row r="61800" spans="1:7" x14ac:dyDescent="0.3">
      <c r="A61800">
        <v>291278</v>
      </c>
      <c r="B61800">
        <v>9354</v>
      </c>
      <c r="C61800" s="69">
        <v>44196.433842592603</v>
      </c>
      <c r="D61800">
        <v>7343</v>
      </c>
      <c r="E61800" s="6">
        <v>1200</v>
      </c>
      <c r="F61800" s="4">
        <f t="shared" si="1933"/>
        <v>44166.252939814818</v>
      </c>
      <c r="G61800" s="5">
        <f t="shared" si="1934"/>
        <v>0</v>
      </c>
    </row>
    <row r="61801" spans="1:7" x14ac:dyDescent="0.3">
      <c r="A61801">
        <v>291283</v>
      </c>
      <c r="B61801">
        <v>8940</v>
      </c>
      <c r="C61801" s="69">
        <v>44196.433969907397</v>
      </c>
      <c r="D61801">
        <v>4283</v>
      </c>
      <c r="E61801" s="6">
        <v>1200</v>
      </c>
      <c r="F61801" s="4">
        <f t="shared" si="1933"/>
        <v>43983.649594907409</v>
      </c>
      <c r="G61801" s="5">
        <f t="shared" si="1934"/>
        <v>0</v>
      </c>
    </row>
    <row r="61802" spans="1:7" x14ac:dyDescent="0.3">
      <c r="A61802">
        <v>291287</v>
      </c>
      <c r="B61802">
        <v>10849</v>
      </c>
      <c r="C61802" s="69">
        <v>44196.435150462959</v>
      </c>
      <c r="D61802">
        <v>9309</v>
      </c>
      <c r="E61802" s="6">
        <v>0</v>
      </c>
      <c r="F61802" s="4">
        <f t="shared" si="1933"/>
        <v>43862.647430555553</v>
      </c>
      <c r="G61802" s="5">
        <f t="shared" si="1934"/>
        <v>0</v>
      </c>
    </row>
    <row r="61803" spans="1:7" x14ac:dyDescent="0.3">
      <c r="A61803">
        <v>291289</v>
      </c>
      <c r="B61803">
        <v>11346</v>
      </c>
      <c r="C61803" s="69">
        <v>44196.436076388891</v>
      </c>
      <c r="D61803">
        <v>1194</v>
      </c>
      <c r="E61803" s="6">
        <v>1200</v>
      </c>
      <c r="F61803" s="4">
        <f t="shared" si="1933"/>
        <v>44136.667731481481</v>
      </c>
      <c r="G61803" s="5">
        <f t="shared" si="1934"/>
        <v>0</v>
      </c>
    </row>
    <row r="61804" spans="1:7" x14ac:dyDescent="0.3">
      <c r="A61804">
        <v>291294</v>
      </c>
      <c r="B61804">
        <v>8985</v>
      </c>
      <c r="C61804" s="69">
        <v>44196.436678240738</v>
      </c>
      <c r="D61804">
        <v>4758</v>
      </c>
      <c r="E61804" s="6">
        <v>1200</v>
      </c>
      <c r="F61804" s="4">
        <f t="shared" si="1933"/>
        <v>43838.476377314815</v>
      </c>
      <c r="G61804" s="5">
        <f t="shared" si="1934"/>
        <v>0</v>
      </c>
    </row>
    <row r="61805" spans="1:7" x14ac:dyDescent="0.3">
      <c r="A61805">
        <v>291295</v>
      </c>
      <c r="B61805">
        <v>3332</v>
      </c>
      <c r="C61805" s="69">
        <v>44196.436944444453</v>
      </c>
      <c r="D61805">
        <v>13702</v>
      </c>
      <c r="E61805" s="6">
        <v>1200</v>
      </c>
      <c r="F61805" s="4">
        <f t="shared" si="1933"/>
        <v>43983.591724537036</v>
      </c>
      <c r="G61805" s="5">
        <f t="shared" si="1934"/>
        <v>0</v>
      </c>
    </row>
    <row r="61806" spans="1:7" x14ac:dyDescent="0.3">
      <c r="A61806">
        <v>291302</v>
      </c>
      <c r="B61806">
        <v>11722</v>
      </c>
      <c r="C61806" s="69">
        <v>44196.437523148154</v>
      </c>
      <c r="D61806">
        <v>9752</v>
      </c>
      <c r="E61806" s="6">
        <v>1200</v>
      </c>
      <c r="F61806" s="4">
        <f t="shared" si="1933"/>
        <v>44105.054895833331</v>
      </c>
      <c r="G61806" s="5">
        <f t="shared" si="1934"/>
        <v>0</v>
      </c>
    </row>
    <row r="61807" spans="1:7" x14ac:dyDescent="0.3">
      <c r="A61807">
        <v>291307</v>
      </c>
      <c r="B61807">
        <v>6732</v>
      </c>
      <c r="C61807" s="69">
        <v>44196.438900462963</v>
      </c>
      <c r="D61807">
        <v>1834</v>
      </c>
      <c r="E61807" s="6">
        <v>1200</v>
      </c>
      <c r="F61807" s="4">
        <f t="shared" si="1933"/>
        <v>44045.603078703702</v>
      </c>
      <c r="G61807" s="5">
        <f t="shared" si="1934"/>
        <v>0</v>
      </c>
    </row>
    <row r="61808" spans="1:7" x14ac:dyDescent="0.3">
      <c r="A61808">
        <v>291311</v>
      </c>
      <c r="B61808">
        <v>510</v>
      </c>
      <c r="C61808" s="69">
        <v>44196.442743055559</v>
      </c>
      <c r="D61808">
        <v>1194</v>
      </c>
      <c r="E61808" s="6">
        <v>1200</v>
      </c>
      <c r="F61808" s="4">
        <f t="shared" si="1933"/>
        <v>44136.667731481481</v>
      </c>
      <c r="G61808" s="5">
        <f t="shared" si="1934"/>
        <v>0</v>
      </c>
    </row>
    <row r="61809" spans="1:7" x14ac:dyDescent="0.3">
      <c r="A61809">
        <v>291315</v>
      </c>
      <c r="B61809">
        <v>2541</v>
      </c>
      <c r="C61809" s="69">
        <v>44196.445613425924</v>
      </c>
      <c r="D61809">
        <v>264</v>
      </c>
      <c r="E61809" s="6">
        <v>1200</v>
      </c>
      <c r="F61809" s="4">
        <f t="shared" si="1933"/>
        <v>44045.331446759257</v>
      </c>
      <c r="G61809" s="5">
        <f t="shared" si="1934"/>
        <v>0</v>
      </c>
    </row>
    <row r="61810" spans="1:7" x14ac:dyDescent="0.3">
      <c r="A61810">
        <v>291316</v>
      </c>
      <c r="B61810">
        <v>10331</v>
      </c>
      <c r="C61810" s="69">
        <v>44196.446504629632</v>
      </c>
      <c r="D61810">
        <v>6508</v>
      </c>
      <c r="E61810" s="6">
        <v>1200</v>
      </c>
      <c r="F61810" s="4">
        <f t="shared" si="1933"/>
        <v>43922.195034722223</v>
      </c>
      <c r="G61810" s="5">
        <f t="shared" si="1934"/>
        <v>0</v>
      </c>
    </row>
    <row r="61811" spans="1:7" x14ac:dyDescent="0.3">
      <c r="A61811">
        <v>291323</v>
      </c>
      <c r="B61811">
        <v>13708</v>
      </c>
      <c r="C61811" s="69">
        <v>44196.449930555558</v>
      </c>
      <c r="D61811">
        <v>13731</v>
      </c>
      <c r="E61811" s="6">
        <v>1200</v>
      </c>
      <c r="F61811" s="4">
        <f t="shared" si="1933"/>
        <v>44168.802858796298</v>
      </c>
      <c r="G61811" s="5">
        <f t="shared" si="1934"/>
        <v>0</v>
      </c>
    </row>
    <row r="61812" spans="1:7" x14ac:dyDescent="0.3">
      <c r="A61812">
        <v>291325</v>
      </c>
      <c r="B61812">
        <v>12753</v>
      </c>
      <c r="C61812" s="69">
        <v>44196.45008101852</v>
      </c>
      <c r="D61812">
        <v>2491</v>
      </c>
      <c r="E61812" s="6">
        <v>1200</v>
      </c>
      <c r="F61812" s="4">
        <f t="shared" si="1933"/>
        <v>44136.620497685188</v>
      </c>
      <c r="G61812" s="5">
        <f t="shared" si="1934"/>
        <v>0</v>
      </c>
    </row>
    <row r="61813" spans="1:7" x14ac:dyDescent="0.3">
      <c r="A61813">
        <v>291332</v>
      </c>
      <c r="B61813">
        <v>1876</v>
      </c>
      <c r="C61813" s="69">
        <v>44196.450543981482</v>
      </c>
      <c r="D61813">
        <v>13812</v>
      </c>
      <c r="E61813" s="6">
        <v>1200</v>
      </c>
      <c r="F61813" s="4">
        <f t="shared" si="1933"/>
        <v>44105.466736111113</v>
      </c>
      <c r="G61813" s="5">
        <f t="shared" si="1934"/>
        <v>0</v>
      </c>
    </row>
    <row r="61814" spans="1:7" x14ac:dyDescent="0.3">
      <c r="A61814">
        <v>291339</v>
      </c>
      <c r="B61814">
        <v>7873</v>
      </c>
      <c r="C61814" s="69">
        <v>44196.451365740737</v>
      </c>
      <c r="D61814">
        <v>10805</v>
      </c>
      <c r="E61814" s="6">
        <v>1200</v>
      </c>
      <c r="F61814" s="4">
        <f t="shared" si="1933"/>
        <v>44075.547384259262</v>
      </c>
      <c r="G61814" s="5">
        <f t="shared" si="1934"/>
        <v>0</v>
      </c>
    </row>
    <row r="61815" spans="1:7" x14ac:dyDescent="0.3">
      <c r="A61815">
        <v>291345</v>
      </c>
      <c r="B61815">
        <v>2448</v>
      </c>
      <c r="C61815" s="69">
        <v>44196.454722222217</v>
      </c>
      <c r="D61815">
        <v>5537</v>
      </c>
      <c r="E61815" s="6">
        <v>1200</v>
      </c>
      <c r="F61815" s="4">
        <f t="shared" si="1933"/>
        <v>43984.405729166669</v>
      </c>
      <c r="G61815" s="5">
        <f t="shared" si="1934"/>
        <v>0</v>
      </c>
    </row>
    <row r="61816" spans="1:7" x14ac:dyDescent="0.3">
      <c r="A61816">
        <v>291348</v>
      </c>
      <c r="B61816">
        <v>13870</v>
      </c>
      <c r="C61816" s="69">
        <v>44196.455879629633</v>
      </c>
      <c r="D61816">
        <v>2807</v>
      </c>
      <c r="E61816" s="6">
        <v>1200</v>
      </c>
      <c r="F61816" s="4">
        <f t="shared" si="1933"/>
        <v>44044.635451388887</v>
      </c>
      <c r="G61816" s="5">
        <f t="shared" si="1934"/>
        <v>0</v>
      </c>
    </row>
    <row r="61817" spans="1:7" x14ac:dyDescent="0.3">
      <c r="A61817">
        <v>291350</v>
      </c>
      <c r="B61817">
        <v>6590</v>
      </c>
      <c r="C61817" s="69">
        <v>44196.456018518518</v>
      </c>
      <c r="D61817">
        <v>8823</v>
      </c>
      <c r="E61817" s="6">
        <v>1200</v>
      </c>
      <c r="F61817" s="4">
        <f t="shared" si="1933"/>
        <v>44136.460150462961</v>
      </c>
      <c r="G61817" s="5">
        <f t="shared" si="1934"/>
        <v>0</v>
      </c>
    </row>
    <row r="61818" spans="1:7" x14ac:dyDescent="0.3">
      <c r="A61818">
        <v>291351</v>
      </c>
      <c r="B61818">
        <v>532</v>
      </c>
      <c r="C61818" s="69">
        <v>44196.461828703701</v>
      </c>
      <c r="D61818">
        <v>4476</v>
      </c>
      <c r="E61818" s="6">
        <v>1200</v>
      </c>
      <c r="F61818" s="4">
        <f t="shared" si="1933"/>
        <v>44014.172569444447</v>
      </c>
      <c r="G61818" s="5">
        <f t="shared" si="1934"/>
        <v>0</v>
      </c>
    </row>
    <row r="61819" spans="1:7" x14ac:dyDescent="0.3">
      <c r="A61819">
        <v>291356</v>
      </c>
      <c r="B61819">
        <v>12447</v>
      </c>
      <c r="C61819" s="69">
        <v>44196.463576388887</v>
      </c>
      <c r="D61819">
        <v>13670</v>
      </c>
      <c r="E61819" s="6">
        <v>0</v>
      </c>
      <c r="F61819" s="4">
        <f t="shared" si="1933"/>
        <v>44014.365486111114</v>
      </c>
      <c r="G61819" s="5">
        <f t="shared" si="1934"/>
        <v>0</v>
      </c>
    </row>
    <row r="61820" spans="1:7" x14ac:dyDescent="0.3">
      <c r="A61820">
        <v>291359</v>
      </c>
      <c r="B61820">
        <v>1481</v>
      </c>
      <c r="C61820" s="69">
        <v>44196.467800925922</v>
      </c>
      <c r="D61820">
        <v>13813</v>
      </c>
      <c r="E61820" s="6">
        <v>0</v>
      </c>
      <c r="F61820" s="4">
        <f t="shared" si="1933"/>
        <v>43923.310972222222</v>
      </c>
      <c r="G61820" s="5">
        <f t="shared" si="1934"/>
        <v>0</v>
      </c>
    </row>
    <row r="61821" spans="1:7" x14ac:dyDescent="0.3">
      <c r="A61821">
        <v>291364</v>
      </c>
      <c r="B61821">
        <v>2861</v>
      </c>
      <c r="C61821" s="69">
        <v>44196.468263888892</v>
      </c>
      <c r="D61821">
        <v>10607</v>
      </c>
      <c r="E61821" s="6">
        <v>1200</v>
      </c>
      <c r="F61821" s="4">
        <f t="shared" si="1933"/>
        <v>44106.289375</v>
      </c>
      <c r="G61821" s="5">
        <f t="shared" si="1934"/>
        <v>0</v>
      </c>
    </row>
    <row r="61822" spans="1:7" x14ac:dyDescent="0.3">
      <c r="A61822">
        <v>291370</v>
      </c>
      <c r="B61822">
        <v>8834</v>
      </c>
      <c r="C61822" s="69">
        <v>44196.475532407407</v>
      </c>
      <c r="D61822">
        <v>7878</v>
      </c>
      <c r="E61822" s="6">
        <v>1200</v>
      </c>
      <c r="F61822" s="4">
        <f t="shared" si="1933"/>
        <v>43891.070462962962</v>
      </c>
      <c r="G61822" s="5">
        <f t="shared" si="1934"/>
        <v>0</v>
      </c>
    </row>
    <row r="61823" spans="1:7" x14ac:dyDescent="0.3">
      <c r="A61823">
        <v>291377</v>
      </c>
      <c r="B61823">
        <v>8529</v>
      </c>
      <c r="C61823" s="69">
        <v>44196.476087962961</v>
      </c>
      <c r="D61823">
        <v>2428</v>
      </c>
      <c r="E61823" s="6">
        <v>960</v>
      </c>
      <c r="F61823" s="4">
        <f t="shared" si="1933"/>
        <v>44137.493807870371</v>
      </c>
      <c r="G61823" s="5">
        <f t="shared" si="1934"/>
        <v>0</v>
      </c>
    </row>
    <row r="61824" spans="1:7" x14ac:dyDescent="0.3">
      <c r="A61824">
        <v>291383</v>
      </c>
      <c r="B61824">
        <v>10376</v>
      </c>
      <c r="C61824" s="69">
        <v>44196.476550925923</v>
      </c>
      <c r="D61824">
        <v>1065</v>
      </c>
      <c r="E61824" s="6">
        <v>1200</v>
      </c>
      <c r="F61824" s="4">
        <f t="shared" si="1933"/>
        <v>44105.011678240742</v>
      </c>
      <c r="G61824" s="5">
        <f t="shared" si="1934"/>
        <v>0</v>
      </c>
    </row>
    <row r="61825" spans="1:7" x14ac:dyDescent="0.3">
      <c r="A61825">
        <v>291387</v>
      </c>
      <c r="B61825">
        <v>11334</v>
      </c>
      <c r="C61825" s="69">
        <v>44196.477395833332</v>
      </c>
      <c r="D61825">
        <v>10869</v>
      </c>
      <c r="E61825" s="6">
        <v>1200</v>
      </c>
      <c r="F61825" s="4">
        <f t="shared" si="1933"/>
        <v>44105.638993055552</v>
      </c>
      <c r="G61825" s="5">
        <f t="shared" si="1934"/>
        <v>0</v>
      </c>
    </row>
    <row r="61826" spans="1:7" x14ac:dyDescent="0.3">
      <c r="A61826">
        <v>291391</v>
      </c>
      <c r="B61826">
        <v>10581</v>
      </c>
      <c r="C61826" s="69">
        <v>44196.479212962957</v>
      </c>
      <c r="D61826">
        <v>12156</v>
      </c>
      <c r="E61826" s="6">
        <v>1200</v>
      </c>
      <c r="F61826" s="4">
        <f t="shared" ref="F61826:F61889" si="1935">VLOOKUP(D61826,J:K,2,0)</f>
        <v>43922.017361111109</v>
      </c>
      <c r="G61826" s="5">
        <f t="shared" si="1934"/>
        <v>0</v>
      </c>
    </row>
    <row r="61827" spans="1:7" x14ac:dyDescent="0.3">
      <c r="A61827">
        <v>291393</v>
      </c>
      <c r="B61827">
        <v>12938</v>
      </c>
      <c r="C61827" s="69">
        <v>44196.481956018521</v>
      </c>
      <c r="D61827">
        <v>3528</v>
      </c>
      <c r="E61827" s="6">
        <v>960</v>
      </c>
      <c r="F61827" s="4">
        <f t="shared" si="1935"/>
        <v>43832.253541666665</v>
      </c>
      <c r="G61827" s="5">
        <f t="shared" ref="G61827:G61890" si="1936">IF(F61827=C61827, 1, 0)</f>
        <v>0</v>
      </c>
    </row>
    <row r="61828" spans="1:7" x14ac:dyDescent="0.3">
      <c r="A61828">
        <v>291396</v>
      </c>
      <c r="B61828">
        <v>3567</v>
      </c>
      <c r="C61828" s="69">
        <v>44196.482083333343</v>
      </c>
      <c r="D61828">
        <v>8103</v>
      </c>
      <c r="E61828" s="6">
        <v>1200</v>
      </c>
      <c r="F61828" s="4">
        <f t="shared" si="1935"/>
        <v>44105.618298611109</v>
      </c>
      <c r="G61828" s="5">
        <f t="shared" si="1936"/>
        <v>0</v>
      </c>
    </row>
    <row r="61829" spans="1:7" x14ac:dyDescent="0.3">
      <c r="A61829">
        <v>291403</v>
      </c>
      <c r="B61829">
        <v>8568</v>
      </c>
      <c r="C61829" s="69">
        <v>44196.482557870368</v>
      </c>
      <c r="D61829">
        <v>2360</v>
      </c>
      <c r="E61829" s="6">
        <v>1200</v>
      </c>
      <c r="F61829" s="4">
        <f t="shared" si="1935"/>
        <v>44136.161643518521</v>
      </c>
      <c r="G61829" s="5">
        <f t="shared" si="1936"/>
        <v>0</v>
      </c>
    </row>
    <row r="61830" spans="1:7" x14ac:dyDescent="0.3">
      <c r="A61830">
        <v>291409</v>
      </c>
      <c r="B61830">
        <v>1741</v>
      </c>
      <c r="C61830" s="69">
        <v>44196.482731481483</v>
      </c>
      <c r="D61830">
        <v>11664</v>
      </c>
      <c r="E61830" s="6">
        <v>1200</v>
      </c>
      <c r="F61830" s="4">
        <f t="shared" si="1935"/>
        <v>44105.660173611112</v>
      </c>
      <c r="G61830" s="5">
        <f t="shared" si="1936"/>
        <v>0</v>
      </c>
    </row>
    <row r="61831" spans="1:7" x14ac:dyDescent="0.3">
      <c r="A61831">
        <v>291415</v>
      </c>
      <c r="B61831">
        <v>3751</v>
      </c>
      <c r="C61831" s="69">
        <v>44196.483159722222</v>
      </c>
      <c r="D61831">
        <v>12156</v>
      </c>
      <c r="E61831" s="6">
        <v>960</v>
      </c>
      <c r="F61831" s="4">
        <f t="shared" si="1935"/>
        <v>43922.017361111109</v>
      </c>
      <c r="G61831" s="5">
        <f t="shared" si="1936"/>
        <v>0</v>
      </c>
    </row>
    <row r="61832" spans="1:7" x14ac:dyDescent="0.3">
      <c r="A61832">
        <v>291417</v>
      </c>
      <c r="B61832">
        <v>9737</v>
      </c>
      <c r="C61832" s="69">
        <v>44196.485335648147</v>
      </c>
      <c r="D61832">
        <v>7850</v>
      </c>
      <c r="E61832" s="6">
        <v>960</v>
      </c>
      <c r="F61832" s="4">
        <f t="shared" si="1935"/>
        <v>44076.31013888889</v>
      </c>
      <c r="G61832" s="5">
        <f t="shared" si="1936"/>
        <v>0</v>
      </c>
    </row>
    <row r="61833" spans="1:7" x14ac:dyDescent="0.3">
      <c r="A61833">
        <v>291422</v>
      </c>
      <c r="B61833">
        <v>8569</v>
      </c>
      <c r="C61833" s="69">
        <v>44196.48541666667</v>
      </c>
      <c r="D61833">
        <v>10693</v>
      </c>
      <c r="E61833" s="6">
        <v>1200</v>
      </c>
      <c r="F61833" s="4">
        <f t="shared" si="1935"/>
        <v>43983.321377314816</v>
      </c>
      <c r="G61833" s="5">
        <f t="shared" si="1936"/>
        <v>0</v>
      </c>
    </row>
    <row r="61834" spans="1:7" x14ac:dyDescent="0.3">
      <c r="A61834">
        <v>291423</v>
      </c>
      <c r="B61834">
        <v>5459</v>
      </c>
      <c r="C61834" s="69">
        <v>44196.487974537027</v>
      </c>
      <c r="D61834">
        <v>2628</v>
      </c>
      <c r="E61834" s="6">
        <v>1200</v>
      </c>
      <c r="F61834" s="4">
        <f t="shared" si="1935"/>
        <v>44077.032141203701</v>
      </c>
      <c r="G61834" s="5">
        <f t="shared" si="1936"/>
        <v>0</v>
      </c>
    </row>
    <row r="61835" spans="1:7" x14ac:dyDescent="0.3">
      <c r="A61835">
        <v>291430</v>
      </c>
      <c r="B61835">
        <v>4348</v>
      </c>
      <c r="C61835" s="69">
        <v>44196.489363425928</v>
      </c>
      <c r="D61835">
        <v>5612</v>
      </c>
      <c r="E61835" s="6">
        <v>1200</v>
      </c>
      <c r="F61835" s="4">
        <f t="shared" si="1935"/>
        <v>43891.11309027778</v>
      </c>
      <c r="G61835" s="5">
        <f t="shared" si="1936"/>
        <v>0</v>
      </c>
    </row>
    <row r="61836" spans="1:7" x14ac:dyDescent="0.3">
      <c r="A61836">
        <v>291437</v>
      </c>
      <c r="B61836">
        <v>7615</v>
      </c>
      <c r="C61836" s="69">
        <v>44196.490983796299</v>
      </c>
      <c r="D61836">
        <v>3120</v>
      </c>
      <c r="E61836" s="6">
        <v>1200</v>
      </c>
      <c r="F61836" s="4">
        <f t="shared" si="1935"/>
        <v>44136.078090277777</v>
      </c>
      <c r="G61836" s="5">
        <f t="shared" si="1936"/>
        <v>0</v>
      </c>
    </row>
    <row r="61837" spans="1:7" x14ac:dyDescent="0.3">
      <c r="A61837">
        <v>291441</v>
      </c>
      <c r="B61837">
        <v>13990</v>
      </c>
      <c r="C61837" s="69">
        <v>44196.492349537039</v>
      </c>
      <c r="D61837">
        <v>11932</v>
      </c>
      <c r="E61837" s="6">
        <v>1200</v>
      </c>
      <c r="F61837" s="4">
        <f t="shared" si="1935"/>
        <v>44136.615451388891</v>
      </c>
      <c r="G61837" s="5">
        <f t="shared" si="1936"/>
        <v>0</v>
      </c>
    </row>
    <row r="61838" spans="1:7" x14ac:dyDescent="0.3">
      <c r="A61838">
        <v>291445</v>
      </c>
      <c r="B61838">
        <v>7129</v>
      </c>
      <c r="C61838" s="69">
        <v>44196.494293981479</v>
      </c>
      <c r="D61838">
        <v>1305</v>
      </c>
      <c r="E61838" s="6">
        <v>1200</v>
      </c>
      <c r="F61838" s="4">
        <f t="shared" si="1935"/>
        <v>43922.021249999998</v>
      </c>
      <c r="G61838" s="5">
        <f t="shared" si="1936"/>
        <v>0</v>
      </c>
    </row>
    <row r="61839" spans="1:7" x14ac:dyDescent="0.3">
      <c r="A61839">
        <v>291449</v>
      </c>
      <c r="B61839">
        <v>12348</v>
      </c>
      <c r="C61839" s="69">
        <v>44196.495104166657</v>
      </c>
      <c r="D61839">
        <v>11339</v>
      </c>
      <c r="E61839" s="6">
        <v>1200</v>
      </c>
      <c r="F61839" s="4">
        <f t="shared" si="1935"/>
        <v>44136.277511574073</v>
      </c>
      <c r="G61839" s="5">
        <f t="shared" si="1936"/>
        <v>0</v>
      </c>
    </row>
    <row r="61840" spans="1:7" x14ac:dyDescent="0.3">
      <c r="A61840">
        <v>291454</v>
      </c>
      <c r="B61840">
        <v>3505</v>
      </c>
      <c r="C61840" s="69">
        <v>44196.497627314813</v>
      </c>
      <c r="D61840">
        <v>11835</v>
      </c>
      <c r="E61840" s="6">
        <v>1200</v>
      </c>
      <c r="F61840" s="4">
        <f t="shared" si="1935"/>
        <v>43922.844085648147</v>
      </c>
      <c r="G61840" s="5">
        <f t="shared" si="1936"/>
        <v>0</v>
      </c>
    </row>
    <row r="61841" spans="1:7" x14ac:dyDescent="0.3">
      <c r="A61841">
        <v>291460</v>
      </c>
      <c r="B61841">
        <v>11000</v>
      </c>
      <c r="C61841" s="69">
        <v>44196.498206018521</v>
      </c>
      <c r="D61841">
        <v>963</v>
      </c>
      <c r="E61841" s="6">
        <v>1200</v>
      </c>
      <c r="F61841" s="4">
        <f t="shared" si="1935"/>
        <v>44044.170370370368</v>
      </c>
      <c r="G61841" s="5">
        <f t="shared" si="1936"/>
        <v>0</v>
      </c>
    </row>
    <row r="61842" spans="1:7" x14ac:dyDescent="0.3">
      <c r="A61842">
        <v>291463</v>
      </c>
      <c r="B61842">
        <v>1695</v>
      </c>
      <c r="C61842" s="69">
        <v>44196.500543981478</v>
      </c>
      <c r="D61842">
        <v>6721</v>
      </c>
      <c r="E61842" s="6">
        <v>1200</v>
      </c>
      <c r="F61842" s="4">
        <f t="shared" si="1935"/>
        <v>44075.447638888887</v>
      </c>
      <c r="G61842" s="5">
        <f t="shared" si="1936"/>
        <v>0</v>
      </c>
    </row>
    <row r="61843" spans="1:7" x14ac:dyDescent="0.3">
      <c r="A61843">
        <v>291467</v>
      </c>
      <c r="B61843">
        <v>1164</v>
      </c>
      <c r="C61843" s="69">
        <v>44196.50267361111</v>
      </c>
      <c r="D61843">
        <v>13812</v>
      </c>
      <c r="E61843" s="6">
        <v>1200</v>
      </c>
      <c r="F61843" s="4">
        <f t="shared" si="1935"/>
        <v>44105.466736111113</v>
      </c>
      <c r="G61843" s="5">
        <f t="shared" si="1936"/>
        <v>0</v>
      </c>
    </row>
    <row r="61844" spans="1:7" x14ac:dyDescent="0.3">
      <c r="A61844">
        <v>291469</v>
      </c>
      <c r="B61844">
        <v>13011</v>
      </c>
      <c r="C61844" s="69">
        <v>44196.50508101852</v>
      </c>
      <c r="D61844">
        <v>2387</v>
      </c>
      <c r="E61844" s="6">
        <v>1200</v>
      </c>
      <c r="F61844" s="4">
        <f t="shared" si="1935"/>
        <v>43836.127511574072</v>
      </c>
      <c r="G61844" s="5">
        <f t="shared" si="1936"/>
        <v>0</v>
      </c>
    </row>
    <row r="61845" spans="1:7" x14ac:dyDescent="0.3">
      <c r="A61845">
        <v>291470</v>
      </c>
      <c r="B61845">
        <v>2548</v>
      </c>
      <c r="C61845" s="69">
        <v>44196.508576388893</v>
      </c>
      <c r="D61845">
        <v>13853</v>
      </c>
      <c r="E61845" s="6">
        <v>1200</v>
      </c>
      <c r="F61845" s="4">
        <f t="shared" si="1935"/>
        <v>44075.264965277776</v>
      </c>
      <c r="G61845" s="5">
        <f t="shared" si="1936"/>
        <v>0</v>
      </c>
    </row>
    <row r="61846" spans="1:7" x14ac:dyDescent="0.3">
      <c r="A61846">
        <v>291473</v>
      </c>
      <c r="B61846">
        <v>1158</v>
      </c>
      <c r="C61846" s="69">
        <v>44196.509189814817</v>
      </c>
      <c r="D61846">
        <v>9467</v>
      </c>
      <c r="E61846" s="6">
        <v>1200</v>
      </c>
      <c r="F61846" s="4">
        <f t="shared" si="1935"/>
        <v>44105.524699074071</v>
      </c>
      <c r="G61846" s="5">
        <f t="shared" si="1936"/>
        <v>0</v>
      </c>
    </row>
    <row r="61847" spans="1:7" x14ac:dyDescent="0.3">
      <c r="A61847">
        <v>291476</v>
      </c>
      <c r="B61847">
        <v>4765</v>
      </c>
      <c r="C61847" s="69">
        <v>44196.512476851851</v>
      </c>
      <c r="D61847">
        <v>5272</v>
      </c>
      <c r="E61847" s="6">
        <v>1200</v>
      </c>
      <c r="F61847" s="4">
        <f t="shared" si="1935"/>
        <v>44136.199131944442</v>
      </c>
      <c r="G61847" s="5">
        <f t="shared" si="1936"/>
        <v>0</v>
      </c>
    </row>
    <row r="61848" spans="1:7" x14ac:dyDescent="0.3">
      <c r="A61848">
        <v>291479</v>
      </c>
      <c r="B61848">
        <v>1703</v>
      </c>
      <c r="C61848" s="69">
        <v>44196.517187500001</v>
      </c>
      <c r="D61848">
        <v>3850</v>
      </c>
      <c r="E61848" s="6">
        <v>1200</v>
      </c>
      <c r="F61848" s="4">
        <f t="shared" si="1935"/>
        <v>44044.450995370367</v>
      </c>
      <c r="G61848" s="5">
        <f t="shared" si="1936"/>
        <v>0</v>
      </c>
    </row>
    <row r="61849" spans="1:7" x14ac:dyDescent="0.3">
      <c r="A61849">
        <v>291480</v>
      </c>
      <c r="B61849">
        <v>12677</v>
      </c>
      <c r="C61849" s="69">
        <v>44196.51761574074</v>
      </c>
      <c r="D61849">
        <v>4476</v>
      </c>
      <c r="E61849" s="6">
        <v>1200</v>
      </c>
      <c r="F61849" s="4">
        <f t="shared" si="1935"/>
        <v>44014.172569444447</v>
      </c>
      <c r="G61849" s="5">
        <f t="shared" si="1936"/>
        <v>0</v>
      </c>
    </row>
    <row r="61850" spans="1:7" x14ac:dyDescent="0.3">
      <c r="A61850">
        <v>291483</v>
      </c>
      <c r="B61850">
        <v>6558</v>
      </c>
      <c r="C61850" s="69">
        <v>44196.517928240741</v>
      </c>
      <c r="D61850">
        <v>1849</v>
      </c>
      <c r="E61850" s="6">
        <v>1200</v>
      </c>
      <c r="F61850" s="4">
        <f t="shared" si="1935"/>
        <v>44013.146064814813</v>
      </c>
      <c r="G61850" s="5">
        <f t="shared" si="1936"/>
        <v>0</v>
      </c>
    </row>
    <row r="61851" spans="1:7" x14ac:dyDescent="0.3">
      <c r="A61851">
        <v>291487</v>
      </c>
      <c r="B61851">
        <v>2013</v>
      </c>
      <c r="C61851" s="69">
        <v>44196.519236111111</v>
      </c>
      <c r="D61851">
        <v>4339</v>
      </c>
      <c r="E61851" s="6">
        <v>1200</v>
      </c>
      <c r="F61851" s="4">
        <f t="shared" si="1935"/>
        <v>44045.000092592592</v>
      </c>
      <c r="G61851" s="5">
        <f t="shared" si="1936"/>
        <v>0</v>
      </c>
    </row>
    <row r="61852" spans="1:7" x14ac:dyDescent="0.3">
      <c r="A61852">
        <v>291490</v>
      </c>
      <c r="B61852">
        <v>6935</v>
      </c>
      <c r="C61852" s="69">
        <v>44196.52443287037</v>
      </c>
      <c r="D61852">
        <v>5994</v>
      </c>
      <c r="E61852" s="6">
        <v>1200</v>
      </c>
      <c r="F61852" s="4">
        <f t="shared" si="1935"/>
        <v>43833.741469907407</v>
      </c>
      <c r="G61852" s="5">
        <f t="shared" si="1936"/>
        <v>0</v>
      </c>
    </row>
    <row r="61853" spans="1:7" x14ac:dyDescent="0.3">
      <c r="A61853">
        <v>291494</v>
      </c>
      <c r="B61853">
        <v>5010</v>
      </c>
      <c r="C61853" s="69">
        <v>44196.524710648147</v>
      </c>
      <c r="D61853">
        <v>5893</v>
      </c>
      <c r="E61853" s="6">
        <v>1200</v>
      </c>
      <c r="F61853" s="4">
        <f t="shared" si="1935"/>
        <v>44075.811689814815</v>
      </c>
      <c r="G61853" s="5">
        <f t="shared" si="1936"/>
        <v>0</v>
      </c>
    </row>
    <row r="61854" spans="1:7" x14ac:dyDescent="0.3">
      <c r="A61854">
        <v>291501</v>
      </c>
      <c r="B61854">
        <v>10406</v>
      </c>
      <c r="C61854" s="69">
        <v>44196.530138888891</v>
      </c>
      <c r="D61854">
        <v>2251</v>
      </c>
      <c r="E61854" s="6">
        <v>1200</v>
      </c>
      <c r="F61854" s="4">
        <f t="shared" si="1935"/>
        <v>43923.152268518519</v>
      </c>
      <c r="G61854" s="5">
        <f t="shared" si="1936"/>
        <v>0</v>
      </c>
    </row>
    <row r="61855" spans="1:7" x14ac:dyDescent="0.3">
      <c r="A61855">
        <v>291508</v>
      </c>
      <c r="B61855">
        <v>9280</v>
      </c>
      <c r="C61855" s="69">
        <v>44196.535694444443</v>
      </c>
      <c r="D61855">
        <v>1849</v>
      </c>
      <c r="E61855" s="6">
        <v>1200</v>
      </c>
      <c r="F61855" s="4">
        <f t="shared" si="1935"/>
        <v>44013.146064814813</v>
      </c>
      <c r="G61855" s="5">
        <f t="shared" si="1936"/>
        <v>0</v>
      </c>
    </row>
    <row r="61856" spans="1:7" x14ac:dyDescent="0.3">
      <c r="A61856">
        <v>291514</v>
      </c>
      <c r="B61856">
        <v>1695</v>
      </c>
      <c r="C61856" s="69">
        <v>44196.536458333343</v>
      </c>
      <c r="D61856">
        <v>3528</v>
      </c>
      <c r="E61856" s="6">
        <v>1200</v>
      </c>
      <c r="F61856" s="4">
        <f t="shared" si="1935"/>
        <v>43832.253541666665</v>
      </c>
      <c r="G61856" s="5">
        <f t="shared" si="1936"/>
        <v>0</v>
      </c>
    </row>
    <row r="61857" spans="1:7" x14ac:dyDescent="0.3">
      <c r="A61857">
        <v>291519</v>
      </c>
      <c r="B61857">
        <v>13930</v>
      </c>
      <c r="C61857" s="69">
        <v>44196.537974537037</v>
      </c>
      <c r="D61857">
        <v>4522</v>
      </c>
      <c r="E61857" s="6">
        <v>1200</v>
      </c>
      <c r="F61857" s="4">
        <f t="shared" si="1935"/>
        <v>44136.153078703705</v>
      </c>
      <c r="G61857" s="5">
        <f t="shared" si="1936"/>
        <v>0</v>
      </c>
    </row>
    <row r="61858" spans="1:7" x14ac:dyDescent="0.3">
      <c r="A61858">
        <v>291523</v>
      </c>
      <c r="B61858">
        <v>677</v>
      </c>
      <c r="C61858" s="69">
        <v>44196.551770833343</v>
      </c>
      <c r="D61858">
        <v>5537</v>
      </c>
      <c r="E61858" s="6">
        <v>960</v>
      </c>
      <c r="F61858" s="4">
        <f t="shared" si="1935"/>
        <v>43984.405729166669</v>
      </c>
      <c r="G61858" s="5">
        <f t="shared" si="1936"/>
        <v>0</v>
      </c>
    </row>
    <row r="61859" spans="1:7" x14ac:dyDescent="0.3">
      <c r="A61859">
        <v>291530</v>
      </c>
      <c r="B61859">
        <v>5852</v>
      </c>
      <c r="C61859" s="69">
        <v>44196.552094907413</v>
      </c>
      <c r="D61859">
        <v>10304</v>
      </c>
      <c r="E61859" s="6">
        <v>1200</v>
      </c>
      <c r="F61859" s="4">
        <f t="shared" si="1935"/>
        <v>43891.918229166666</v>
      </c>
      <c r="G61859" s="5">
        <f t="shared" si="1936"/>
        <v>0</v>
      </c>
    </row>
    <row r="61860" spans="1:7" x14ac:dyDescent="0.3">
      <c r="A61860">
        <v>291532</v>
      </c>
      <c r="B61860">
        <v>12677</v>
      </c>
      <c r="C61860" s="69">
        <v>44196.55740740741</v>
      </c>
      <c r="D61860">
        <v>6353</v>
      </c>
      <c r="E61860" s="6">
        <v>1200</v>
      </c>
      <c r="F61860" s="4">
        <f t="shared" si="1935"/>
        <v>43891.160011574073</v>
      </c>
      <c r="G61860" s="5">
        <f t="shared" si="1936"/>
        <v>0</v>
      </c>
    </row>
    <row r="61861" spans="1:7" x14ac:dyDescent="0.3">
      <c r="A61861">
        <v>291533</v>
      </c>
      <c r="B61861">
        <v>4372</v>
      </c>
      <c r="C61861" s="69">
        <v>44196.559212962973</v>
      </c>
      <c r="D61861">
        <v>8436</v>
      </c>
      <c r="E61861" s="6">
        <v>1200</v>
      </c>
      <c r="F61861" s="4">
        <f t="shared" si="1935"/>
        <v>43862.029675925929</v>
      </c>
      <c r="G61861" s="5">
        <f t="shared" si="1936"/>
        <v>0</v>
      </c>
    </row>
    <row r="61862" spans="1:7" x14ac:dyDescent="0.3">
      <c r="A61862">
        <v>291538</v>
      </c>
      <c r="B61862">
        <v>13785</v>
      </c>
      <c r="C61862" s="69">
        <v>44196.565960648149</v>
      </c>
      <c r="D61862">
        <v>3005</v>
      </c>
      <c r="E61862" s="6">
        <v>1200</v>
      </c>
      <c r="F61862" s="4">
        <f t="shared" si="1935"/>
        <v>44044.76353009259</v>
      </c>
      <c r="G61862" s="5">
        <f t="shared" si="1936"/>
        <v>0</v>
      </c>
    </row>
    <row r="61863" spans="1:7" x14ac:dyDescent="0.3">
      <c r="A61863">
        <v>291543</v>
      </c>
      <c r="B61863">
        <v>9982</v>
      </c>
      <c r="C61863" s="69">
        <v>44196.572152777779</v>
      </c>
      <c r="D61863">
        <v>10850</v>
      </c>
      <c r="E61863" s="6">
        <v>960</v>
      </c>
      <c r="F61863" s="4">
        <f t="shared" si="1935"/>
        <v>44075.111851851849</v>
      </c>
      <c r="G61863" s="5">
        <f t="shared" si="1936"/>
        <v>0</v>
      </c>
    </row>
    <row r="61864" spans="1:7" x14ac:dyDescent="0.3">
      <c r="A61864">
        <v>291546</v>
      </c>
      <c r="B61864">
        <v>9495</v>
      </c>
      <c r="C61864" s="69">
        <v>44196.572939814818</v>
      </c>
      <c r="D61864">
        <v>13670</v>
      </c>
      <c r="E61864" s="6">
        <v>1200</v>
      </c>
      <c r="F61864" s="4">
        <f t="shared" si="1935"/>
        <v>44014.365486111114</v>
      </c>
      <c r="G61864" s="5">
        <f t="shared" si="1936"/>
        <v>0</v>
      </c>
    </row>
    <row r="61865" spans="1:7" x14ac:dyDescent="0.3">
      <c r="A61865">
        <v>291547</v>
      </c>
      <c r="B61865">
        <v>5592</v>
      </c>
      <c r="C61865" s="69">
        <v>44196.581111111111</v>
      </c>
      <c r="D61865">
        <v>12030</v>
      </c>
      <c r="E61865" s="6">
        <v>1200</v>
      </c>
      <c r="F61865" s="4">
        <f t="shared" si="1935"/>
        <v>43832.412627314814</v>
      </c>
      <c r="G61865" s="5">
        <f t="shared" si="1936"/>
        <v>0</v>
      </c>
    </row>
    <row r="61866" spans="1:7" x14ac:dyDescent="0.3">
      <c r="A61866">
        <v>291551</v>
      </c>
      <c r="B61866">
        <v>1152</v>
      </c>
      <c r="C61866" s="69">
        <v>44196.583472222221</v>
      </c>
      <c r="D61866">
        <v>13758</v>
      </c>
      <c r="E61866" s="6">
        <v>1200</v>
      </c>
      <c r="F61866" s="4">
        <f t="shared" si="1935"/>
        <v>44167.442152777781</v>
      </c>
      <c r="G61866" s="5">
        <f t="shared" si="1936"/>
        <v>0</v>
      </c>
    </row>
    <row r="61867" spans="1:7" x14ac:dyDescent="0.3">
      <c r="A61867">
        <v>291556</v>
      </c>
      <c r="B61867">
        <v>7697</v>
      </c>
      <c r="C61867" s="69">
        <v>44196.585092592592</v>
      </c>
      <c r="D61867">
        <v>10968</v>
      </c>
      <c r="E61867" s="6">
        <v>1200</v>
      </c>
      <c r="F61867" s="4">
        <f t="shared" si="1935"/>
        <v>44044.127384259256</v>
      </c>
      <c r="G61867" s="5">
        <f t="shared" si="1936"/>
        <v>0</v>
      </c>
    </row>
    <row r="61868" spans="1:7" x14ac:dyDescent="0.3">
      <c r="A61868">
        <v>291562</v>
      </c>
      <c r="B61868">
        <v>7395</v>
      </c>
      <c r="C61868" s="69">
        <v>44196.586805555547</v>
      </c>
      <c r="D61868">
        <v>2251</v>
      </c>
      <c r="E61868" s="6">
        <v>1200</v>
      </c>
      <c r="F61868" s="4">
        <f t="shared" si="1935"/>
        <v>43923.152268518519</v>
      </c>
      <c r="G61868" s="5">
        <f t="shared" si="1936"/>
        <v>0</v>
      </c>
    </row>
    <row r="61869" spans="1:7" x14ac:dyDescent="0.3">
      <c r="A61869">
        <v>291567</v>
      </c>
      <c r="B61869">
        <v>11845</v>
      </c>
      <c r="C61869" s="69">
        <v>44196.587060185193</v>
      </c>
      <c r="D61869">
        <v>11339</v>
      </c>
      <c r="E61869" s="6">
        <v>1200</v>
      </c>
      <c r="F61869" s="4">
        <f t="shared" si="1935"/>
        <v>44136.277511574073</v>
      </c>
      <c r="G61869" s="5">
        <f t="shared" si="1936"/>
        <v>0</v>
      </c>
    </row>
    <row r="61870" spans="1:7" x14ac:dyDescent="0.3">
      <c r="A61870">
        <v>291570</v>
      </c>
      <c r="B61870">
        <v>1396</v>
      </c>
      <c r="C61870" s="69">
        <v>44196.589050925933</v>
      </c>
      <c r="D61870">
        <v>294</v>
      </c>
      <c r="E61870" s="6">
        <v>1200</v>
      </c>
      <c r="F61870" s="4">
        <f t="shared" si="1935"/>
        <v>44105.146458333336</v>
      </c>
      <c r="G61870" s="5">
        <f t="shared" si="1936"/>
        <v>0</v>
      </c>
    </row>
    <row r="61871" spans="1:7" x14ac:dyDescent="0.3">
      <c r="A61871">
        <v>291575</v>
      </c>
      <c r="B61871">
        <v>446</v>
      </c>
      <c r="C61871" s="69">
        <v>44196.593692129631</v>
      </c>
      <c r="D61871">
        <v>6508</v>
      </c>
      <c r="E61871" s="6">
        <v>1200</v>
      </c>
      <c r="F61871" s="4">
        <f t="shared" si="1935"/>
        <v>43922.195034722223</v>
      </c>
      <c r="G61871" s="5">
        <f t="shared" si="1936"/>
        <v>0</v>
      </c>
    </row>
    <row r="61872" spans="1:7" x14ac:dyDescent="0.3">
      <c r="A61872">
        <v>291582</v>
      </c>
      <c r="B61872">
        <v>5723</v>
      </c>
      <c r="C61872" s="69">
        <v>44196.595208333332</v>
      </c>
      <c r="D61872">
        <v>5355</v>
      </c>
      <c r="E61872" s="6">
        <v>1200</v>
      </c>
      <c r="F61872" s="4">
        <f t="shared" si="1935"/>
        <v>43985.126192129632</v>
      </c>
      <c r="G61872" s="5">
        <f t="shared" si="1936"/>
        <v>0</v>
      </c>
    </row>
    <row r="61873" spans="1:7" x14ac:dyDescent="0.3">
      <c r="A61873">
        <v>291584</v>
      </c>
      <c r="B61873">
        <v>2351</v>
      </c>
      <c r="C61873" s="69">
        <v>44196.595300925917</v>
      </c>
      <c r="D61873">
        <v>9650</v>
      </c>
      <c r="E61873" s="6">
        <v>1200</v>
      </c>
      <c r="F61873" s="4">
        <f t="shared" si="1935"/>
        <v>44106.247627314813</v>
      </c>
      <c r="G61873" s="5">
        <f t="shared" si="1936"/>
        <v>0</v>
      </c>
    </row>
    <row r="61874" spans="1:7" x14ac:dyDescent="0.3">
      <c r="A61874">
        <v>291589</v>
      </c>
      <c r="B61874">
        <v>7275</v>
      </c>
      <c r="C61874" s="69">
        <v>44196.59542824074</v>
      </c>
      <c r="D61874">
        <v>5355</v>
      </c>
      <c r="E61874" s="6">
        <v>1200</v>
      </c>
      <c r="F61874" s="4">
        <f t="shared" si="1935"/>
        <v>43985.126192129632</v>
      </c>
      <c r="G61874" s="5">
        <f t="shared" si="1936"/>
        <v>0</v>
      </c>
    </row>
    <row r="61875" spans="1:7" x14ac:dyDescent="0.3">
      <c r="A61875">
        <v>291592</v>
      </c>
      <c r="B61875">
        <v>7534</v>
      </c>
      <c r="C61875" s="69">
        <v>44196.596307870372</v>
      </c>
      <c r="D61875">
        <v>4293</v>
      </c>
      <c r="E61875" s="6">
        <v>1200</v>
      </c>
      <c r="F61875" s="4">
        <f t="shared" si="1935"/>
        <v>44136.118472222224</v>
      </c>
      <c r="G61875" s="5">
        <f t="shared" si="1936"/>
        <v>0</v>
      </c>
    </row>
    <row r="61876" spans="1:7" x14ac:dyDescent="0.3">
      <c r="A61876">
        <v>291597</v>
      </c>
      <c r="B61876">
        <v>739</v>
      </c>
      <c r="C61876" s="69">
        <v>44196.599976851852</v>
      </c>
      <c r="D61876">
        <v>9193</v>
      </c>
      <c r="E61876" s="6">
        <v>960</v>
      </c>
      <c r="F61876" s="4">
        <f t="shared" si="1935"/>
        <v>43922.429456018515</v>
      </c>
      <c r="G61876" s="5">
        <f t="shared" si="1936"/>
        <v>0</v>
      </c>
    </row>
    <row r="61877" spans="1:7" x14ac:dyDescent="0.3">
      <c r="A61877">
        <v>291598</v>
      </c>
      <c r="B61877">
        <v>13582</v>
      </c>
      <c r="C61877" s="69">
        <v>44196.605416666673</v>
      </c>
      <c r="D61877">
        <v>2421</v>
      </c>
      <c r="E61877" s="6">
        <v>1200</v>
      </c>
      <c r="F61877" s="4">
        <f t="shared" si="1935"/>
        <v>44044.368518518517</v>
      </c>
      <c r="G61877" s="5">
        <f t="shared" si="1936"/>
        <v>0</v>
      </c>
    </row>
    <row r="61878" spans="1:7" x14ac:dyDescent="0.3">
      <c r="A61878">
        <v>291600</v>
      </c>
      <c r="B61878">
        <v>1369</v>
      </c>
      <c r="C61878" s="69">
        <v>44196.60670138889</v>
      </c>
      <c r="D61878">
        <v>8662</v>
      </c>
      <c r="E61878" s="6">
        <v>1200</v>
      </c>
      <c r="F61878" s="4">
        <f t="shared" si="1935"/>
        <v>44044.306481481479</v>
      </c>
      <c r="G61878" s="5">
        <f t="shared" si="1936"/>
        <v>0</v>
      </c>
    </row>
    <row r="61879" spans="1:7" x14ac:dyDescent="0.3">
      <c r="A61879">
        <v>291601</v>
      </c>
      <c r="B61879">
        <v>13048</v>
      </c>
      <c r="C61879" s="69">
        <v>44196.606759259259</v>
      </c>
      <c r="D61879">
        <v>5893</v>
      </c>
      <c r="E61879" s="6">
        <v>1200</v>
      </c>
      <c r="F61879" s="4">
        <f t="shared" si="1935"/>
        <v>44075.811689814815</v>
      </c>
      <c r="G61879" s="5">
        <f t="shared" si="1936"/>
        <v>0</v>
      </c>
    </row>
    <row r="61880" spans="1:7" x14ac:dyDescent="0.3">
      <c r="A61880">
        <v>291604</v>
      </c>
      <c r="B61880">
        <v>3800</v>
      </c>
      <c r="C61880" s="69">
        <v>44196.620173611111</v>
      </c>
      <c r="D61880">
        <v>638</v>
      </c>
      <c r="E61880" s="6">
        <v>1200</v>
      </c>
      <c r="F61880" s="4">
        <f t="shared" si="1935"/>
        <v>44166.575787037036</v>
      </c>
      <c r="G61880" s="5">
        <f t="shared" si="1936"/>
        <v>0</v>
      </c>
    </row>
    <row r="61881" spans="1:7" x14ac:dyDescent="0.3">
      <c r="A61881">
        <v>291606</v>
      </c>
      <c r="B61881">
        <v>13209</v>
      </c>
      <c r="C61881" s="69">
        <v>44196.620254629634</v>
      </c>
      <c r="D61881">
        <v>4972</v>
      </c>
      <c r="E61881" s="6">
        <v>1200</v>
      </c>
      <c r="F61881" s="4">
        <f t="shared" si="1935"/>
        <v>43952.029305555552</v>
      </c>
      <c r="G61881" s="5">
        <f t="shared" si="1936"/>
        <v>0</v>
      </c>
    </row>
    <row r="61882" spans="1:7" x14ac:dyDescent="0.3">
      <c r="A61882">
        <v>291612</v>
      </c>
      <c r="B61882">
        <v>13822</v>
      </c>
      <c r="C61882" s="69">
        <v>44196.620486111111</v>
      </c>
      <c r="D61882">
        <v>6721</v>
      </c>
      <c r="E61882" s="6">
        <v>1200</v>
      </c>
      <c r="F61882" s="4">
        <f t="shared" si="1935"/>
        <v>44075.447638888887</v>
      </c>
      <c r="G61882" s="5">
        <f t="shared" si="1936"/>
        <v>0</v>
      </c>
    </row>
    <row r="61883" spans="1:7" x14ac:dyDescent="0.3">
      <c r="A61883">
        <v>291614</v>
      </c>
      <c r="B61883">
        <v>10331</v>
      </c>
      <c r="C61883" s="69">
        <v>44196.623287037037</v>
      </c>
      <c r="D61883">
        <v>1834</v>
      </c>
      <c r="E61883" s="6">
        <v>1200</v>
      </c>
      <c r="F61883" s="4">
        <f t="shared" si="1935"/>
        <v>44045.603078703702</v>
      </c>
      <c r="G61883" s="5">
        <f t="shared" si="1936"/>
        <v>0</v>
      </c>
    </row>
    <row r="61884" spans="1:7" x14ac:dyDescent="0.3">
      <c r="A61884">
        <v>291620</v>
      </c>
      <c r="B61884">
        <v>7395</v>
      </c>
      <c r="C61884" s="69">
        <v>44196.625347222223</v>
      </c>
      <c r="D61884">
        <v>1849</v>
      </c>
      <c r="E61884" s="6">
        <v>1200</v>
      </c>
      <c r="F61884" s="4">
        <f t="shared" si="1935"/>
        <v>44013.146064814813</v>
      </c>
      <c r="G61884" s="5">
        <f t="shared" si="1936"/>
        <v>0</v>
      </c>
    </row>
    <row r="61885" spans="1:7" x14ac:dyDescent="0.3">
      <c r="A61885">
        <v>291621</v>
      </c>
      <c r="B61885">
        <v>1745</v>
      </c>
      <c r="C61885" s="69">
        <v>44196.62777777778</v>
      </c>
      <c r="D61885">
        <v>5465</v>
      </c>
      <c r="E61885" s="6">
        <v>1200</v>
      </c>
      <c r="F61885" s="4">
        <f t="shared" si="1935"/>
        <v>44166.53392361111</v>
      </c>
      <c r="G61885" s="5">
        <f t="shared" si="1936"/>
        <v>0</v>
      </c>
    </row>
    <row r="61886" spans="1:7" x14ac:dyDescent="0.3">
      <c r="A61886">
        <v>291628</v>
      </c>
      <c r="B61886">
        <v>9707</v>
      </c>
      <c r="C61886" s="69">
        <v>44196.629548611112</v>
      </c>
      <c r="D61886">
        <v>264</v>
      </c>
      <c r="E61886" s="6">
        <v>1200</v>
      </c>
      <c r="F61886" s="4">
        <f t="shared" si="1935"/>
        <v>44045.331446759257</v>
      </c>
      <c r="G61886" s="5">
        <f t="shared" si="1936"/>
        <v>0</v>
      </c>
    </row>
    <row r="61887" spans="1:7" x14ac:dyDescent="0.3">
      <c r="A61887">
        <v>291635</v>
      </c>
      <c r="B61887">
        <v>2656</v>
      </c>
      <c r="C61887" s="69">
        <v>44196.630428240736</v>
      </c>
      <c r="D61887">
        <v>10783</v>
      </c>
      <c r="E61887" s="6">
        <v>1200</v>
      </c>
      <c r="F61887" s="4">
        <f t="shared" si="1935"/>
        <v>43862.838495370372</v>
      </c>
      <c r="G61887" s="5">
        <f t="shared" si="1936"/>
        <v>0</v>
      </c>
    </row>
    <row r="61888" spans="1:7" x14ac:dyDescent="0.3">
      <c r="A61888">
        <v>291638</v>
      </c>
      <c r="B61888">
        <v>6567</v>
      </c>
      <c r="C61888" s="69">
        <v>44196.631215277783</v>
      </c>
      <c r="D61888">
        <v>8345</v>
      </c>
      <c r="E61888" s="6">
        <v>1200</v>
      </c>
      <c r="F61888" s="4">
        <f t="shared" si="1935"/>
        <v>44136.537280092591</v>
      </c>
      <c r="G61888" s="5">
        <f t="shared" si="1936"/>
        <v>0</v>
      </c>
    </row>
    <row r="61889" spans="1:7" x14ac:dyDescent="0.3">
      <c r="A61889">
        <v>291644</v>
      </c>
      <c r="B61889">
        <v>8792</v>
      </c>
      <c r="C61889" s="69">
        <v>44196.631226851852</v>
      </c>
      <c r="D61889">
        <v>11339</v>
      </c>
      <c r="E61889" s="6">
        <v>1200</v>
      </c>
      <c r="F61889" s="4">
        <f t="shared" si="1935"/>
        <v>44136.277511574073</v>
      </c>
      <c r="G61889" s="5">
        <f t="shared" si="1936"/>
        <v>0</v>
      </c>
    </row>
    <row r="61890" spans="1:7" x14ac:dyDescent="0.3">
      <c r="A61890">
        <v>291646</v>
      </c>
      <c r="B61890">
        <v>13249</v>
      </c>
      <c r="C61890" s="69">
        <v>44196.632071759261</v>
      </c>
      <c r="D61890">
        <v>6210</v>
      </c>
      <c r="E61890" s="6">
        <v>1200</v>
      </c>
      <c r="F61890" s="4">
        <f t="shared" ref="F61890:F61953" si="1937">VLOOKUP(D61890,J:K,2,0)</f>
        <v>43922.62840277778</v>
      </c>
      <c r="G61890" s="5">
        <f t="shared" si="1936"/>
        <v>0</v>
      </c>
    </row>
    <row r="61891" spans="1:7" x14ac:dyDescent="0.3">
      <c r="A61891">
        <v>291648</v>
      </c>
      <c r="B61891">
        <v>2339</v>
      </c>
      <c r="C61891" s="69">
        <v>44196.634444444448</v>
      </c>
      <c r="D61891">
        <v>4972</v>
      </c>
      <c r="E61891" s="6">
        <v>1200</v>
      </c>
      <c r="F61891" s="4">
        <f t="shared" si="1937"/>
        <v>43952.029305555552</v>
      </c>
      <c r="G61891" s="5">
        <f t="shared" ref="G61891:G61954" si="1938">IF(F61891=C61891, 1, 0)</f>
        <v>0</v>
      </c>
    </row>
    <row r="61892" spans="1:7" x14ac:dyDescent="0.3">
      <c r="A61892">
        <v>291653</v>
      </c>
      <c r="B61892">
        <v>13342</v>
      </c>
      <c r="C61892" s="69">
        <v>44196.637615740743</v>
      </c>
      <c r="D61892">
        <v>10897</v>
      </c>
      <c r="E61892" s="6">
        <v>1200</v>
      </c>
      <c r="F61892" s="4">
        <f t="shared" si="1937"/>
        <v>44105.438530092593</v>
      </c>
      <c r="G61892" s="5">
        <f t="shared" si="1938"/>
        <v>0</v>
      </c>
    </row>
    <row r="61893" spans="1:7" x14ac:dyDescent="0.3">
      <c r="A61893">
        <v>291654</v>
      </c>
      <c r="B61893">
        <v>8078</v>
      </c>
      <c r="C61893" s="69">
        <v>44196.642407407409</v>
      </c>
      <c r="D61893">
        <v>2338</v>
      </c>
      <c r="E61893" s="6">
        <v>1200</v>
      </c>
      <c r="F61893" s="4">
        <f t="shared" si="1937"/>
        <v>43952.015902777777</v>
      </c>
      <c r="G61893" s="5">
        <f t="shared" si="1938"/>
        <v>0</v>
      </c>
    </row>
    <row r="61894" spans="1:7" x14ac:dyDescent="0.3">
      <c r="A61894">
        <v>291659</v>
      </c>
      <c r="B61894">
        <v>2956</v>
      </c>
      <c r="C61894" s="69">
        <v>44196.644444444442</v>
      </c>
      <c r="D61894">
        <v>2338</v>
      </c>
      <c r="E61894" s="6">
        <v>1200</v>
      </c>
      <c r="F61894" s="4">
        <f t="shared" si="1937"/>
        <v>43952.015902777777</v>
      </c>
      <c r="G61894" s="5">
        <f t="shared" si="1938"/>
        <v>0</v>
      </c>
    </row>
    <row r="61895" spans="1:7" x14ac:dyDescent="0.3">
      <c r="A61895">
        <v>291660</v>
      </c>
      <c r="B61895">
        <v>6573</v>
      </c>
      <c r="C61895" s="69">
        <v>44196.646157407413</v>
      </c>
      <c r="D61895">
        <v>8404</v>
      </c>
      <c r="E61895" s="6">
        <v>960</v>
      </c>
      <c r="F61895" s="4">
        <f t="shared" si="1937"/>
        <v>43862.8516087963</v>
      </c>
      <c r="G61895" s="5">
        <f t="shared" si="1938"/>
        <v>0</v>
      </c>
    </row>
    <row r="61896" spans="1:7" x14ac:dyDescent="0.3">
      <c r="A61896">
        <v>291664</v>
      </c>
      <c r="B61896">
        <v>9884</v>
      </c>
      <c r="C61896" s="69">
        <v>44196.646180555559</v>
      </c>
      <c r="D61896">
        <v>3120</v>
      </c>
      <c r="E61896" s="6">
        <v>960</v>
      </c>
      <c r="F61896" s="4">
        <f t="shared" si="1937"/>
        <v>44136.078090277777</v>
      </c>
      <c r="G61896" s="5">
        <f t="shared" si="1938"/>
        <v>0</v>
      </c>
    </row>
    <row r="61897" spans="1:7" x14ac:dyDescent="0.3">
      <c r="A61897">
        <v>291666</v>
      </c>
      <c r="B61897">
        <v>1905</v>
      </c>
      <c r="C61897" s="69">
        <v>44196.647673611107</v>
      </c>
      <c r="D61897">
        <v>4236</v>
      </c>
      <c r="E61897" s="6">
        <v>1200</v>
      </c>
      <c r="F61897" s="4">
        <f t="shared" si="1937"/>
        <v>44013.682164351849</v>
      </c>
      <c r="G61897" s="5">
        <f t="shared" si="1938"/>
        <v>0</v>
      </c>
    </row>
    <row r="61898" spans="1:7" x14ac:dyDescent="0.3">
      <c r="A61898">
        <v>291670</v>
      </c>
      <c r="B61898">
        <v>11348</v>
      </c>
      <c r="C61898" s="69">
        <v>44196.649074074077</v>
      </c>
      <c r="D61898">
        <v>10526</v>
      </c>
      <c r="E61898" s="6">
        <v>1200</v>
      </c>
      <c r="F61898" s="4">
        <f t="shared" si="1937"/>
        <v>43922.45652777778</v>
      </c>
      <c r="G61898" s="5">
        <f t="shared" si="1938"/>
        <v>0</v>
      </c>
    </row>
    <row r="61899" spans="1:7" x14ac:dyDescent="0.3">
      <c r="A61899">
        <v>291677</v>
      </c>
      <c r="B61899">
        <v>6328</v>
      </c>
      <c r="C61899" s="69">
        <v>44196.651631944442</v>
      </c>
      <c r="D61899">
        <v>12462</v>
      </c>
      <c r="E61899" s="6">
        <v>1200</v>
      </c>
      <c r="F61899" s="4">
        <f t="shared" si="1937"/>
        <v>44075.365104166667</v>
      </c>
      <c r="G61899" s="5">
        <f t="shared" si="1938"/>
        <v>0</v>
      </c>
    </row>
    <row r="61900" spans="1:7" x14ac:dyDescent="0.3">
      <c r="A61900">
        <v>291679</v>
      </c>
      <c r="B61900">
        <v>1508</v>
      </c>
      <c r="C61900" s="69">
        <v>44196.654861111107</v>
      </c>
      <c r="D61900">
        <v>5465</v>
      </c>
      <c r="E61900" s="6">
        <v>1200</v>
      </c>
      <c r="F61900" s="4">
        <f t="shared" si="1937"/>
        <v>44166.53392361111</v>
      </c>
      <c r="G61900" s="5">
        <f t="shared" si="1938"/>
        <v>0</v>
      </c>
    </row>
    <row r="61901" spans="1:7" x14ac:dyDescent="0.3">
      <c r="A61901">
        <v>291683</v>
      </c>
      <c r="B61901">
        <v>5453</v>
      </c>
      <c r="C61901" s="69">
        <v>44196.655787037038</v>
      </c>
      <c r="D61901">
        <v>4797</v>
      </c>
      <c r="E61901" s="6">
        <v>1200</v>
      </c>
      <c r="F61901" s="4">
        <f t="shared" si="1937"/>
        <v>44075.110925925925</v>
      </c>
      <c r="G61901" s="5">
        <f t="shared" si="1938"/>
        <v>0</v>
      </c>
    </row>
    <row r="61902" spans="1:7" x14ac:dyDescent="0.3">
      <c r="A61902">
        <v>291684</v>
      </c>
      <c r="B61902">
        <v>3275</v>
      </c>
      <c r="C61902" s="69">
        <v>44196.657766203702</v>
      </c>
      <c r="D61902">
        <v>13853</v>
      </c>
      <c r="E61902" s="6">
        <v>0</v>
      </c>
      <c r="F61902" s="4">
        <f t="shared" si="1937"/>
        <v>44075.264965277776</v>
      </c>
      <c r="G61902" s="5">
        <f t="shared" si="1938"/>
        <v>0</v>
      </c>
    </row>
    <row r="61903" spans="1:7" x14ac:dyDescent="0.3">
      <c r="A61903">
        <v>291691</v>
      </c>
      <c r="B61903">
        <v>3290</v>
      </c>
      <c r="C61903" s="69">
        <v>44196.659432870372</v>
      </c>
      <c r="D61903">
        <v>2096</v>
      </c>
      <c r="E61903" s="6">
        <v>1200</v>
      </c>
      <c r="F61903" s="4">
        <f t="shared" si="1937"/>
        <v>44044.189236111109</v>
      </c>
      <c r="G61903" s="5">
        <f t="shared" si="1938"/>
        <v>0</v>
      </c>
    </row>
    <row r="61904" spans="1:7" x14ac:dyDescent="0.3">
      <c r="A61904">
        <v>291697</v>
      </c>
      <c r="B61904">
        <v>11230</v>
      </c>
      <c r="C61904" s="69">
        <v>44196.661782407413</v>
      </c>
      <c r="D61904">
        <v>10693</v>
      </c>
      <c r="E61904" s="6">
        <v>1200</v>
      </c>
      <c r="F61904" s="4">
        <f t="shared" si="1937"/>
        <v>43983.321377314816</v>
      </c>
      <c r="G61904" s="5">
        <f t="shared" si="1938"/>
        <v>0</v>
      </c>
    </row>
    <row r="61905" spans="1:7" x14ac:dyDescent="0.3">
      <c r="A61905">
        <v>291700</v>
      </c>
      <c r="B61905">
        <v>6563</v>
      </c>
      <c r="C61905" s="69">
        <v>44196.687349537038</v>
      </c>
      <c r="D61905">
        <v>3005</v>
      </c>
      <c r="E61905" s="6">
        <v>1200</v>
      </c>
      <c r="F61905" s="4">
        <f t="shared" si="1937"/>
        <v>44044.76353009259</v>
      </c>
      <c r="G61905" s="5">
        <f t="shared" si="1938"/>
        <v>0</v>
      </c>
    </row>
    <row r="61906" spans="1:7" x14ac:dyDescent="0.3">
      <c r="A61906">
        <v>291701</v>
      </c>
      <c r="B61906">
        <v>112</v>
      </c>
      <c r="C61906" s="69">
        <v>44196.694837962961</v>
      </c>
      <c r="D61906">
        <v>13758</v>
      </c>
      <c r="E61906" s="6">
        <v>1200</v>
      </c>
      <c r="F61906" s="4">
        <f t="shared" si="1937"/>
        <v>44167.442152777781</v>
      </c>
      <c r="G61906" s="5">
        <f t="shared" si="1938"/>
        <v>0</v>
      </c>
    </row>
    <row r="61907" spans="1:7" x14ac:dyDescent="0.3">
      <c r="A61907">
        <v>291705</v>
      </c>
      <c r="B61907">
        <v>1718</v>
      </c>
      <c r="C61907" s="69">
        <v>44196.695520833331</v>
      </c>
      <c r="D61907">
        <v>6508</v>
      </c>
      <c r="E61907" s="6">
        <v>1200</v>
      </c>
      <c r="F61907" s="4">
        <f t="shared" si="1937"/>
        <v>43922.195034722223</v>
      </c>
      <c r="G61907" s="5">
        <f t="shared" si="1938"/>
        <v>0</v>
      </c>
    </row>
    <row r="61908" spans="1:7" x14ac:dyDescent="0.3">
      <c r="A61908">
        <v>291710</v>
      </c>
      <c r="B61908">
        <v>10636</v>
      </c>
      <c r="C61908" s="69">
        <v>44196.696296296293</v>
      </c>
      <c r="D61908">
        <v>12030</v>
      </c>
      <c r="E61908" s="6">
        <v>1200</v>
      </c>
      <c r="F61908" s="4">
        <f t="shared" si="1937"/>
        <v>43832.412627314814</v>
      </c>
      <c r="G61908" s="5">
        <f t="shared" si="1938"/>
        <v>0</v>
      </c>
    </row>
    <row r="61909" spans="1:7" x14ac:dyDescent="0.3">
      <c r="A61909">
        <v>291716</v>
      </c>
      <c r="B61909">
        <v>13570</v>
      </c>
      <c r="C61909" s="69">
        <v>44196.696608796286</v>
      </c>
      <c r="D61909">
        <v>3237</v>
      </c>
      <c r="E61909" s="6">
        <v>1200</v>
      </c>
      <c r="F61909" s="4">
        <f t="shared" si="1937"/>
        <v>44137.304363425923</v>
      </c>
      <c r="G61909" s="5">
        <f t="shared" si="1938"/>
        <v>0</v>
      </c>
    </row>
    <row r="61910" spans="1:7" x14ac:dyDescent="0.3">
      <c r="A61910">
        <v>291722</v>
      </c>
      <c r="B61910">
        <v>8247</v>
      </c>
      <c r="C61910" s="69">
        <v>44196.708391203712</v>
      </c>
      <c r="D61910">
        <v>8590</v>
      </c>
      <c r="E61910" s="6">
        <v>1200</v>
      </c>
      <c r="F61910" s="4">
        <f t="shared" si="1937"/>
        <v>44136.293263888889</v>
      </c>
      <c r="G61910" s="5">
        <f t="shared" si="1938"/>
        <v>0</v>
      </c>
    </row>
    <row r="61911" spans="1:7" x14ac:dyDescent="0.3">
      <c r="A61911">
        <v>291725</v>
      </c>
      <c r="B61911">
        <v>4410</v>
      </c>
      <c r="C61911" s="69">
        <v>44196.708981481483</v>
      </c>
      <c r="D61911">
        <v>12036</v>
      </c>
      <c r="E61911" s="6">
        <v>0</v>
      </c>
      <c r="F61911" s="4">
        <f t="shared" si="1937"/>
        <v>44105.626203703701</v>
      </c>
      <c r="G61911" s="5">
        <f t="shared" si="1938"/>
        <v>0</v>
      </c>
    </row>
    <row r="61912" spans="1:7" x14ac:dyDescent="0.3">
      <c r="A61912">
        <v>291728</v>
      </c>
      <c r="B61912">
        <v>12589</v>
      </c>
      <c r="C61912" s="69">
        <v>44196.709027777782</v>
      </c>
      <c r="D61912">
        <v>4947</v>
      </c>
      <c r="E61912" s="6">
        <v>1200</v>
      </c>
      <c r="F61912" s="4">
        <f t="shared" si="1937"/>
        <v>43983.628136574072</v>
      </c>
      <c r="G61912" s="5">
        <f t="shared" si="1938"/>
        <v>0</v>
      </c>
    </row>
    <row r="61913" spans="1:7" x14ac:dyDescent="0.3">
      <c r="A61913">
        <v>291735</v>
      </c>
      <c r="B61913">
        <v>7593</v>
      </c>
      <c r="C61913" s="69">
        <v>44196.710856481477</v>
      </c>
      <c r="D61913">
        <v>12160</v>
      </c>
      <c r="E61913" s="6">
        <v>1200</v>
      </c>
      <c r="F61913" s="4">
        <f t="shared" si="1937"/>
        <v>43891.025983796295</v>
      </c>
      <c r="G61913" s="5">
        <f t="shared" si="1938"/>
        <v>0</v>
      </c>
    </row>
    <row r="61914" spans="1:7" x14ac:dyDescent="0.3">
      <c r="A61914">
        <v>291740</v>
      </c>
      <c r="B61914">
        <v>4503</v>
      </c>
      <c r="C61914" s="69">
        <v>44196.712175925917</v>
      </c>
      <c r="D61914">
        <v>10630</v>
      </c>
      <c r="E61914" s="6">
        <v>1200</v>
      </c>
      <c r="F61914" s="4">
        <f t="shared" si="1937"/>
        <v>44136.003217592595</v>
      </c>
      <c r="G61914" s="5">
        <f t="shared" si="1938"/>
        <v>0</v>
      </c>
    </row>
    <row r="61915" spans="1:7" x14ac:dyDescent="0.3">
      <c r="A61915">
        <v>291745</v>
      </c>
      <c r="B61915">
        <v>679</v>
      </c>
      <c r="C61915" s="69">
        <v>44196.712326388893</v>
      </c>
      <c r="D61915">
        <v>232</v>
      </c>
      <c r="E61915" s="6">
        <v>1200</v>
      </c>
      <c r="F61915" s="4">
        <f t="shared" si="1937"/>
        <v>44136.205462962964</v>
      </c>
      <c r="G61915" s="5">
        <f t="shared" si="1938"/>
        <v>0</v>
      </c>
    </row>
    <row r="61916" spans="1:7" x14ac:dyDescent="0.3">
      <c r="A61916">
        <v>291748</v>
      </c>
      <c r="B61916">
        <v>7720</v>
      </c>
      <c r="C61916" s="69">
        <v>44196.717106481483</v>
      </c>
      <c r="D61916">
        <v>3528</v>
      </c>
      <c r="E61916" s="6">
        <v>1200</v>
      </c>
      <c r="F61916" s="4">
        <f t="shared" si="1937"/>
        <v>43832.253541666665</v>
      </c>
      <c r="G61916" s="5">
        <f t="shared" si="1938"/>
        <v>0</v>
      </c>
    </row>
    <row r="61917" spans="1:7" x14ac:dyDescent="0.3">
      <c r="A61917">
        <v>291754</v>
      </c>
      <c r="B61917">
        <v>787</v>
      </c>
      <c r="C61917" s="69">
        <v>44196.719965277778</v>
      </c>
      <c r="D61917">
        <v>10807</v>
      </c>
      <c r="E61917" s="6">
        <v>1200</v>
      </c>
      <c r="F61917" s="4">
        <f t="shared" si="1937"/>
        <v>43953.841516203705</v>
      </c>
      <c r="G61917" s="5">
        <f t="shared" si="1938"/>
        <v>0</v>
      </c>
    </row>
    <row r="61918" spans="1:7" x14ac:dyDescent="0.3">
      <c r="A61918">
        <v>291760</v>
      </c>
      <c r="B61918">
        <v>10943</v>
      </c>
      <c r="C61918" s="69">
        <v>44196.721284722233</v>
      </c>
      <c r="D61918">
        <v>4797</v>
      </c>
      <c r="E61918" s="6">
        <v>1200</v>
      </c>
      <c r="F61918" s="4">
        <f t="shared" si="1937"/>
        <v>44075.110925925925</v>
      </c>
      <c r="G61918" s="5">
        <f t="shared" si="1938"/>
        <v>0</v>
      </c>
    </row>
    <row r="61919" spans="1:7" x14ac:dyDescent="0.3">
      <c r="A61919">
        <v>291761</v>
      </c>
      <c r="B61919">
        <v>8335</v>
      </c>
      <c r="C61919" s="69">
        <v>44196.721770833326</v>
      </c>
      <c r="D61919">
        <v>13812</v>
      </c>
      <c r="E61919" s="6">
        <v>1200</v>
      </c>
      <c r="F61919" s="4">
        <f t="shared" si="1937"/>
        <v>44105.466736111113</v>
      </c>
      <c r="G61919" s="5">
        <f t="shared" si="1938"/>
        <v>0</v>
      </c>
    </row>
    <row r="61920" spans="1:7" x14ac:dyDescent="0.3">
      <c r="A61920">
        <v>291764</v>
      </c>
      <c r="B61920">
        <v>2167</v>
      </c>
      <c r="C61920" s="69">
        <v>44196.723032407397</v>
      </c>
      <c r="D61920">
        <v>11329</v>
      </c>
      <c r="E61920" s="6">
        <v>1200</v>
      </c>
      <c r="F61920" s="4">
        <f t="shared" si="1937"/>
        <v>43983.596550925926</v>
      </c>
      <c r="G61920" s="5">
        <f t="shared" si="1938"/>
        <v>0</v>
      </c>
    </row>
    <row r="61921" spans="1:7" x14ac:dyDescent="0.3">
      <c r="A61921">
        <v>291768</v>
      </c>
      <c r="B61921">
        <v>764</v>
      </c>
      <c r="C61921" s="69">
        <v>44196.72556712963</v>
      </c>
      <c r="D61921">
        <v>10755</v>
      </c>
      <c r="E61921" s="6">
        <v>1200</v>
      </c>
      <c r="F61921" s="4">
        <f t="shared" si="1937"/>
        <v>44075.211076388892</v>
      </c>
      <c r="G61921" s="5">
        <f t="shared" si="1938"/>
        <v>0</v>
      </c>
    </row>
    <row r="61922" spans="1:7" x14ac:dyDescent="0.3">
      <c r="A61922">
        <v>291771</v>
      </c>
      <c r="B61922">
        <v>4201</v>
      </c>
      <c r="C61922" s="69">
        <v>44196.728645833333</v>
      </c>
      <c r="D61922">
        <v>6025</v>
      </c>
      <c r="E61922" s="6">
        <v>0</v>
      </c>
      <c r="F61922" s="4">
        <f t="shared" si="1937"/>
        <v>44136.587361111109</v>
      </c>
      <c r="G61922" s="5">
        <f t="shared" si="1938"/>
        <v>0</v>
      </c>
    </row>
    <row r="61923" spans="1:7" x14ac:dyDescent="0.3">
      <c r="A61923">
        <v>291774</v>
      </c>
      <c r="B61923">
        <v>3557</v>
      </c>
      <c r="C61923" s="69">
        <v>44196.729305555556</v>
      </c>
      <c r="D61923">
        <v>8530</v>
      </c>
      <c r="E61923" s="6">
        <v>960</v>
      </c>
      <c r="F61923" s="4">
        <f t="shared" si="1937"/>
        <v>44136.910833333335</v>
      </c>
      <c r="G61923" s="5">
        <f t="shared" si="1938"/>
        <v>0</v>
      </c>
    </row>
    <row r="61924" spans="1:7" x14ac:dyDescent="0.3">
      <c r="A61924">
        <v>291779</v>
      </c>
      <c r="B61924">
        <v>9106</v>
      </c>
      <c r="C61924" s="69">
        <v>44196.731770833343</v>
      </c>
      <c r="D61924">
        <v>232</v>
      </c>
      <c r="E61924" s="6">
        <v>1200</v>
      </c>
      <c r="F61924" s="4">
        <f t="shared" si="1937"/>
        <v>44136.205462962964</v>
      </c>
      <c r="G61924" s="5">
        <f t="shared" si="1938"/>
        <v>0</v>
      </c>
    </row>
    <row r="61925" spans="1:7" x14ac:dyDescent="0.3">
      <c r="A61925">
        <v>291783</v>
      </c>
      <c r="B61925">
        <v>8692</v>
      </c>
      <c r="C61925" s="69">
        <v>44196.740729166668</v>
      </c>
      <c r="D61925">
        <v>11551</v>
      </c>
      <c r="E61925" s="6">
        <v>1200</v>
      </c>
      <c r="F61925" s="4">
        <f t="shared" si="1937"/>
        <v>43983.338842592595</v>
      </c>
      <c r="G61925" s="5">
        <f t="shared" si="1938"/>
        <v>0</v>
      </c>
    </row>
    <row r="61926" spans="1:7" x14ac:dyDescent="0.3">
      <c r="A61926">
        <v>291785</v>
      </c>
      <c r="B61926">
        <v>1521</v>
      </c>
      <c r="C61926" s="69">
        <v>44196.746435185189</v>
      </c>
      <c r="D61926">
        <v>13758</v>
      </c>
      <c r="E61926" s="6">
        <v>1200</v>
      </c>
      <c r="F61926" s="4">
        <f t="shared" si="1937"/>
        <v>44167.442152777781</v>
      </c>
      <c r="G61926" s="5">
        <f t="shared" si="1938"/>
        <v>0</v>
      </c>
    </row>
    <row r="61927" spans="1:7" x14ac:dyDescent="0.3">
      <c r="A61927">
        <v>291790</v>
      </c>
      <c r="B61927">
        <v>7816</v>
      </c>
      <c r="C61927" s="69">
        <v>44196.76053240741</v>
      </c>
      <c r="D61927">
        <v>2387</v>
      </c>
      <c r="E61927" s="6">
        <v>1200</v>
      </c>
      <c r="F61927" s="4">
        <f t="shared" si="1937"/>
        <v>43836.127511574072</v>
      </c>
      <c r="G61927" s="5">
        <f t="shared" si="1938"/>
        <v>0</v>
      </c>
    </row>
    <row r="61928" spans="1:7" x14ac:dyDescent="0.3">
      <c r="A61928">
        <v>291793</v>
      </c>
      <c r="B61928">
        <v>7372</v>
      </c>
      <c r="C61928" s="69">
        <v>44196.761284722219</v>
      </c>
      <c r="D61928">
        <v>4797</v>
      </c>
      <c r="E61928" s="6">
        <v>1200</v>
      </c>
      <c r="F61928" s="4">
        <f t="shared" si="1937"/>
        <v>44075.110925925925</v>
      </c>
      <c r="G61928" s="5">
        <f t="shared" si="1938"/>
        <v>0</v>
      </c>
    </row>
    <row r="61929" spans="1:7" x14ac:dyDescent="0.3">
      <c r="A61929">
        <v>291796</v>
      </c>
      <c r="B61929">
        <v>10525</v>
      </c>
      <c r="C61929" s="69">
        <v>44196.771793981483</v>
      </c>
      <c r="D61929">
        <v>1670</v>
      </c>
      <c r="E61929" s="6">
        <v>0</v>
      </c>
      <c r="F61929" s="4">
        <f t="shared" si="1937"/>
        <v>43952.049432870372</v>
      </c>
      <c r="G61929" s="5">
        <f t="shared" si="1938"/>
        <v>0</v>
      </c>
    </row>
    <row r="61930" spans="1:7" x14ac:dyDescent="0.3">
      <c r="A61930">
        <v>291803</v>
      </c>
      <c r="B61930">
        <v>3909</v>
      </c>
      <c r="C61930" s="69">
        <v>44196.773564814823</v>
      </c>
      <c r="D61930">
        <v>10869</v>
      </c>
      <c r="E61930" s="6">
        <v>1200</v>
      </c>
      <c r="F61930" s="4">
        <f t="shared" si="1937"/>
        <v>44105.638993055552</v>
      </c>
      <c r="G61930" s="5">
        <f t="shared" si="1938"/>
        <v>0</v>
      </c>
    </row>
    <row r="61931" spans="1:7" x14ac:dyDescent="0.3">
      <c r="A61931">
        <v>291809</v>
      </c>
      <c r="B61931">
        <v>8157</v>
      </c>
      <c r="C61931" s="69">
        <v>44196.773877314823</v>
      </c>
      <c r="D61931">
        <v>7964</v>
      </c>
      <c r="E61931" s="6">
        <v>0</v>
      </c>
      <c r="F61931" s="4">
        <f t="shared" si="1937"/>
        <v>44166.446377314816</v>
      </c>
      <c r="G61931" s="5">
        <f t="shared" si="1938"/>
        <v>0</v>
      </c>
    </row>
    <row r="61932" spans="1:7" x14ac:dyDescent="0.3">
      <c r="A61932">
        <v>291811</v>
      </c>
      <c r="B61932">
        <v>6751</v>
      </c>
      <c r="C61932" s="69">
        <v>44196.779699074083</v>
      </c>
      <c r="D61932">
        <v>6351</v>
      </c>
      <c r="E61932" s="6">
        <v>1200</v>
      </c>
      <c r="F61932" s="4">
        <f t="shared" si="1937"/>
        <v>44045.819884259261</v>
      </c>
      <c r="G61932" s="5">
        <f t="shared" si="1938"/>
        <v>0</v>
      </c>
    </row>
    <row r="61933" spans="1:7" x14ac:dyDescent="0.3">
      <c r="A61933">
        <v>291813</v>
      </c>
      <c r="B61933">
        <v>5601</v>
      </c>
      <c r="C61933" s="69">
        <v>44196.781527777777</v>
      </c>
      <c r="D61933">
        <v>7850</v>
      </c>
      <c r="E61933" s="6">
        <v>1200</v>
      </c>
      <c r="F61933" s="4">
        <f t="shared" si="1937"/>
        <v>44076.31013888889</v>
      </c>
      <c r="G61933" s="5">
        <f t="shared" si="1938"/>
        <v>0</v>
      </c>
    </row>
    <row r="61934" spans="1:7" x14ac:dyDescent="0.3">
      <c r="A61934">
        <v>291820</v>
      </c>
      <c r="B61934">
        <v>11840</v>
      </c>
      <c r="C61934" s="69">
        <v>44196.783958333333</v>
      </c>
      <c r="D61934">
        <v>6721</v>
      </c>
      <c r="E61934" s="6">
        <v>1200</v>
      </c>
      <c r="F61934" s="4">
        <f t="shared" si="1937"/>
        <v>44075.447638888887</v>
      </c>
      <c r="G61934" s="5">
        <f t="shared" si="1938"/>
        <v>0</v>
      </c>
    </row>
    <row r="61935" spans="1:7" x14ac:dyDescent="0.3">
      <c r="A61935">
        <v>291827</v>
      </c>
      <c r="B61935">
        <v>11028</v>
      </c>
      <c r="C61935" s="69">
        <v>44196.784907407397</v>
      </c>
      <c r="D61935">
        <v>10897</v>
      </c>
      <c r="E61935" s="6">
        <v>0</v>
      </c>
      <c r="F61935" s="4">
        <f t="shared" si="1937"/>
        <v>44105.438530092593</v>
      </c>
      <c r="G61935" s="5">
        <f t="shared" si="1938"/>
        <v>0</v>
      </c>
    </row>
    <row r="61936" spans="1:7" x14ac:dyDescent="0.3">
      <c r="A61936">
        <v>291830</v>
      </c>
      <c r="B61936">
        <v>2262</v>
      </c>
      <c r="C61936" s="69">
        <v>44196.78601851852</v>
      </c>
      <c r="D61936">
        <v>10781</v>
      </c>
      <c r="E61936" s="6">
        <v>1200</v>
      </c>
      <c r="F61936" s="4">
        <f t="shared" si="1937"/>
        <v>44076.168495370373</v>
      </c>
      <c r="G61936" s="5">
        <f t="shared" si="1938"/>
        <v>0</v>
      </c>
    </row>
    <row r="61937" spans="1:7" x14ac:dyDescent="0.3">
      <c r="A61937">
        <v>291833</v>
      </c>
      <c r="B61937">
        <v>2445</v>
      </c>
      <c r="C61937" s="69">
        <v>44196.793124999997</v>
      </c>
      <c r="D61937">
        <v>182</v>
      </c>
      <c r="E61937" s="6">
        <v>1200</v>
      </c>
      <c r="F61937" s="4">
        <f t="shared" si="1937"/>
        <v>44137.592476851853</v>
      </c>
      <c r="G61937" s="5">
        <f t="shared" si="1938"/>
        <v>0</v>
      </c>
    </row>
    <row r="61938" spans="1:7" x14ac:dyDescent="0.3">
      <c r="A61938">
        <v>291837</v>
      </c>
      <c r="B61938">
        <v>1242</v>
      </c>
      <c r="C61938" s="69">
        <v>44196.795405092591</v>
      </c>
      <c r="D61938">
        <v>4236</v>
      </c>
      <c r="E61938" s="6">
        <v>960</v>
      </c>
      <c r="F61938" s="4">
        <f t="shared" si="1937"/>
        <v>44013.682164351849</v>
      </c>
      <c r="G61938" s="5">
        <f t="shared" si="1938"/>
        <v>0</v>
      </c>
    </row>
    <row r="61939" spans="1:7" x14ac:dyDescent="0.3">
      <c r="A61939">
        <v>291841</v>
      </c>
      <c r="B61939">
        <v>4177</v>
      </c>
      <c r="C61939" s="69">
        <v>44196.795798611107</v>
      </c>
      <c r="D61939">
        <v>2688</v>
      </c>
      <c r="E61939" s="6">
        <v>1200</v>
      </c>
      <c r="F61939" s="4">
        <f t="shared" si="1937"/>
        <v>44015.97284722222</v>
      </c>
      <c r="G61939" s="5">
        <f t="shared" si="1938"/>
        <v>0</v>
      </c>
    </row>
    <row r="61940" spans="1:7" x14ac:dyDescent="0.3">
      <c r="A61940">
        <v>291842</v>
      </c>
      <c r="B61940">
        <v>11854</v>
      </c>
      <c r="C61940" s="69">
        <v>44196.796909722223</v>
      </c>
      <c r="D61940">
        <v>11932</v>
      </c>
      <c r="E61940" s="6">
        <v>1200</v>
      </c>
      <c r="F61940" s="4">
        <f t="shared" si="1937"/>
        <v>44136.615451388891</v>
      </c>
      <c r="G61940" s="5">
        <f t="shared" si="1938"/>
        <v>0</v>
      </c>
    </row>
    <row r="61941" spans="1:7" x14ac:dyDescent="0.3">
      <c r="A61941">
        <v>291843</v>
      </c>
      <c r="B61941">
        <v>3499</v>
      </c>
      <c r="C61941" s="69">
        <v>44196.800462962958</v>
      </c>
      <c r="D61941">
        <v>4808</v>
      </c>
      <c r="E61941" s="6">
        <v>1200</v>
      </c>
      <c r="F61941" s="4">
        <f t="shared" si="1937"/>
        <v>43835.220995370371</v>
      </c>
      <c r="G61941" s="5">
        <f t="shared" si="1938"/>
        <v>0</v>
      </c>
    </row>
    <row r="61942" spans="1:7" x14ac:dyDescent="0.3">
      <c r="A61942">
        <v>291850</v>
      </c>
      <c r="B61942">
        <v>8877</v>
      </c>
      <c r="C61942" s="69">
        <v>44196.806620370371</v>
      </c>
      <c r="D61942">
        <v>6210</v>
      </c>
      <c r="E61942" s="6">
        <v>0</v>
      </c>
      <c r="F61942" s="4">
        <f t="shared" si="1937"/>
        <v>43922.62840277778</v>
      </c>
      <c r="G61942" s="5">
        <f t="shared" si="1938"/>
        <v>0</v>
      </c>
    </row>
    <row r="61943" spans="1:7" x14ac:dyDescent="0.3">
      <c r="A61943">
        <v>291855</v>
      </c>
      <c r="B61943">
        <v>7372</v>
      </c>
      <c r="C61943" s="69">
        <v>44196.806631944448</v>
      </c>
      <c r="D61943">
        <v>10781</v>
      </c>
      <c r="E61943" s="6">
        <v>960</v>
      </c>
      <c r="F61943" s="4">
        <f t="shared" si="1937"/>
        <v>44076.168495370373</v>
      </c>
      <c r="G61943" s="5">
        <f t="shared" si="1938"/>
        <v>0</v>
      </c>
    </row>
    <row r="61944" spans="1:7" x14ac:dyDescent="0.3">
      <c r="A61944">
        <v>291859</v>
      </c>
      <c r="B61944">
        <v>9636</v>
      </c>
      <c r="C61944" s="69">
        <v>44196.807627314818</v>
      </c>
      <c r="D61944">
        <v>4808</v>
      </c>
      <c r="E61944" s="6">
        <v>1200</v>
      </c>
      <c r="F61944" s="4">
        <f t="shared" si="1937"/>
        <v>43835.220995370371</v>
      </c>
      <c r="G61944" s="5">
        <f t="shared" si="1938"/>
        <v>0</v>
      </c>
    </row>
    <row r="61945" spans="1:7" x14ac:dyDescent="0.3">
      <c r="A61945">
        <v>291860</v>
      </c>
      <c r="B61945">
        <v>3019</v>
      </c>
      <c r="C61945" s="69">
        <v>44196.809884259259</v>
      </c>
      <c r="D61945">
        <v>1570</v>
      </c>
      <c r="E61945" s="6">
        <v>1200</v>
      </c>
      <c r="F61945" s="4">
        <f t="shared" si="1937"/>
        <v>43891.105428240742</v>
      </c>
      <c r="G61945" s="5">
        <f t="shared" si="1938"/>
        <v>0</v>
      </c>
    </row>
    <row r="61946" spans="1:7" x14ac:dyDescent="0.3">
      <c r="A61946">
        <v>291862</v>
      </c>
      <c r="B61946">
        <v>6873</v>
      </c>
      <c r="C61946" s="69">
        <v>44196.81177083333</v>
      </c>
      <c r="D61946">
        <v>1849</v>
      </c>
      <c r="E61946" s="6">
        <v>0</v>
      </c>
      <c r="F61946" s="4">
        <f t="shared" si="1937"/>
        <v>44013.146064814813</v>
      </c>
      <c r="G61946" s="5">
        <f t="shared" si="1938"/>
        <v>0</v>
      </c>
    </row>
    <row r="61947" spans="1:7" x14ac:dyDescent="0.3">
      <c r="A61947">
        <v>291863</v>
      </c>
      <c r="B61947">
        <v>6583</v>
      </c>
      <c r="C61947" s="69">
        <v>44196.814050925917</v>
      </c>
      <c r="D61947">
        <v>4782</v>
      </c>
      <c r="E61947" s="6">
        <v>1200</v>
      </c>
      <c r="F61947" s="4">
        <f t="shared" si="1937"/>
        <v>44105.143101851849</v>
      </c>
      <c r="G61947" s="5">
        <f t="shared" si="1938"/>
        <v>0</v>
      </c>
    </row>
    <row r="61948" spans="1:7" x14ac:dyDescent="0.3">
      <c r="A61948">
        <v>291868</v>
      </c>
      <c r="B61948">
        <v>3715</v>
      </c>
      <c r="C61948" s="69">
        <v>44196.814259259263</v>
      </c>
      <c r="D61948">
        <v>1181</v>
      </c>
      <c r="E61948" s="6">
        <v>960</v>
      </c>
      <c r="F61948" s="4">
        <f t="shared" si="1937"/>
        <v>43985.458460648151</v>
      </c>
      <c r="G61948" s="5">
        <f t="shared" si="1938"/>
        <v>0</v>
      </c>
    </row>
    <row r="61949" spans="1:7" x14ac:dyDescent="0.3">
      <c r="A61949">
        <v>291869</v>
      </c>
      <c r="B61949">
        <v>13315</v>
      </c>
      <c r="C61949" s="69">
        <v>44196.815000000002</v>
      </c>
      <c r="D61949">
        <v>2271</v>
      </c>
      <c r="E61949" s="6">
        <v>1200</v>
      </c>
      <c r="F61949" s="4">
        <f t="shared" si="1937"/>
        <v>43922.063993055555</v>
      </c>
      <c r="G61949" s="5">
        <f t="shared" si="1938"/>
        <v>0</v>
      </c>
    </row>
    <row r="61950" spans="1:7" x14ac:dyDescent="0.3">
      <c r="A61950">
        <v>291870</v>
      </c>
      <c r="B61950">
        <v>6998</v>
      </c>
      <c r="C61950" s="69">
        <v>44196.815462962957</v>
      </c>
      <c r="D61950">
        <v>9086</v>
      </c>
      <c r="E61950" s="6">
        <v>1200</v>
      </c>
      <c r="F61950" s="4">
        <f t="shared" si="1937"/>
        <v>43952.751793981479</v>
      </c>
      <c r="G61950" s="5">
        <f t="shared" si="1938"/>
        <v>0</v>
      </c>
    </row>
    <row r="61951" spans="1:7" x14ac:dyDescent="0.3">
      <c r="A61951">
        <v>291873</v>
      </c>
      <c r="B61951">
        <v>7833</v>
      </c>
      <c r="C61951" s="69">
        <v>44196.831053240741</v>
      </c>
      <c r="D61951">
        <v>1305</v>
      </c>
      <c r="E61951" s="6">
        <v>1200</v>
      </c>
      <c r="F61951" s="4">
        <f t="shared" si="1937"/>
        <v>43922.021249999998</v>
      </c>
      <c r="G61951" s="5">
        <f t="shared" si="1938"/>
        <v>0</v>
      </c>
    </row>
    <row r="61952" spans="1:7" x14ac:dyDescent="0.3">
      <c r="A61952">
        <v>291878</v>
      </c>
      <c r="B61952">
        <v>12500</v>
      </c>
      <c r="C61952" s="69">
        <v>44196.840636574067</v>
      </c>
      <c r="D61952">
        <v>182</v>
      </c>
      <c r="E61952" s="6">
        <v>0</v>
      </c>
      <c r="F61952" s="4">
        <f t="shared" si="1937"/>
        <v>44137.592476851853</v>
      </c>
      <c r="G61952" s="5">
        <f t="shared" si="1938"/>
        <v>0</v>
      </c>
    </row>
    <row r="61953" spans="1:7" x14ac:dyDescent="0.3">
      <c r="A61953">
        <v>291881</v>
      </c>
      <c r="B61953">
        <v>7411</v>
      </c>
      <c r="C61953" s="69">
        <v>44196.843460648153</v>
      </c>
      <c r="D61953">
        <v>8345</v>
      </c>
      <c r="E61953" s="6">
        <v>960</v>
      </c>
      <c r="F61953" s="4">
        <f t="shared" si="1937"/>
        <v>44136.537280092591</v>
      </c>
      <c r="G61953" s="5">
        <f t="shared" si="1938"/>
        <v>0</v>
      </c>
    </row>
    <row r="61954" spans="1:7" x14ac:dyDescent="0.3">
      <c r="A61954">
        <v>291886</v>
      </c>
      <c r="B61954">
        <v>6428</v>
      </c>
      <c r="C61954" s="69">
        <v>44196.846585648149</v>
      </c>
      <c r="D61954">
        <v>1834</v>
      </c>
      <c r="E61954" s="6">
        <v>1200</v>
      </c>
      <c r="F61954" s="4">
        <f t="shared" ref="F61954:F62017" si="1939">VLOOKUP(D61954,J:K,2,0)</f>
        <v>44045.603078703702</v>
      </c>
      <c r="G61954" s="5">
        <f t="shared" si="1938"/>
        <v>0</v>
      </c>
    </row>
    <row r="61955" spans="1:7" x14ac:dyDescent="0.3">
      <c r="A61955">
        <v>291892</v>
      </c>
      <c r="B61955">
        <v>2021</v>
      </c>
      <c r="C61955" s="69">
        <v>44196.848854166667</v>
      </c>
      <c r="D61955">
        <v>264</v>
      </c>
      <c r="E61955" s="6">
        <v>1200</v>
      </c>
      <c r="F61955" s="4">
        <f t="shared" si="1939"/>
        <v>44045.331446759257</v>
      </c>
      <c r="G61955" s="5">
        <f t="shared" ref="G61955:G62018" si="1940">IF(F61955=C61955, 1, 0)</f>
        <v>0</v>
      </c>
    </row>
    <row r="61956" spans="1:7" x14ac:dyDescent="0.3">
      <c r="A61956">
        <v>291894</v>
      </c>
      <c r="B61956">
        <v>8828</v>
      </c>
      <c r="C61956" s="69">
        <v>44196.851064814808</v>
      </c>
      <c r="D61956">
        <v>8508</v>
      </c>
      <c r="E61956" s="6">
        <v>0</v>
      </c>
      <c r="F61956" s="4">
        <f t="shared" si="1939"/>
        <v>43831.426666666666</v>
      </c>
      <c r="G61956" s="5">
        <f t="shared" si="1940"/>
        <v>0</v>
      </c>
    </row>
    <row r="61957" spans="1:7" x14ac:dyDescent="0.3">
      <c r="A61957">
        <v>291901</v>
      </c>
      <c r="B61957">
        <v>3859</v>
      </c>
      <c r="C61957" s="69">
        <v>44196.858842592592</v>
      </c>
      <c r="D61957">
        <v>5355</v>
      </c>
      <c r="E61957" s="6">
        <v>0</v>
      </c>
      <c r="F61957" s="4">
        <f t="shared" si="1939"/>
        <v>43985.126192129632</v>
      </c>
      <c r="G61957" s="5">
        <f t="shared" si="1940"/>
        <v>0</v>
      </c>
    </row>
    <row r="61958" spans="1:7" x14ac:dyDescent="0.3">
      <c r="A61958">
        <v>291904</v>
      </c>
      <c r="B61958">
        <v>13230</v>
      </c>
      <c r="C61958" s="69">
        <v>44196.870555555557</v>
      </c>
      <c r="D61958">
        <v>7281</v>
      </c>
      <c r="E61958" s="6">
        <v>1200</v>
      </c>
      <c r="F61958" s="4">
        <f t="shared" si="1939"/>
        <v>44136.287256944444</v>
      </c>
      <c r="G61958" s="5">
        <f t="shared" si="1940"/>
        <v>0</v>
      </c>
    </row>
    <row r="61959" spans="1:7" x14ac:dyDescent="0.3">
      <c r="A61959">
        <v>291911</v>
      </c>
      <c r="B61959">
        <v>12692</v>
      </c>
      <c r="C61959" s="69">
        <v>44196.871631944443</v>
      </c>
      <c r="D61959">
        <v>878</v>
      </c>
      <c r="E61959" s="6">
        <v>1200</v>
      </c>
      <c r="F61959" s="4">
        <f t="shared" si="1939"/>
        <v>43922.969097222223</v>
      </c>
      <c r="G61959" s="5">
        <f t="shared" si="1940"/>
        <v>0</v>
      </c>
    </row>
    <row r="61960" spans="1:7" x14ac:dyDescent="0.3">
      <c r="A61960">
        <v>291916</v>
      </c>
      <c r="B61960">
        <v>3909</v>
      </c>
      <c r="C61960" s="69">
        <v>44196.87164351852</v>
      </c>
      <c r="D61960">
        <v>10630</v>
      </c>
      <c r="E61960" s="6">
        <v>1200</v>
      </c>
      <c r="F61960" s="4">
        <f t="shared" si="1939"/>
        <v>44136.003217592595</v>
      </c>
      <c r="G61960" s="5">
        <f t="shared" si="1940"/>
        <v>0</v>
      </c>
    </row>
    <row r="61961" spans="1:7" x14ac:dyDescent="0.3">
      <c r="A61961">
        <v>291922</v>
      </c>
      <c r="B61961">
        <v>3496</v>
      </c>
      <c r="C61961" s="69">
        <v>44196.880972222221</v>
      </c>
      <c r="D61961">
        <v>11954</v>
      </c>
      <c r="E61961" s="6">
        <v>1200</v>
      </c>
      <c r="F61961" s="4">
        <f t="shared" si="1939"/>
        <v>43922.163784722223</v>
      </c>
      <c r="G61961" s="5">
        <f t="shared" si="1940"/>
        <v>0</v>
      </c>
    </row>
    <row r="61962" spans="1:7" x14ac:dyDescent="0.3">
      <c r="A61962">
        <v>291924</v>
      </c>
      <c r="B61962">
        <v>8949</v>
      </c>
      <c r="C61962" s="69">
        <v>44196.887071759258</v>
      </c>
      <c r="D61962">
        <v>5537</v>
      </c>
      <c r="E61962" s="6">
        <v>1200</v>
      </c>
      <c r="F61962" s="4">
        <f t="shared" si="1939"/>
        <v>43984.405729166669</v>
      </c>
      <c r="G61962" s="5">
        <f t="shared" si="1940"/>
        <v>0</v>
      </c>
    </row>
    <row r="61963" spans="1:7" x14ac:dyDescent="0.3">
      <c r="A61963">
        <v>291930</v>
      </c>
      <c r="B61963">
        <v>6873</v>
      </c>
      <c r="C61963" s="69">
        <v>44196.891886574071</v>
      </c>
      <c r="D61963">
        <v>10607</v>
      </c>
      <c r="E61963" s="6">
        <v>1200</v>
      </c>
      <c r="F61963" s="4">
        <f t="shared" si="1939"/>
        <v>44106.289375</v>
      </c>
      <c r="G61963" s="5">
        <f t="shared" si="1940"/>
        <v>0</v>
      </c>
    </row>
    <row r="61964" spans="1:7" x14ac:dyDescent="0.3">
      <c r="A61964">
        <v>291936</v>
      </c>
      <c r="B61964">
        <v>1582</v>
      </c>
      <c r="C61964" s="69">
        <v>44196.895949074067</v>
      </c>
      <c r="D61964">
        <v>3850</v>
      </c>
      <c r="E61964" s="6">
        <v>1200</v>
      </c>
      <c r="F61964" s="4">
        <f t="shared" si="1939"/>
        <v>44044.450995370367</v>
      </c>
      <c r="G61964" s="5">
        <f t="shared" si="1940"/>
        <v>0</v>
      </c>
    </row>
    <row r="61965" spans="1:7" x14ac:dyDescent="0.3">
      <c r="A61965">
        <v>291938</v>
      </c>
      <c r="B61965">
        <v>7670</v>
      </c>
      <c r="C61965" s="69">
        <v>44196.896724537037</v>
      </c>
      <c r="D61965">
        <v>5193</v>
      </c>
      <c r="E61965" s="6">
        <v>0</v>
      </c>
      <c r="F61965" s="4">
        <f t="shared" si="1939"/>
        <v>44013.102743055555</v>
      </c>
      <c r="G61965" s="5">
        <f t="shared" si="1940"/>
        <v>0</v>
      </c>
    </row>
    <row r="61966" spans="1:7" x14ac:dyDescent="0.3">
      <c r="A61966">
        <v>291941</v>
      </c>
      <c r="B61966">
        <v>9380</v>
      </c>
      <c r="C61966" s="69">
        <v>44196.901284722233</v>
      </c>
      <c r="D61966">
        <v>2360</v>
      </c>
      <c r="E61966" s="6">
        <v>960</v>
      </c>
      <c r="F61966" s="4">
        <f t="shared" si="1939"/>
        <v>44136.161643518521</v>
      </c>
      <c r="G61966" s="5">
        <f t="shared" si="1940"/>
        <v>0</v>
      </c>
    </row>
    <row r="61967" spans="1:7" x14ac:dyDescent="0.3">
      <c r="A61967">
        <v>291946</v>
      </c>
      <c r="B61967">
        <v>6468</v>
      </c>
      <c r="C61967" s="69">
        <v>44196.901805555557</v>
      </c>
      <c r="D61967">
        <v>2343</v>
      </c>
      <c r="E61967" s="6">
        <v>960</v>
      </c>
      <c r="F61967" s="4">
        <f t="shared" si="1939"/>
        <v>43952.033032407409</v>
      </c>
      <c r="G61967" s="5">
        <f t="shared" si="1940"/>
        <v>0</v>
      </c>
    </row>
    <row r="61968" spans="1:7" x14ac:dyDescent="0.3">
      <c r="A61968">
        <v>291949</v>
      </c>
      <c r="B61968">
        <v>12178</v>
      </c>
      <c r="C61968" s="69">
        <v>44196.905081018522</v>
      </c>
      <c r="D61968">
        <v>294</v>
      </c>
      <c r="E61968" s="6">
        <v>1200</v>
      </c>
      <c r="F61968" s="4">
        <f t="shared" si="1939"/>
        <v>44105.146458333336</v>
      </c>
      <c r="G61968" s="5">
        <f t="shared" si="1940"/>
        <v>0</v>
      </c>
    </row>
    <row r="61969" spans="1:7" x14ac:dyDescent="0.3">
      <c r="A61969">
        <v>291952</v>
      </c>
      <c r="B61969">
        <v>10510</v>
      </c>
      <c r="C61969" s="69">
        <v>44196.915150462963</v>
      </c>
      <c r="D61969">
        <v>11529</v>
      </c>
      <c r="E61969" s="6">
        <v>1200</v>
      </c>
      <c r="F61969" s="4">
        <f t="shared" si="1939"/>
        <v>44166.238379629627</v>
      </c>
      <c r="G61969" s="5">
        <f t="shared" si="1940"/>
        <v>0</v>
      </c>
    </row>
    <row r="61970" spans="1:7" x14ac:dyDescent="0.3">
      <c r="A61970">
        <v>291955</v>
      </c>
      <c r="B61970">
        <v>1508</v>
      </c>
      <c r="C61970" s="69">
        <v>44196.917256944442</v>
      </c>
      <c r="D61970">
        <v>4293</v>
      </c>
      <c r="E61970" s="6">
        <v>1200</v>
      </c>
      <c r="F61970" s="4">
        <f t="shared" si="1939"/>
        <v>44136.118472222224</v>
      </c>
      <c r="G61970" s="5">
        <f t="shared" si="1940"/>
        <v>0</v>
      </c>
    </row>
    <row r="61971" spans="1:7" x14ac:dyDescent="0.3">
      <c r="A61971">
        <v>291957</v>
      </c>
      <c r="B61971">
        <v>12207</v>
      </c>
      <c r="C61971" s="69">
        <v>44196.921053240738</v>
      </c>
      <c r="D61971">
        <v>5849</v>
      </c>
      <c r="E61971" s="6">
        <v>1200</v>
      </c>
      <c r="F61971" s="4">
        <f t="shared" si="1939"/>
        <v>44013.745717592596</v>
      </c>
      <c r="G61971" s="5">
        <f t="shared" si="1940"/>
        <v>0</v>
      </c>
    </row>
    <row r="61972" spans="1:7" x14ac:dyDescent="0.3">
      <c r="A61972">
        <v>291963</v>
      </c>
      <c r="B61972">
        <v>5852</v>
      </c>
      <c r="C61972" s="69">
        <v>44196.922534722216</v>
      </c>
      <c r="D61972">
        <v>11329</v>
      </c>
      <c r="E61972" s="6">
        <v>1200</v>
      </c>
      <c r="F61972" s="4">
        <f t="shared" si="1939"/>
        <v>43983.596550925926</v>
      </c>
      <c r="G61972" s="5">
        <f t="shared" si="1940"/>
        <v>0</v>
      </c>
    </row>
    <row r="61973" spans="1:7" x14ac:dyDescent="0.3">
      <c r="A61973">
        <v>291965</v>
      </c>
      <c r="B61973">
        <v>6318</v>
      </c>
      <c r="C61973" s="69">
        <v>44196.926458333342</v>
      </c>
      <c r="D61973">
        <v>7281</v>
      </c>
      <c r="E61973" s="6">
        <v>1200</v>
      </c>
      <c r="F61973" s="4">
        <f t="shared" si="1939"/>
        <v>44136.287256944444</v>
      </c>
      <c r="G61973" s="5">
        <f t="shared" si="1940"/>
        <v>0</v>
      </c>
    </row>
    <row r="61974" spans="1:7" x14ac:dyDescent="0.3">
      <c r="A61974">
        <v>291972</v>
      </c>
      <c r="B61974">
        <v>2312</v>
      </c>
      <c r="C61974" s="69">
        <v>44196.929351851853</v>
      </c>
      <c r="D61974">
        <v>2338</v>
      </c>
      <c r="E61974" s="6">
        <v>1200</v>
      </c>
      <c r="F61974" s="4">
        <f t="shared" si="1939"/>
        <v>43952.015902777777</v>
      </c>
      <c r="G61974" s="5">
        <f t="shared" si="1940"/>
        <v>0</v>
      </c>
    </row>
    <row r="61975" spans="1:7" x14ac:dyDescent="0.3">
      <c r="A61975">
        <v>291979</v>
      </c>
      <c r="B61975">
        <v>1905</v>
      </c>
      <c r="C61975" s="69">
        <v>44196.930462962962</v>
      </c>
      <c r="D61975">
        <v>2628</v>
      </c>
      <c r="E61975" s="6">
        <v>0</v>
      </c>
      <c r="F61975" s="4">
        <f t="shared" si="1939"/>
        <v>44077.032141203701</v>
      </c>
      <c r="G61975" s="5">
        <f t="shared" si="1940"/>
        <v>0</v>
      </c>
    </row>
    <row r="61976" spans="1:7" x14ac:dyDescent="0.3">
      <c r="A61976">
        <v>291986</v>
      </c>
      <c r="B61976">
        <v>204</v>
      </c>
      <c r="C61976" s="69">
        <v>44196.931956018518</v>
      </c>
      <c r="D61976">
        <v>11339</v>
      </c>
      <c r="E61976" s="6">
        <v>1200</v>
      </c>
      <c r="F61976" s="4">
        <f t="shared" si="1939"/>
        <v>44136.277511574073</v>
      </c>
      <c r="G61976" s="5">
        <f t="shared" si="1940"/>
        <v>0</v>
      </c>
    </row>
    <row r="61977" spans="1:7" x14ac:dyDescent="0.3">
      <c r="A61977">
        <v>291993</v>
      </c>
      <c r="B61977">
        <v>7183</v>
      </c>
      <c r="C61977" s="69">
        <v>44196.933449074073</v>
      </c>
      <c r="D61977">
        <v>4284</v>
      </c>
      <c r="E61977" s="6">
        <v>960</v>
      </c>
      <c r="F61977" s="4">
        <f t="shared" si="1939"/>
        <v>43922.838472222225</v>
      </c>
      <c r="G61977" s="5">
        <f t="shared" si="1940"/>
        <v>0</v>
      </c>
    </row>
    <row r="61978" spans="1:7" x14ac:dyDescent="0.3">
      <c r="A61978">
        <v>291997</v>
      </c>
      <c r="B61978">
        <v>9118</v>
      </c>
      <c r="C61978" s="69">
        <v>44196.934756944444</v>
      </c>
      <c r="D61978">
        <v>9752</v>
      </c>
      <c r="E61978" s="6">
        <v>1200</v>
      </c>
      <c r="F61978" s="4">
        <f t="shared" si="1939"/>
        <v>44105.054895833331</v>
      </c>
      <c r="G61978" s="5">
        <f t="shared" si="1940"/>
        <v>0</v>
      </c>
    </row>
    <row r="61979" spans="1:7" x14ac:dyDescent="0.3">
      <c r="A61979">
        <v>292003</v>
      </c>
      <c r="B61979">
        <v>12764</v>
      </c>
      <c r="C61979" s="69">
        <v>44196.938923611109</v>
      </c>
      <c r="D61979">
        <v>11285</v>
      </c>
      <c r="E61979" s="6">
        <v>1200</v>
      </c>
      <c r="F61979" s="4">
        <f t="shared" si="1939"/>
        <v>43833.440925925926</v>
      </c>
      <c r="G61979" s="5">
        <f t="shared" si="1940"/>
        <v>0</v>
      </c>
    </row>
    <row r="61980" spans="1:7" x14ac:dyDescent="0.3">
      <c r="A61980">
        <v>292006</v>
      </c>
      <c r="B61980">
        <v>8302</v>
      </c>
      <c r="C61980" s="69">
        <v>44196.947974537034</v>
      </c>
      <c r="D61980">
        <v>264</v>
      </c>
      <c r="E61980" s="6">
        <v>1200</v>
      </c>
      <c r="F61980" s="4">
        <f t="shared" si="1939"/>
        <v>44045.331446759257</v>
      </c>
      <c r="G61980" s="5">
        <f t="shared" si="1940"/>
        <v>0</v>
      </c>
    </row>
    <row r="61981" spans="1:7" x14ac:dyDescent="0.3">
      <c r="A61981">
        <v>292013</v>
      </c>
      <c r="B61981">
        <v>3675</v>
      </c>
      <c r="C61981" s="69">
        <v>44196.950844907413</v>
      </c>
      <c r="D61981">
        <v>11329</v>
      </c>
      <c r="E61981" s="6">
        <v>1200</v>
      </c>
      <c r="F61981" s="4">
        <f t="shared" si="1939"/>
        <v>43983.596550925926</v>
      </c>
      <c r="G61981" s="5">
        <f t="shared" si="1940"/>
        <v>0</v>
      </c>
    </row>
    <row r="61982" spans="1:7" x14ac:dyDescent="0.3">
      <c r="A61982">
        <v>292016</v>
      </c>
      <c r="B61982">
        <v>10096</v>
      </c>
      <c r="C61982" s="69">
        <v>44196.951701388891</v>
      </c>
      <c r="D61982">
        <v>4808</v>
      </c>
      <c r="E61982" s="6">
        <v>0</v>
      </c>
      <c r="F61982" s="4">
        <f t="shared" si="1939"/>
        <v>43835.220995370371</v>
      </c>
      <c r="G61982" s="5">
        <f t="shared" si="1940"/>
        <v>0</v>
      </c>
    </row>
    <row r="61983" spans="1:7" x14ac:dyDescent="0.3">
      <c r="A61983">
        <v>292018</v>
      </c>
      <c r="B61983">
        <v>4093</v>
      </c>
      <c r="C61983" s="69">
        <v>44196.956944444442</v>
      </c>
      <c r="D61983">
        <v>9982</v>
      </c>
      <c r="E61983" s="6">
        <v>1200</v>
      </c>
      <c r="F61983" s="4">
        <f t="shared" si="1939"/>
        <v>43952.199270833335</v>
      </c>
      <c r="G61983" s="5">
        <f t="shared" si="1940"/>
        <v>0</v>
      </c>
    </row>
    <row r="61984" spans="1:7" x14ac:dyDescent="0.3">
      <c r="A61984">
        <v>292022</v>
      </c>
      <c r="B61984">
        <v>3169</v>
      </c>
      <c r="C61984" s="69">
        <v>44196.958819444437</v>
      </c>
      <c r="D61984">
        <v>7343</v>
      </c>
      <c r="E61984" s="6">
        <v>1200</v>
      </c>
      <c r="F61984" s="4">
        <f t="shared" si="1939"/>
        <v>44166.252939814818</v>
      </c>
      <c r="G61984" s="5">
        <f t="shared" si="1940"/>
        <v>0</v>
      </c>
    </row>
    <row r="61985" spans="1:7" x14ac:dyDescent="0.3">
      <c r="A61985">
        <v>292027</v>
      </c>
      <c r="B61985">
        <v>579</v>
      </c>
      <c r="C61985" s="69">
        <v>44196.961689814823</v>
      </c>
      <c r="D61985">
        <v>8501</v>
      </c>
      <c r="E61985" s="6">
        <v>1200</v>
      </c>
      <c r="F61985" s="4">
        <f t="shared" si="1939"/>
        <v>44166.429490740738</v>
      </c>
      <c r="G61985" s="5">
        <f t="shared" si="1940"/>
        <v>0</v>
      </c>
    </row>
    <row r="61986" spans="1:7" x14ac:dyDescent="0.3">
      <c r="A61986">
        <v>292032</v>
      </c>
      <c r="B61986">
        <v>6839</v>
      </c>
      <c r="C61986" s="69">
        <v>44196.965046296304</v>
      </c>
      <c r="D61986">
        <v>4808</v>
      </c>
      <c r="E61986" s="6">
        <v>1200</v>
      </c>
      <c r="F61986" s="4">
        <f t="shared" si="1939"/>
        <v>43835.220995370371</v>
      </c>
      <c r="G61986" s="5">
        <f t="shared" si="1940"/>
        <v>0</v>
      </c>
    </row>
    <row r="61987" spans="1:7" x14ac:dyDescent="0.3">
      <c r="A61987">
        <v>292039</v>
      </c>
      <c r="B61987">
        <v>8463</v>
      </c>
      <c r="C61987" s="69">
        <v>44196.969386574077</v>
      </c>
      <c r="D61987">
        <v>13670</v>
      </c>
      <c r="E61987" s="6">
        <v>1200</v>
      </c>
      <c r="F61987" s="4">
        <f t="shared" si="1939"/>
        <v>44014.365486111114</v>
      </c>
      <c r="G61987" s="5">
        <f t="shared" si="1940"/>
        <v>0</v>
      </c>
    </row>
    <row r="61988" spans="1:7" x14ac:dyDescent="0.3">
      <c r="A61988">
        <v>292042</v>
      </c>
      <c r="B61988">
        <v>12182</v>
      </c>
      <c r="C61988" s="69">
        <v>44196.969768518517</v>
      </c>
      <c r="D61988">
        <v>6631</v>
      </c>
      <c r="E61988" s="6">
        <v>1200</v>
      </c>
      <c r="F61988" s="4">
        <f t="shared" si="1939"/>
        <v>43952.977141203701</v>
      </c>
      <c r="G61988" s="5">
        <f t="shared" si="1940"/>
        <v>0</v>
      </c>
    </row>
    <row r="61989" spans="1:7" x14ac:dyDescent="0.3">
      <c r="A61989">
        <v>292046</v>
      </c>
      <c r="B61989">
        <v>5370</v>
      </c>
      <c r="C61989" s="69">
        <v>44196.970219907409</v>
      </c>
      <c r="D61989">
        <v>13853</v>
      </c>
      <c r="E61989" s="6">
        <v>1200</v>
      </c>
      <c r="F61989" s="4">
        <f t="shared" si="1939"/>
        <v>44075.264965277776</v>
      </c>
      <c r="G61989" s="5">
        <f t="shared" si="1940"/>
        <v>0</v>
      </c>
    </row>
    <row r="61990" spans="1:7" x14ac:dyDescent="0.3">
      <c r="A61990">
        <v>292051</v>
      </c>
      <c r="B61990">
        <v>11920</v>
      </c>
      <c r="C61990" s="69">
        <v>44196.976527777777</v>
      </c>
      <c r="D61990">
        <v>10850</v>
      </c>
      <c r="E61990" s="6">
        <v>1200</v>
      </c>
      <c r="F61990" s="4">
        <f t="shared" si="1939"/>
        <v>44075.111851851849</v>
      </c>
      <c r="G61990" s="5">
        <f t="shared" si="1940"/>
        <v>0</v>
      </c>
    </row>
    <row r="61991" spans="1:7" x14ac:dyDescent="0.3">
      <c r="A61991">
        <v>292054</v>
      </c>
      <c r="B61991">
        <v>11195</v>
      </c>
      <c r="C61991" s="69">
        <v>44196.980104166672</v>
      </c>
      <c r="D61991">
        <v>13812</v>
      </c>
      <c r="E61991" s="6">
        <v>1200</v>
      </c>
      <c r="F61991" s="4">
        <f t="shared" si="1939"/>
        <v>44105.466736111113</v>
      </c>
      <c r="G61991" s="5">
        <f t="shared" si="1940"/>
        <v>0</v>
      </c>
    </row>
    <row r="61992" spans="1:7" x14ac:dyDescent="0.3">
      <c r="A61992">
        <v>292055</v>
      </c>
      <c r="B61992">
        <v>446</v>
      </c>
      <c r="C61992" s="69">
        <v>44196.980486111112</v>
      </c>
      <c r="D61992">
        <v>10807</v>
      </c>
      <c r="E61992" s="6">
        <v>1200</v>
      </c>
      <c r="F61992" s="4">
        <f t="shared" si="1939"/>
        <v>43953.841516203705</v>
      </c>
      <c r="G61992" s="5">
        <f t="shared" si="1940"/>
        <v>0</v>
      </c>
    </row>
    <row r="61993" spans="1:7" x14ac:dyDescent="0.3">
      <c r="A61993">
        <v>292057</v>
      </c>
      <c r="B61993">
        <v>5094</v>
      </c>
      <c r="C61993" s="69">
        <v>44196.981631944444</v>
      </c>
      <c r="D61993">
        <v>5216</v>
      </c>
      <c r="E61993" s="6">
        <v>1200</v>
      </c>
      <c r="F61993" s="4">
        <f t="shared" si="1939"/>
        <v>44166.069513888891</v>
      </c>
      <c r="G61993" s="5">
        <f t="shared" si="1940"/>
        <v>0</v>
      </c>
    </row>
    <row r="61994" spans="1:7" x14ac:dyDescent="0.3">
      <c r="A61994">
        <v>292058</v>
      </c>
      <c r="B61994">
        <v>5161</v>
      </c>
      <c r="C61994" s="69">
        <v>44196.982534722221</v>
      </c>
      <c r="D61994">
        <v>6210</v>
      </c>
      <c r="E61994" s="6">
        <v>1200</v>
      </c>
      <c r="F61994" s="4">
        <f t="shared" si="1939"/>
        <v>43922.62840277778</v>
      </c>
      <c r="G61994" s="5">
        <f t="shared" si="1940"/>
        <v>0</v>
      </c>
    </row>
    <row r="61995" spans="1:7" x14ac:dyDescent="0.3">
      <c r="A61995">
        <v>292061</v>
      </c>
      <c r="B61995">
        <v>977</v>
      </c>
      <c r="C61995" s="69">
        <v>44196.986678240741</v>
      </c>
      <c r="D61995">
        <v>2628</v>
      </c>
      <c r="E61995" s="6">
        <v>1200</v>
      </c>
      <c r="F61995" s="4">
        <f t="shared" si="1939"/>
        <v>44077.032141203701</v>
      </c>
      <c r="G61995" s="5">
        <f t="shared" si="1940"/>
        <v>0</v>
      </c>
    </row>
    <row r="61996" spans="1:7" x14ac:dyDescent="0.3">
      <c r="A61996">
        <v>292067</v>
      </c>
      <c r="B61996">
        <v>2687</v>
      </c>
      <c r="C61996" s="69">
        <v>44196.98673611111</v>
      </c>
      <c r="D61996">
        <v>8823</v>
      </c>
      <c r="E61996" s="6">
        <v>1200</v>
      </c>
      <c r="F61996" s="4">
        <f t="shared" si="1939"/>
        <v>44136.460150462961</v>
      </c>
      <c r="G61996" s="5">
        <f t="shared" si="1940"/>
        <v>0</v>
      </c>
    </row>
    <row r="61997" spans="1:7" x14ac:dyDescent="0.3">
      <c r="A61997">
        <v>292074</v>
      </c>
      <c r="B61997">
        <v>9516</v>
      </c>
      <c r="C61997" s="69">
        <v>44196.99900462963</v>
      </c>
      <c r="D61997">
        <v>11835</v>
      </c>
      <c r="E61997" s="6">
        <v>1200</v>
      </c>
      <c r="F61997" s="4">
        <f t="shared" si="1939"/>
        <v>43922.844085648147</v>
      </c>
      <c r="G61997" s="5">
        <f t="shared" si="1940"/>
        <v>0</v>
      </c>
    </row>
    <row r="61998" spans="1:7" x14ac:dyDescent="0.3">
      <c r="A61998">
        <v>292077</v>
      </c>
      <c r="B61998">
        <v>4134</v>
      </c>
      <c r="C61998" s="69">
        <v>44197.001018518517</v>
      </c>
      <c r="D61998">
        <v>13007</v>
      </c>
      <c r="E61998" s="6">
        <v>1200</v>
      </c>
      <c r="F61998" s="4">
        <f t="shared" si="1939"/>
        <v>44197.001018518517</v>
      </c>
      <c r="G61998" s="5">
        <f t="shared" si="1940"/>
        <v>1</v>
      </c>
    </row>
    <row r="61999" spans="1:7" x14ac:dyDescent="0.3">
      <c r="A61999">
        <v>292084</v>
      </c>
      <c r="B61999">
        <v>9380</v>
      </c>
      <c r="C61999" s="69">
        <v>44197.014340277783</v>
      </c>
      <c r="D61999">
        <v>8530</v>
      </c>
      <c r="E61999" s="6">
        <v>1200</v>
      </c>
      <c r="F61999" s="4">
        <f t="shared" si="1939"/>
        <v>44136.910833333335</v>
      </c>
      <c r="G61999" s="5">
        <f t="shared" si="1940"/>
        <v>0</v>
      </c>
    </row>
    <row r="62000" spans="1:7" x14ac:dyDescent="0.3">
      <c r="A62000">
        <v>292088</v>
      </c>
      <c r="B62000">
        <v>7832</v>
      </c>
      <c r="C62000" s="69">
        <v>44197.015405092592</v>
      </c>
      <c r="D62000">
        <v>6721</v>
      </c>
      <c r="E62000" s="6">
        <v>1200</v>
      </c>
      <c r="F62000" s="4">
        <f t="shared" si="1939"/>
        <v>44075.447638888887</v>
      </c>
      <c r="G62000" s="5">
        <f t="shared" si="1940"/>
        <v>0</v>
      </c>
    </row>
    <row r="62001" spans="1:7" x14ac:dyDescent="0.3">
      <c r="A62001">
        <v>292092</v>
      </c>
      <c r="B62001">
        <v>1481</v>
      </c>
      <c r="C62001" s="69">
        <v>44197.018900462957</v>
      </c>
      <c r="D62001">
        <v>5893</v>
      </c>
      <c r="E62001" s="6">
        <v>1200</v>
      </c>
      <c r="F62001" s="4">
        <f t="shared" si="1939"/>
        <v>44075.811689814815</v>
      </c>
      <c r="G62001" s="5">
        <f t="shared" si="1940"/>
        <v>0</v>
      </c>
    </row>
    <row r="62002" spans="1:7" x14ac:dyDescent="0.3">
      <c r="A62002">
        <v>292094</v>
      </c>
      <c r="B62002">
        <v>10949</v>
      </c>
      <c r="C62002" s="69">
        <v>44197.023611111108</v>
      </c>
      <c r="D62002">
        <v>5927</v>
      </c>
      <c r="E62002" s="6">
        <v>0</v>
      </c>
      <c r="F62002" s="4">
        <f t="shared" si="1939"/>
        <v>43862.03502314815</v>
      </c>
      <c r="G62002" s="5">
        <f t="shared" si="1940"/>
        <v>0</v>
      </c>
    </row>
    <row r="62003" spans="1:7" x14ac:dyDescent="0.3">
      <c r="A62003">
        <v>292095</v>
      </c>
      <c r="B62003">
        <v>6646</v>
      </c>
      <c r="C62003" s="69">
        <v>44197.024340277778</v>
      </c>
      <c r="D62003">
        <v>4499</v>
      </c>
      <c r="E62003" s="6">
        <v>1200</v>
      </c>
      <c r="F62003" s="4">
        <f t="shared" si="1939"/>
        <v>44015.753518518519</v>
      </c>
      <c r="G62003" s="5">
        <f t="shared" si="1940"/>
        <v>0</v>
      </c>
    </row>
    <row r="62004" spans="1:7" x14ac:dyDescent="0.3">
      <c r="A62004">
        <v>292102</v>
      </c>
      <c r="B62004">
        <v>2374</v>
      </c>
      <c r="C62004" s="69">
        <v>44197.029942129629</v>
      </c>
      <c r="D62004">
        <v>2405</v>
      </c>
      <c r="E62004" s="6">
        <v>1200</v>
      </c>
      <c r="F62004" s="4">
        <f t="shared" si="1939"/>
        <v>43891.569097222222</v>
      </c>
      <c r="G62004" s="5">
        <f t="shared" si="1940"/>
        <v>0</v>
      </c>
    </row>
    <row r="62005" spans="1:7" x14ac:dyDescent="0.3">
      <c r="A62005">
        <v>292106</v>
      </c>
      <c r="B62005">
        <v>2639</v>
      </c>
      <c r="C62005" s="69">
        <v>44197.032060185193</v>
      </c>
      <c r="D62005">
        <v>104</v>
      </c>
      <c r="E62005" s="6">
        <v>1200</v>
      </c>
      <c r="F62005" s="4">
        <f t="shared" si="1939"/>
        <v>44013.286412037036</v>
      </c>
      <c r="G62005" s="5">
        <f t="shared" si="1940"/>
        <v>0</v>
      </c>
    </row>
    <row r="62006" spans="1:7" x14ac:dyDescent="0.3">
      <c r="A62006">
        <v>292110</v>
      </c>
      <c r="B62006">
        <v>2770</v>
      </c>
      <c r="C62006" s="69">
        <v>44197.032743055563</v>
      </c>
      <c r="D62006">
        <v>6631</v>
      </c>
      <c r="E62006" s="6">
        <v>1200</v>
      </c>
      <c r="F62006" s="4">
        <f t="shared" si="1939"/>
        <v>43952.977141203701</v>
      </c>
      <c r="G62006" s="5">
        <f t="shared" si="1940"/>
        <v>0</v>
      </c>
    </row>
    <row r="62007" spans="1:7" x14ac:dyDescent="0.3">
      <c r="A62007">
        <v>292115</v>
      </c>
      <c r="B62007">
        <v>12632</v>
      </c>
      <c r="C62007" s="69">
        <v>44197.034004629633</v>
      </c>
      <c r="D62007">
        <v>13812</v>
      </c>
      <c r="E62007" s="6">
        <v>1200</v>
      </c>
      <c r="F62007" s="4">
        <f t="shared" si="1939"/>
        <v>44105.466736111113</v>
      </c>
      <c r="G62007" s="5">
        <f t="shared" si="1940"/>
        <v>0</v>
      </c>
    </row>
    <row r="62008" spans="1:7" x14ac:dyDescent="0.3">
      <c r="A62008">
        <v>292118</v>
      </c>
      <c r="B62008">
        <v>5098</v>
      </c>
      <c r="C62008" s="69">
        <v>44197.034062500003</v>
      </c>
      <c r="D62008">
        <v>6266</v>
      </c>
      <c r="E62008" s="6">
        <v>1200</v>
      </c>
      <c r="F62008" s="4">
        <f t="shared" si="1939"/>
        <v>43863.602118055554</v>
      </c>
      <c r="G62008" s="5">
        <f t="shared" si="1940"/>
        <v>0</v>
      </c>
    </row>
    <row r="62009" spans="1:7" x14ac:dyDescent="0.3">
      <c r="A62009">
        <v>292121</v>
      </c>
      <c r="B62009">
        <v>12329</v>
      </c>
      <c r="C62009" s="69">
        <v>44197.034745370373</v>
      </c>
      <c r="D62009">
        <v>11551</v>
      </c>
      <c r="E62009" s="6">
        <v>1200</v>
      </c>
      <c r="F62009" s="4">
        <f t="shared" si="1939"/>
        <v>43983.338842592595</v>
      </c>
      <c r="G62009" s="5">
        <f t="shared" si="1940"/>
        <v>0</v>
      </c>
    </row>
    <row r="62010" spans="1:7" x14ac:dyDescent="0.3">
      <c r="A62010">
        <v>292127</v>
      </c>
      <c r="B62010">
        <v>6759</v>
      </c>
      <c r="C62010" s="69">
        <v>44197.040335648147</v>
      </c>
      <c r="D62010">
        <v>9608</v>
      </c>
      <c r="E62010" s="6">
        <v>0</v>
      </c>
      <c r="F62010" s="4">
        <f t="shared" si="1939"/>
        <v>44076.014999999999</v>
      </c>
      <c r="G62010" s="5">
        <f t="shared" si="1940"/>
        <v>0</v>
      </c>
    </row>
    <row r="62011" spans="1:7" x14ac:dyDescent="0.3">
      <c r="A62011">
        <v>292131</v>
      </c>
      <c r="B62011">
        <v>2026</v>
      </c>
      <c r="C62011" s="69">
        <v>44197.041979166657</v>
      </c>
      <c r="D62011">
        <v>10869</v>
      </c>
      <c r="E62011" s="6">
        <v>1200</v>
      </c>
      <c r="F62011" s="4">
        <f t="shared" si="1939"/>
        <v>44105.638993055552</v>
      </c>
      <c r="G62011" s="5">
        <f t="shared" si="1940"/>
        <v>0</v>
      </c>
    </row>
    <row r="62012" spans="1:7" x14ac:dyDescent="0.3">
      <c r="A62012">
        <v>292137</v>
      </c>
      <c r="B62012">
        <v>10766</v>
      </c>
      <c r="C62012" s="69">
        <v>44197.042708333327</v>
      </c>
      <c r="D62012">
        <v>8508</v>
      </c>
      <c r="E62012" s="6">
        <v>1200</v>
      </c>
      <c r="F62012" s="4">
        <f t="shared" si="1939"/>
        <v>43831.426666666666</v>
      </c>
      <c r="G62012" s="5">
        <f t="shared" si="1940"/>
        <v>0</v>
      </c>
    </row>
    <row r="62013" spans="1:7" x14ac:dyDescent="0.3">
      <c r="A62013">
        <v>292142</v>
      </c>
      <c r="B62013">
        <v>4428</v>
      </c>
      <c r="C62013" s="69">
        <v>44197.047442129631</v>
      </c>
      <c r="D62013">
        <v>7281</v>
      </c>
      <c r="E62013" s="6">
        <v>1200</v>
      </c>
      <c r="F62013" s="4">
        <f t="shared" si="1939"/>
        <v>44136.287256944444</v>
      </c>
      <c r="G62013" s="5">
        <f t="shared" si="1940"/>
        <v>0</v>
      </c>
    </row>
    <row r="62014" spans="1:7" x14ac:dyDescent="0.3">
      <c r="A62014">
        <v>292146</v>
      </c>
      <c r="B62014">
        <v>11000</v>
      </c>
      <c r="C62014" s="69">
        <v>44197.047476851847</v>
      </c>
      <c r="D62014">
        <v>3005</v>
      </c>
      <c r="E62014" s="6">
        <v>1200</v>
      </c>
      <c r="F62014" s="4">
        <f t="shared" si="1939"/>
        <v>44044.76353009259</v>
      </c>
      <c r="G62014" s="5">
        <f t="shared" si="1940"/>
        <v>0</v>
      </c>
    </row>
    <row r="62015" spans="1:7" x14ac:dyDescent="0.3">
      <c r="A62015">
        <v>292150</v>
      </c>
      <c r="B62015">
        <v>10252</v>
      </c>
      <c r="C62015" s="69">
        <v>44197.047500000001</v>
      </c>
      <c r="D62015">
        <v>11437</v>
      </c>
      <c r="E62015" s="6">
        <v>1200</v>
      </c>
      <c r="F62015" s="4">
        <f t="shared" si="1939"/>
        <v>43923.125856481478</v>
      </c>
      <c r="G62015" s="5">
        <f t="shared" si="1940"/>
        <v>0</v>
      </c>
    </row>
    <row r="62016" spans="1:7" x14ac:dyDescent="0.3">
      <c r="A62016">
        <v>292154</v>
      </c>
      <c r="B62016">
        <v>5352</v>
      </c>
      <c r="C62016" s="69">
        <v>44197.056550925918</v>
      </c>
      <c r="D62016">
        <v>10526</v>
      </c>
      <c r="E62016" s="6">
        <v>1200</v>
      </c>
      <c r="F62016" s="4">
        <f t="shared" si="1939"/>
        <v>43922.45652777778</v>
      </c>
      <c r="G62016" s="5">
        <f t="shared" si="1940"/>
        <v>0</v>
      </c>
    </row>
    <row r="62017" spans="1:7" x14ac:dyDescent="0.3">
      <c r="A62017">
        <v>292161</v>
      </c>
      <c r="B62017">
        <v>11500</v>
      </c>
      <c r="C62017" s="69">
        <v>44197.058587962973</v>
      </c>
      <c r="D62017">
        <v>4284</v>
      </c>
      <c r="E62017" s="6">
        <v>1200</v>
      </c>
      <c r="F62017" s="4">
        <f t="shared" si="1939"/>
        <v>43922.838472222225</v>
      </c>
      <c r="G62017" s="5">
        <f t="shared" si="1940"/>
        <v>0</v>
      </c>
    </row>
    <row r="62018" spans="1:7" x14ac:dyDescent="0.3">
      <c r="A62018">
        <v>292163</v>
      </c>
      <c r="B62018">
        <v>5764</v>
      </c>
      <c r="C62018" s="69">
        <v>44197.071793981479</v>
      </c>
      <c r="D62018">
        <v>5265</v>
      </c>
      <c r="E62018" s="6">
        <v>960</v>
      </c>
      <c r="F62018" s="4">
        <f t="shared" ref="F62018:F62081" si="1941">VLOOKUP(D62018,J:K,2,0)</f>
        <v>44197.071793981479</v>
      </c>
      <c r="G62018" s="5">
        <f t="shared" si="1940"/>
        <v>1</v>
      </c>
    </row>
    <row r="62019" spans="1:7" x14ac:dyDescent="0.3">
      <c r="A62019">
        <v>292169</v>
      </c>
      <c r="B62019">
        <v>6166</v>
      </c>
      <c r="C62019" s="69">
        <v>44197.072800925933</v>
      </c>
      <c r="D62019">
        <v>291</v>
      </c>
      <c r="E62019" s="6">
        <v>1200</v>
      </c>
      <c r="F62019" s="4">
        <f t="shared" si="1941"/>
        <v>44197.072800925926</v>
      </c>
      <c r="G62019" s="5">
        <f t="shared" ref="G62019:G62082" si="1942">IF(F62019=C62019, 1, 0)</f>
        <v>1</v>
      </c>
    </row>
    <row r="62020" spans="1:7" x14ac:dyDescent="0.3">
      <c r="A62020">
        <v>292176</v>
      </c>
      <c r="B62020">
        <v>2656</v>
      </c>
      <c r="C62020" s="69">
        <v>44197.073472222219</v>
      </c>
      <c r="D62020">
        <v>12036</v>
      </c>
      <c r="E62020" s="6">
        <v>1200</v>
      </c>
      <c r="F62020" s="4">
        <f t="shared" si="1941"/>
        <v>44105.626203703701</v>
      </c>
      <c r="G62020" s="5">
        <f t="shared" si="1942"/>
        <v>0</v>
      </c>
    </row>
    <row r="62021" spans="1:7" x14ac:dyDescent="0.3">
      <c r="A62021">
        <v>292178</v>
      </c>
      <c r="B62021">
        <v>6384</v>
      </c>
      <c r="C62021" s="69">
        <v>44197.075416666667</v>
      </c>
      <c r="D62021">
        <v>11210</v>
      </c>
      <c r="E62021" s="6">
        <v>1200</v>
      </c>
      <c r="F62021" s="4">
        <f t="shared" si="1941"/>
        <v>43922.334780092591</v>
      </c>
      <c r="G62021" s="5">
        <f t="shared" si="1942"/>
        <v>0</v>
      </c>
    </row>
    <row r="62022" spans="1:7" x14ac:dyDescent="0.3">
      <c r="A62022">
        <v>292181</v>
      </c>
      <c r="B62022">
        <v>12033</v>
      </c>
      <c r="C62022" s="69">
        <v>44197.081053240741</v>
      </c>
      <c r="D62022">
        <v>4621</v>
      </c>
      <c r="E62022" s="6">
        <v>1200</v>
      </c>
      <c r="F62022" s="4">
        <f t="shared" si="1941"/>
        <v>44075.263368055559</v>
      </c>
      <c r="G62022" s="5">
        <f t="shared" si="1942"/>
        <v>0</v>
      </c>
    </row>
    <row r="62023" spans="1:7" x14ac:dyDescent="0.3">
      <c r="A62023">
        <v>292182</v>
      </c>
      <c r="B62023">
        <v>9185</v>
      </c>
      <c r="C62023" s="69">
        <v>44197.081469907411</v>
      </c>
      <c r="D62023">
        <v>12798</v>
      </c>
      <c r="E62023" s="6">
        <v>960</v>
      </c>
      <c r="F62023" s="4">
        <f t="shared" si="1941"/>
        <v>44045.843321759261</v>
      </c>
      <c r="G62023" s="5">
        <f t="shared" si="1942"/>
        <v>0</v>
      </c>
    </row>
    <row r="62024" spans="1:7" x14ac:dyDescent="0.3">
      <c r="A62024">
        <v>292184</v>
      </c>
      <c r="B62024">
        <v>8600</v>
      </c>
      <c r="C62024" s="69">
        <v>44197.087962962964</v>
      </c>
      <c r="D62024">
        <v>638</v>
      </c>
      <c r="E62024" s="6">
        <v>1200</v>
      </c>
      <c r="F62024" s="4">
        <f t="shared" si="1941"/>
        <v>44166.575787037036</v>
      </c>
      <c r="G62024" s="5">
        <f t="shared" si="1942"/>
        <v>0</v>
      </c>
    </row>
    <row r="62025" spans="1:7" x14ac:dyDescent="0.3">
      <c r="A62025">
        <v>292187</v>
      </c>
      <c r="B62025">
        <v>5592</v>
      </c>
      <c r="C62025" s="69">
        <v>44197.091307870367</v>
      </c>
      <c r="D62025">
        <v>10869</v>
      </c>
      <c r="E62025" s="6">
        <v>1200</v>
      </c>
      <c r="F62025" s="4">
        <f t="shared" si="1941"/>
        <v>44105.638993055552</v>
      </c>
      <c r="G62025" s="5">
        <f t="shared" si="1942"/>
        <v>0</v>
      </c>
    </row>
    <row r="62026" spans="1:7" x14ac:dyDescent="0.3">
      <c r="A62026">
        <v>292193</v>
      </c>
      <c r="B62026">
        <v>6081</v>
      </c>
      <c r="C62026" s="69">
        <v>44197.093182870369</v>
      </c>
      <c r="D62026">
        <v>7697</v>
      </c>
      <c r="E62026" s="6">
        <v>1200</v>
      </c>
      <c r="F62026" s="4">
        <f t="shared" si="1941"/>
        <v>44137.145752314813</v>
      </c>
      <c r="G62026" s="5">
        <f t="shared" si="1942"/>
        <v>0</v>
      </c>
    </row>
    <row r="62027" spans="1:7" x14ac:dyDescent="0.3">
      <c r="A62027">
        <v>292199</v>
      </c>
      <c r="B62027">
        <v>4580</v>
      </c>
      <c r="C62027" s="69">
        <v>44197.109861111108</v>
      </c>
      <c r="D62027">
        <v>12086</v>
      </c>
      <c r="E62027" s="6">
        <v>1200</v>
      </c>
      <c r="F62027" s="4">
        <f t="shared" si="1941"/>
        <v>44197.109861111108</v>
      </c>
      <c r="G62027" s="5">
        <f t="shared" si="1942"/>
        <v>1</v>
      </c>
    </row>
    <row r="62028" spans="1:7" x14ac:dyDescent="0.3">
      <c r="A62028">
        <v>292205</v>
      </c>
      <c r="B62028">
        <v>12207</v>
      </c>
      <c r="C62028" s="69">
        <v>44197.115219907413</v>
      </c>
      <c r="D62028">
        <v>8036</v>
      </c>
      <c r="E62028" s="6">
        <v>1200</v>
      </c>
      <c r="F62028" s="4">
        <f t="shared" si="1941"/>
        <v>44167.584826388891</v>
      </c>
      <c r="G62028" s="5">
        <f t="shared" si="1942"/>
        <v>0</v>
      </c>
    </row>
    <row r="62029" spans="1:7" x14ac:dyDescent="0.3">
      <c r="A62029">
        <v>292211</v>
      </c>
      <c r="B62029">
        <v>3469</v>
      </c>
      <c r="C62029" s="69">
        <v>44197.124016203707</v>
      </c>
      <c r="D62029">
        <v>11529</v>
      </c>
      <c r="E62029" s="6">
        <v>1200</v>
      </c>
      <c r="F62029" s="4">
        <f t="shared" si="1941"/>
        <v>44166.238379629627</v>
      </c>
      <c r="G62029" s="5">
        <f t="shared" si="1942"/>
        <v>0</v>
      </c>
    </row>
    <row r="62030" spans="1:7" x14ac:dyDescent="0.3">
      <c r="A62030">
        <v>292217</v>
      </c>
      <c r="B62030">
        <v>3169</v>
      </c>
      <c r="C62030" s="69">
        <v>44197.133923611109</v>
      </c>
      <c r="D62030">
        <v>12506</v>
      </c>
      <c r="E62030" s="6">
        <v>1200</v>
      </c>
      <c r="F62030" s="4">
        <f t="shared" si="1941"/>
        <v>44197.133923611109</v>
      </c>
      <c r="G62030" s="5">
        <f t="shared" si="1942"/>
        <v>1</v>
      </c>
    </row>
    <row r="62031" spans="1:7" x14ac:dyDescent="0.3">
      <c r="A62031">
        <v>292221</v>
      </c>
      <c r="B62031">
        <v>2484</v>
      </c>
      <c r="C62031" s="69">
        <v>44197.135208333333</v>
      </c>
      <c r="D62031">
        <v>6508</v>
      </c>
      <c r="E62031" s="6">
        <v>1200</v>
      </c>
      <c r="F62031" s="4">
        <f t="shared" si="1941"/>
        <v>43922.195034722223</v>
      </c>
      <c r="G62031" s="5">
        <f t="shared" si="1942"/>
        <v>0</v>
      </c>
    </row>
    <row r="62032" spans="1:7" x14ac:dyDescent="0.3">
      <c r="A62032">
        <v>292231</v>
      </c>
      <c r="B62032">
        <v>3165</v>
      </c>
      <c r="C62032" s="69">
        <v>44197.137997685182</v>
      </c>
      <c r="D62032">
        <v>13102</v>
      </c>
      <c r="E62032" s="6">
        <v>1200</v>
      </c>
      <c r="F62032" s="4">
        <f t="shared" si="1941"/>
        <v>44166.357349537036</v>
      </c>
      <c r="G62032" s="5">
        <f t="shared" si="1942"/>
        <v>0</v>
      </c>
    </row>
    <row r="62033" spans="1:7" x14ac:dyDescent="0.3">
      <c r="A62033">
        <v>292238</v>
      </c>
      <c r="B62033">
        <v>3503</v>
      </c>
      <c r="C62033" s="69">
        <v>44197.138206018521</v>
      </c>
      <c r="D62033">
        <v>3813</v>
      </c>
      <c r="E62033" s="6">
        <v>1200</v>
      </c>
      <c r="F62033" s="4">
        <f t="shared" si="1941"/>
        <v>44044.288703703707</v>
      </c>
      <c r="G62033" s="5">
        <f t="shared" si="1942"/>
        <v>0</v>
      </c>
    </row>
    <row r="62034" spans="1:7" x14ac:dyDescent="0.3">
      <c r="A62034">
        <v>292242</v>
      </c>
      <c r="B62034">
        <v>13411</v>
      </c>
      <c r="C62034" s="69">
        <v>44197.14167824074</v>
      </c>
      <c r="D62034">
        <v>4478</v>
      </c>
      <c r="E62034" s="6">
        <v>1200</v>
      </c>
      <c r="F62034" s="4">
        <f t="shared" si="1941"/>
        <v>43892.460312499999</v>
      </c>
      <c r="G62034" s="5">
        <f t="shared" si="1942"/>
        <v>0</v>
      </c>
    </row>
    <row r="62035" spans="1:7" x14ac:dyDescent="0.3">
      <c r="A62035">
        <v>292249</v>
      </c>
      <c r="B62035">
        <v>9280</v>
      </c>
      <c r="C62035" s="69">
        <v>44197.147604166668</v>
      </c>
      <c r="D62035">
        <v>11922</v>
      </c>
      <c r="E62035" s="6">
        <v>1200</v>
      </c>
      <c r="F62035" s="4">
        <f t="shared" si="1941"/>
        <v>44105.534861111111</v>
      </c>
      <c r="G62035" s="5">
        <f t="shared" si="1942"/>
        <v>0</v>
      </c>
    </row>
    <row r="62036" spans="1:7" x14ac:dyDescent="0.3">
      <c r="A62036">
        <v>292255</v>
      </c>
      <c r="B62036">
        <v>13494</v>
      </c>
      <c r="C62036" s="69">
        <v>44197.148298611108</v>
      </c>
      <c r="D62036">
        <v>6403</v>
      </c>
      <c r="E62036" s="6">
        <v>1200</v>
      </c>
      <c r="F62036" s="4">
        <f t="shared" si="1941"/>
        <v>43922.923217592594</v>
      </c>
      <c r="G62036" s="5">
        <f t="shared" si="1942"/>
        <v>0</v>
      </c>
    </row>
    <row r="62037" spans="1:7" x14ac:dyDescent="0.3">
      <c r="A62037">
        <v>292256</v>
      </c>
      <c r="B62037">
        <v>7768</v>
      </c>
      <c r="C62037" s="69">
        <v>44197.150555555563</v>
      </c>
      <c r="D62037">
        <v>638</v>
      </c>
      <c r="E62037" s="6">
        <v>1200</v>
      </c>
      <c r="F62037" s="4">
        <f t="shared" si="1941"/>
        <v>44166.575787037036</v>
      </c>
      <c r="G62037" s="5">
        <f t="shared" si="1942"/>
        <v>0</v>
      </c>
    </row>
    <row r="62038" spans="1:7" x14ac:dyDescent="0.3">
      <c r="A62038">
        <v>292263</v>
      </c>
      <c r="B62038">
        <v>679</v>
      </c>
      <c r="C62038" s="69">
        <v>44197.152662037042</v>
      </c>
      <c r="D62038">
        <v>8662</v>
      </c>
      <c r="E62038" s="6">
        <v>1200</v>
      </c>
      <c r="F62038" s="4">
        <f t="shared" si="1941"/>
        <v>44044.306481481479</v>
      </c>
      <c r="G62038" s="5">
        <f t="shared" si="1942"/>
        <v>0</v>
      </c>
    </row>
    <row r="62039" spans="1:7" x14ac:dyDescent="0.3">
      <c r="A62039">
        <v>292265</v>
      </c>
      <c r="B62039">
        <v>13298</v>
      </c>
      <c r="C62039" s="69">
        <v>44197.155613425923</v>
      </c>
      <c r="D62039">
        <v>12036</v>
      </c>
      <c r="E62039" s="6">
        <v>1200</v>
      </c>
      <c r="F62039" s="4">
        <f t="shared" si="1941"/>
        <v>44105.626203703701</v>
      </c>
      <c r="G62039" s="5">
        <f t="shared" si="1942"/>
        <v>0</v>
      </c>
    </row>
    <row r="62040" spans="1:7" x14ac:dyDescent="0.3">
      <c r="A62040">
        <v>292270</v>
      </c>
      <c r="B62040">
        <v>2661</v>
      </c>
      <c r="C62040" s="69">
        <v>44197.156342592592</v>
      </c>
      <c r="D62040">
        <v>1897</v>
      </c>
      <c r="E62040" s="6">
        <v>1200</v>
      </c>
      <c r="F62040" s="4">
        <f t="shared" si="1941"/>
        <v>44166.034872685188</v>
      </c>
      <c r="G62040" s="5">
        <f t="shared" si="1942"/>
        <v>0</v>
      </c>
    </row>
    <row r="62041" spans="1:7" x14ac:dyDescent="0.3">
      <c r="A62041">
        <v>292272</v>
      </c>
      <c r="B62041">
        <v>1413</v>
      </c>
      <c r="C62041" s="69">
        <v>44197.168067129627</v>
      </c>
      <c r="D62041">
        <v>12523</v>
      </c>
      <c r="E62041" s="6">
        <v>1200</v>
      </c>
      <c r="F62041" s="4">
        <f t="shared" si="1941"/>
        <v>44105.083819444444</v>
      </c>
      <c r="G62041" s="5">
        <f t="shared" si="1942"/>
        <v>0</v>
      </c>
    </row>
    <row r="62042" spans="1:7" x14ac:dyDescent="0.3">
      <c r="A62042">
        <v>292278</v>
      </c>
      <c r="B62042">
        <v>2004</v>
      </c>
      <c r="C62042" s="69">
        <v>44197.168680555558</v>
      </c>
      <c r="D62042">
        <v>7734</v>
      </c>
      <c r="E62042" s="6">
        <v>1200</v>
      </c>
      <c r="F62042" s="4">
        <f t="shared" si="1941"/>
        <v>44044.098761574074</v>
      </c>
      <c r="G62042" s="5">
        <f t="shared" si="1942"/>
        <v>0</v>
      </c>
    </row>
    <row r="62043" spans="1:7" x14ac:dyDescent="0.3">
      <c r="A62043">
        <v>292284</v>
      </c>
      <c r="B62043">
        <v>574</v>
      </c>
      <c r="C62043" s="69">
        <v>44197.16915509259</v>
      </c>
      <c r="D62043">
        <v>11110</v>
      </c>
      <c r="E62043" s="6">
        <v>1200</v>
      </c>
      <c r="F62043" s="4">
        <f t="shared" si="1941"/>
        <v>44197.16915509259</v>
      </c>
      <c r="G62043" s="5">
        <f t="shared" si="1942"/>
        <v>1</v>
      </c>
    </row>
    <row r="62044" spans="1:7" x14ac:dyDescent="0.3">
      <c r="A62044">
        <v>292285</v>
      </c>
      <c r="B62044">
        <v>8236</v>
      </c>
      <c r="C62044" s="69">
        <v>44197.173043981478</v>
      </c>
      <c r="D62044">
        <v>4782</v>
      </c>
      <c r="E62044" s="6">
        <v>1200</v>
      </c>
      <c r="F62044" s="4">
        <f t="shared" si="1941"/>
        <v>44105.143101851849</v>
      </c>
      <c r="G62044" s="5">
        <f t="shared" si="1942"/>
        <v>0</v>
      </c>
    </row>
    <row r="62045" spans="1:7" x14ac:dyDescent="0.3">
      <c r="A62045">
        <v>292290</v>
      </c>
      <c r="B62045">
        <v>361</v>
      </c>
      <c r="C62045" s="69">
        <v>44197.173692129632</v>
      </c>
      <c r="D62045">
        <v>11214</v>
      </c>
      <c r="E62045" s="6">
        <v>1200</v>
      </c>
      <c r="F62045" s="4">
        <f t="shared" si="1941"/>
        <v>44136.094247685185</v>
      </c>
      <c r="G62045" s="5">
        <f t="shared" si="1942"/>
        <v>0</v>
      </c>
    </row>
    <row r="62046" spans="1:7" x14ac:dyDescent="0.3">
      <c r="A62046">
        <v>292293</v>
      </c>
      <c r="B62046">
        <v>10331</v>
      </c>
      <c r="C62046" s="69">
        <v>44197.184641203698</v>
      </c>
      <c r="D62046">
        <v>4499</v>
      </c>
      <c r="E62046" s="6">
        <v>1200</v>
      </c>
      <c r="F62046" s="4">
        <f t="shared" si="1941"/>
        <v>44015.753518518519</v>
      </c>
      <c r="G62046" s="5">
        <f t="shared" si="1942"/>
        <v>0</v>
      </c>
    </row>
    <row r="62047" spans="1:7" x14ac:dyDescent="0.3">
      <c r="A62047">
        <v>292296</v>
      </c>
      <c r="B62047">
        <v>534</v>
      </c>
      <c r="C62047" s="69">
        <v>44197.185057870367</v>
      </c>
      <c r="D62047">
        <v>9650</v>
      </c>
      <c r="E62047" s="6">
        <v>1200</v>
      </c>
      <c r="F62047" s="4">
        <f t="shared" si="1941"/>
        <v>44106.247627314813</v>
      </c>
      <c r="G62047" s="5">
        <f t="shared" si="1942"/>
        <v>0</v>
      </c>
    </row>
    <row r="62048" spans="1:7" x14ac:dyDescent="0.3">
      <c r="A62048">
        <v>292297</v>
      </c>
      <c r="B62048">
        <v>3996</v>
      </c>
      <c r="C62048" s="69">
        <v>44197.186793981477</v>
      </c>
      <c r="D62048">
        <v>11932</v>
      </c>
      <c r="E62048" s="6">
        <v>960</v>
      </c>
      <c r="F62048" s="4">
        <f t="shared" si="1941"/>
        <v>44136.615451388891</v>
      </c>
      <c r="G62048" s="5">
        <f t="shared" si="1942"/>
        <v>0</v>
      </c>
    </row>
    <row r="62049" spans="1:7" x14ac:dyDescent="0.3">
      <c r="A62049">
        <v>292299</v>
      </c>
      <c r="B62049">
        <v>10776</v>
      </c>
      <c r="C62049" s="69">
        <v>44197.187048611107</v>
      </c>
      <c r="D62049">
        <v>13817</v>
      </c>
      <c r="E62049" s="6">
        <v>1200</v>
      </c>
      <c r="F62049" s="4">
        <f t="shared" si="1941"/>
        <v>43891.131111111114</v>
      </c>
      <c r="G62049" s="5">
        <f t="shared" si="1942"/>
        <v>0</v>
      </c>
    </row>
    <row r="62050" spans="1:7" x14ac:dyDescent="0.3">
      <c r="A62050">
        <v>292303</v>
      </c>
      <c r="B62050">
        <v>10156</v>
      </c>
      <c r="C62050" s="69">
        <v>44197.188854166663</v>
      </c>
      <c r="D62050">
        <v>12884</v>
      </c>
      <c r="E62050" s="6">
        <v>0</v>
      </c>
      <c r="F62050" s="4">
        <f t="shared" si="1941"/>
        <v>44197.188854166663</v>
      </c>
      <c r="G62050" s="5">
        <f t="shared" si="1942"/>
        <v>1</v>
      </c>
    </row>
    <row r="62051" spans="1:7" x14ac:dyDescent="0.3">
      <c r="A62051">
        <v>292305</v>
      </c>
      <c r="B62051">
        <v>11898</v>
      </c>
      <c r="C62051" s="69">
        <v>44197.190023148149</v>
      </c>
      <c r="D62051">
        <v>6669</v>
      </c>
      <c r="E62051" s="6">
        <v>1200</v>
      </c>
      <c r="F62051" s="4">
        <f t="shared" si="1941"/>
        <v>44105.00309027778</v>
      </c>
      <c r="G62051" s="5">
        <f t="shared" si="1942"/>
        <v>0</v>
      </c>
    </row>
    <row r="62052" spans="1:7" x14ac:dyDescent="0.3">
      <c r="A62052">
        <v>292309</v>
      </c>
      <c r="B62052">
        <v>11840</v>
      </c>
      <c r="C62052" s="69">
        <v>44197.190196759257</v>
      </c>
      <c r="D62052">
        <v>10803</v>
      </c>
      <c r="E62052" s="6">
        <v>1200</v>
      </c>
      <c r="F62052" s="4">
        <f t="shared" si="1941"/>
        <v>44044.362303240741</v>
      </c>
      <c r="G62052" s="5">
        <f t="shared" si="1942"/>
        <v>0</v>
      </c>
    </row>
    <row r="62053" spans="1:7" x14ac:dyDescent="0.3">
      <c r="A62053">
        <v>292311</v>
      </c>
      <c r="B62053">
        <v>6673</v>
      </c>
      <c r="C62053" s="69">
        <v>44197.190462962957</v>
      </c>
      <c r="D62053">
        <v>13184</v>
      </c>
      <c r="E62053" s="6">
        <v>1200</v>
      </c>
      <c r="F62053" s="4">
        <f t="shared" si="1941"/>
        <v>43832.858287037037</v>
      </c>
      <c r="G62053" s="5">
        <f t="shared" si="1942"/>
        <v>0</v>
      </c>
    </row>
    <row r="62054" spans="1:7" x14ac:dyDescent="0.3">
      <c r="A62054">
        <v>292313</v>
      </c>
      <c r="B62054">
        <v>2496</v>
      </c>
      <c r="C62054" s="69">
        <v>44197.19121527778</v>
      </c>
      <c r="D62054">
        <v>11835</v>
      </c>
      <c r="E62054" s="6">
        <v>1200</v>
      </c>
      <c r="F62054" s="4">
        <f t="shared" si="1941"/>
        <v>43922.844085648147</v>
      </c>
      <c r="G62054" s="5">
        <f t="shared" si="1942"/>
        <v>0</v>
      </c>
    </row>
    <row r="62055" spans="1:7" x14ac:dyDescent="0.3">
      <c r="A62055">
        <v>292324</v>
      </c>
      <c r="B62055">
        <v>6236</v>
      </c>
      <c r="C62055" s="69">
        <v>44197.194664351853</v>
      </c>
      <c r="D62055">
        <v>8064</v>
      </c>
      <c r="E62055" s="6">
        <v>1200</v>
      </c>
      <c r="F62055" s="4">
        <f t="shared" si="1941"/>
        <v>43832.876203703701</v>
      </c>
      <c r="G62055" s="5">
        <f t="shared" si="1942"/>
        <v>0</v>
      </c>
    </row>
    <row r="62056" spans="1:7" x14ac:dyDescent="0.3">
      <c r="A62056">
        <v>292327</v>
      </c>
      <c r="B62056">
        <v>787</v>
      </c>
      <c r="C62056" s="69">
        <v>44197.197187500002</v>
      </c>
      <c r="D62056">
        <v>10193</v>
      </c>
      <c r="E62056" s="6">
        <v>1200</v>
      </c>
      <c r="F62056" s="4">
        <f t="shared" si="1941"/>
        <v>44197.197187500002</v>
      </c>
      <c r="G62056" s="5">
        <f t="shared" si="1942"/>
        <v>1</v>
      </c>
    </row>
    <row r="62057" spans="1:7" x14ac:dyDescent="0.3">
      <c r="A62057">
        <v>292331</v>
      </c>
      <c r="B62057">
        <v>6239</v>
      </c>
      <c r="C62057" s="69">
        <v>44197.20480324074</v>
      </c>
      <c r="D62057">
        <v>291</v>
      </c>
      <c r="E62057" s="6">
        <v>0</v>
      </c>
      <c r="F62057" s="4">
        <f t="shared" si="1941"/>
        <v>44197.072800925926</v>
      </c>
      <c r="G62057" s="5">
        <f t="shared" si="1942"/>
        <v>0</v>
      </c>
    </row>
    <row r="62058" spans="1:7" x14ac:dyDescent="0.3">
      <c r="A62058">
        <v>292337</v>
      </c>
      <c r="B62058">
        <v>8352</v>
      </c>
      <c r="C62058" s="69">
        <v>44197.207372685189</v>
      </c>
      <c r="D62058">
        <v>1670</v>
      </c>
      <c r="E62058" s="6">
        <v>1200</v>
      </c>
      <c r="F62058" s="4">
        <f t="shared" si="1941"/>
        <v>43952.049432870372</v>
      </c>
      <c r="G62058" s="5">
        <f t="shared" si="1942"/>
        <v>0</v>
      </c>
    </row>
    <row r="62059" spans="1:7" x14ac:dyDescent="0.3">
      <c r="A62059">
        <v>292341</v>
      </c>
      <c r="B62059">
        <v>1814</v>
      </c>
      <c r="C62059" s="69">
        <v>44197.211909722217</v>
      </c>
      <c r="D62059">
        <v>8662</v>
      </c>
      <c r="E62059" s="6">
        <v>1200</v>
      </c>
      <c r="F62059" s="4">
        <f t="shared" si="1941"/>
        <v>44044.306481481479</v>
      </c>
      <c r="G62059" s="5">
        <f t="shared" si="1942"/>
        <v>0</v>
      </c>
    </row>
    <row r="62060" spans="1:7" x14ac:dyDescent="0.3">
      <c r="A62060">
        <v>292350</v>
      </c>
      <c r="B62060">
        <v>4377</v>
      </c>
      <c r="C62060" s="69">
        <v>44197.21292824074</v>
      </c>
      <c r="D62060">
        <v>11325</v>
      </c>
      <c r="E62060" s="6">
        <v>1200</v>
      </c>
      <c r="F62060" s="4">
        <f t="shared" si="1941"/>
        <v>43952.918958333335</v>
      </c>
      <c r="G62060" s="5">
        <f t="shared" si="1942"/>
        <v>0</v>
      </c>
    </row>
    <row r="62061" spans="1:7" x14ac:dyDescent="0.3">
      <c r="A62061">
        <v>292353</v>
      </c>
      <c r="B62061">
        <v>5509</v>
      </c>
      <c r="C62061" s="69">
        <v>44197.213900462957</v>
      </c>
      <c r="D62061">
        <v>5272</v>
      </c>
      <c r="E62061" s="6">
        <v>1200</v>
      </c>
      <c r="F62061" s="4">
        <f t="shared" si="1941"/>
        <v>44136.199131944442</v>
      </c>
      <c r="G62061" s="5">
        <f t="shared" si="1942"/>
        <v>0</v>
      </c>
    </row>
    <row r="62062" spans="1:7" x14ac:dyDescent="0.3">
      <c r="A62062">
        <v>292355</v>
      </c>
      <c r="B62062">
        <v>10766</v>
      </c>
      <c r="C62062" s="69">
        <v>44197.219918981478</v>
      </c>
      <c r="D62062">
        <v>6351</v>
      </c>
      <c r="E62062" s="6">
        <v>0</v>
      </c>
      <c r="F62062" s="4">
        <f t="shared" si="1941"/>
        <v>44045.819884259261</v>
      </c>
      <c r="G62062" s="5">
        <f t="shared" si="1942"/>
        <v>0</v>
      </c>
    </row>
    <row r="62063" spans="1:7" x14ac:dyDescent="0.3">
      <c r="A62063">
        <v>292358</v>
      </c>
      <c r="B62063">
        <v>8868</v>
      </c>
      <c r="C62063" s="69">
        <v>44197.226655092592</v>
      </c>
      <c r="D62063">
        <v>6210</v>
      </c>
      <c r="E62063" s="6">
        <v>1200</v>
      </c>
      <c r="F62063" s="4">
        <f t="shared" si="1941"/>
        <v>43922.62840277778</v>
      </c>
      <c r="G62063" s="5">
        <f t="shared" si="1942"/>
        <v>0</v>
      </c>
    </row>
    <row r="62064" spans="1:7" x14ac:dyDescent="0.3">
      <c r="A62064">
        <v>292370</v>
      </c>
      <c r="B62064">
        <v>4898</v>
      </c>
      <c r="C62064" s="69">
        <v>44197.229525462957</v>
      </c>
      <c r="D62064">
        <v>8590</v>
      </c>
      <c r="E62064" s="6">
        <v>1200</v>
      </c>
      <c r="F62064" s="4">
        <f t="shared" si="1941"/>
        <v>44136.293263888889</v>
      </c>
      <c r="G62064" s="5">
        <f t="shared" si="1942"/>
        <v>0</v>
      </c>
    </row>
    <row r="62065" spans="1:7" x14ac:dyDescent="0.3">
      <c r="A62065">
        <v>292376</v>
      </c>
      <c r="B62065">
        <v>8940</v>
      </c>
      <c r="C62065" s="69">
        <v>44197.230833333328</v>
      </c>
      <c r="D62065">
        <v>5994</v>
      </c>
      <c r="E62065" s="6">
        <v>1200</v>
      </c>
      <c r="F62065" s="4">
        <f t="shared" si="1941"/>
        <v>43833.741469907407</v>
      </c>
      <c r="G62065" s="5">
        <f t="shared" si="1942"/>
        <v>0</v>
      </c>
    </row>
    <row r="62066" spans="1:7" x14ac:dyDescent="0.3">
      <c r="A62066">
        <v>292381</v>
      </c>
      <c r="B62066">
        <v>7117</v>
      </c>
      <c r="C62066" s="69">
        <v>44197.231736111113</v>
      </c>
      <c r="D62066">
        <v>13812</v>
      </c>
      <c r="E62066" s="6">
        <v>1200</v>
      </c>
      <c r="F62066" s="4">
        <f t="shared" si="1941"/>
        <v>44105.466736111113</v>
      </c>
      <c r="G62066" s="5">
        <f t="shared" si="1942"/>
        <v>0</v>
      </c>
    </row>
    <row r="62067" spans="1:7" x14ac:dyDescent="0.3">
      <c r="A62067">
        <v>292386</v>
      </c>
      <c r="B62067">
        <v>12078</v>
      </c>
      <c r="C62067" s="69">
        <v>44197.233414351853</v>
      </c>
      <c r="D62067">
        <v>9597</v>
      </c>
      <c r="E62067" s="6">
        <v>1200</v>
      </c>
      <c r="F62067" s="4">
        <f t="shared" si="1941"/>
        <v>44044.821122685185</v>
      </c>
      <c r="G62067" s="5">
        <f t="shared" si="1942"/>
        <v>0</v>
      </c>
    </row>
    <row r="62068" spans="1:7" x14ac:dyDescent="0.3">
      <c r="A62068">
        <v>292392</v>
      </c>
      <c r="B62068">
        <v>1947</v>
      </c>
      <c r="C62068" s="69">
        <v>44197.239479166667</v>
      </c>
      <c r="D62068">
        <v>13670</v>
      </c>
      <c r="E62068" s="6">
        <v>1200</v>
      </c>
      <c r="F62068" s="4">
        <f t="shared" si="1941"/>
        <v>44014.365486111114</v>
      </c>
      <c r="G62068" s="5">
        <f t="shared" si="1942"/>
        <v>0</v>
      </c>
    </row>
    <row r="62069" spans="1:7" x14ac:dyDescent="0.3">
      <c r="A62069">
        <v>292394</v>
      </c>
      <c r="B62069">
        <v>13411</v>
      </c>
      <c r="C62069" s="69">
        <v>44197.24324074074</v>
      </c>
      <c r="D62069">
        <v>5927</v>
      </c>
      <c r="E62069" s="6">
        <v>1200</v>
      </c>
      <c r="F62069" s="4">
        <f t="shared" si="1941"/>
        <v>43862.03502314815</v>
      </c>
      <c r="G62069" s="5">
        <f t="shared" si="1942"/>
        <v>0</v>
      </c>
    </row>
    <row r="62070" spans="1:7" x14ac:dyDescent="0.3">
      <c r="A62070">
        <v>292401</v>
      </c>
      <c r="B62070">
        <v>710</v>
      </c>
      <c r="C62070" s="69">
        <v>44197.244039351863</v>
      </c>
      <c r="D62070">
        <v>11214</v>
      </c>
      <c r="E62070" s="6">
        <v>1200</v>
      </c>
      <c r="F62070" s="4">
        <f t="shared" si="1941"/>
        <v>44136.094247685185</v>
      </c>
      <c r="G62070" s="5">
        <f t="shared" si="1942"/>
        <v>0</v>
      </c>
    </row>
    <row r="62071" spans="1:7" x14ac:dyDescent="0.3">
      <c r="A62071">
        <v>292405</v>
      </c>
      <c r="B62071">
        <v>2901</v>
      </c>
      <c r="C62071" s="69">
        <v>44197.244953703703</v>
      </c>
      <c r="D62071">
        <v>1194</v>
      </c>
      <c r="E62071" s="6">
        <v>1200</v>
      </c>
      <c r="F62071" s="4">
        <f t="shared" si="1941"/>
        <v>44136.667731481481</v>
      </c>
      <c r="G62071" s="5">
        <f t="shared" si="1942"/>
        <v>0</v>
      </c>
    </row>
    <row r="62072" spans="1:7" x14ac:dyDescent="0.3">
      <c r="A62072">
        <v>292409</v>
      </c>
      <c r="B62072">
        <v>3505</v>
      </c>
      <c r="C62072" s="69">
        <v>44197.246342592603</v>
      </c>
      <c r="D62072">
        <v>12809</v>
      </c>
      <c r="E62072" s="6">
        <v>1200</v>
      </c>
      <c r="F62072" s="4">
        <f t="shared" si="1941"/>
        <v>44197.246342592596</v>
      </c>
      <c r="G62072" s="5">
        <f t="shared" si="1942"/>
        <v>1</v>
      </c>
    </row>
    <row r="62073" spans="1:7" x14ac:dyDescent="0.3">
      <c r="A62073">
        <v>292415</v>
      </c>
      <c r="B62073">
        <v>2968</v>
      </c>
      <c r="C62073" s="69">
        <v>44197.260243055563</v>
      </c>
      <c r="D62073">
        <v>8530</v>
      </c>
      <c r="E62073" s="6">
        <v>1200</v>
      </c>
      <c r="F62073" s="4">
        <f t="shared" si="1941"/>
        <v>44136.910833333335</v>
      </c>
      <c r="G62073" s="5">
        <f t="shared" si="1942"/>
        <v>0</v>
      </c>
    </row>
    <row r="62074" spans="1:7" x14ac:dyDescent="0.3">
      <c r="A62074">
        <v>292416</v>
      </c>
      <c r="B62074">
        <v>4168</v>
      </c>
      <c r="C62074" s="69">
        <v>44197.266435185193</v>
      </c>
      <c r="D62074">
        <v>310</v>
      </c>
      <c r="E62074" s="6">
        <v>1200</v>
      </c>
      <c r="F62074" s="4">
        <f t="shared" si="1941"/>
        <v>44105.154143518521</v>
      </c>
      <c r="G62074" s="5">
        <f t="shared" si="1942"/>
        <v>0</v>
      </c>
    </row>
    <row r="62075" spans="1:7" x14ac:dyDescent="0.3">
      <c r="A62075">
        <v>292421</v>
      </c>
      <c r="B62075">
        <v>3911</v>
      </c>
      <c r="C62075" s="69">
        <v>44197.268530092602</v>
      </c>
      <c r="D62075">
        <v>11562</v>
      </c>
      <c r="E62075" s="6">
        <v>1200</v>
      </c>
      <c r="F62075" s="4">
        <f t="shared" si="1941"/>
        <v>44076.770902777775</v>
      </c>
      <c r="G62075" s="5">
        <f t="shared" si="1942"/>
        <v>0</v>
      </c>
    </row>
    <row r="62076" spans="1:7" x14ac:dyDescent="0.3">
      <c r="A62076">
        <v>292427</v>
      </c>
      <c r="B62076">
        <v>5672</v>
      </c>
      <c r="C62076" s="69">
        <v>44197.269328703696</v>
      </c>
      <c r="D62076">
        <v>2096</v>
      </c>
      <c r="E62076" s="6">
        <v>1200</v>
      </c>
      <c r="F62076" s="4">
        <f t="shared" si="1941"/>
        <v>44044.189236111109</v>
      </c>
      <c r="G62076" s="5">
        <f t="shared" si="1942"/>
        <v>0</v>
      </c>
    </row>
    <row r="62077" spans="1:7" x14ac:dyDescent="0.3">
      <c r="A62077">
        <v>292430</v>
      </c>
      <c r="B62077">
        <v>10163</v>
      </c>
      <c r="C62077" s="69">
        <v>44197.272210648152</v>
      </c>
      <c r="D62077">
        <v>11922</v>
      </c>
      <c r="E62077" s="6">
        <v>0</v>
      </c>
      <c r="F62077" s="4">
        <f t="shared" si="1941"/>
        <v>44105.534861111111</v>
      </c>
      <c r="G62077" s="5">
        <f t="shared" si="1942"/>
        <v>0</v>
      </c>
    </row>
    <row r="62078" spans="1:7" x14ac:dyDescent="0.3">
      <c r="A62078">
        <v>292432</v>
      </c>
      <c r="B62078">
        <v>6842</v>
      </c>
      <c r="C62078" s="69">
        <v>44197.278761574067</v>
      </c>
      <c r="D62078">
        <v>2096</v>
      </c>
      <c r="E62078" s="6">
        <v>1200</v>
      </c>
      <c r="F62078" s="4">
        <f t="shared" si="1941"/>
        <v>44044.189236111109</v>
      </c>
      <c r="G62078" s="5">
        <f t="shared" si="1942"/>
        <v>0</v>
      </c>
    </row>
    <row r="62079" spans="1:7" x14ac:dyDescent="0.3">
      <c r="A62079">
        <v>292433</v>
      </c>
      <c r="B62079">
        <v>2639</v>
      </c>
      <c r="C62079" s="69">
        <v>44197.280636574083</v>
      </c>
      <c r="D62079">
        <v>6403</v>
      </c>
      <c r="E62079" s="6">
        <v>960</v>
      </c>
      <c r="F62079" s="4">
        <f t="shared" si="1941"/>
        <v>43922.923217592594</v>
      </c>
      <c r="G62079" s="5">
        <f t="shared" si="1942"/>
        <v>0</v>
      </c>
    </row>
    <row r="62080" spans="1:7" x14ac:dyDescent="0.3">
      <c r="A62080">
        <v>292449</v>
      </c>
      <c r="B62080">
        <v>6864</v>
      </c>
      <c r="C62080" s="69">
        <v>44197.296030092592</v>
      </c>
      <c r="D62080">
        <v>12950</v>
      </c>
      <c r="E62080" s="6">
        <v>960</v>
      </c>
      <c r="F62080" s="4">
        <f t="shared" si="1941"/>
        <v>44166.169814814813</v>
      </c>
      <c r="G62080" s="5">
        <f t="shared" si="1942"/>
        <v>0</v>
      </c>
    </row>
    <row r="62081" spans="1:7" x14ac:dyDescent="0.3">
      <c r="A62081">
        <v>292453</v>
      </c>
      <c r="B62081">
        <v>8758</v>
      </c>
      <c r="C62081" s="69">
        <v>44197.312824074077</v>
      </c>
      <c r="D62081">
        <v>7343</v>
      </c>
      <c r="E62081" s="6">
        <v>1200</v>
      </c>
      <c r="F62081" s="4">
        <f t="shared" si="1941"/>
        <v>44166.252939814818</v>
      </c>
      <c r="G62081" s="5">
        <f t="shared" si="1942"/>
        <v>0</v>
      </c>
    </row>
    <row r="62082" spans="1:7" x14ac:dyDescent="0.3">
      <c r="A62082">
        <v>292458</v>
      </c>
      <c r="B62082">
        <v>7411</v>
      </c>
      <c r="C62082" s="69">
        <v>44197.313703703701</v>
      </c>
      <c r="D62082">
        <v>1570</v>
      </c>
      <c r="E62082" s="6">
        <v>1200</v>
      </c>
      <c r="F62082" s="4">
        <f t="shared" ref="F62082:F62145" si="1943">VLOOKUP(D62082,J:K,2,0)</f>
        <v>43891.105428240742</v>
      </c>
      <c r="G62082" s="5">
        <f t="shared" si="1942"/>
        <v>0</v>
      </c>
    </row>
    <row r="62083" spans="1:7" x14ac:dyDescent="0.3">
      <c r="A62083">
        <v>292464</v>
      </c>
      <c r="B62083">
        <v>6029</v>
      </c>
      <c r="C62083" s="69">
        <v>44197.315092592587</v>
      </c>
      <c r="D62083">
        <v>8345</v>
      </c>
      <c r="E62083" s="6">
        <v>0</v>
      </c>
      <c r="F62083" s="4">
        <f t="shared" si="1943"/>
        <v>44136.537280092591</v>
      </c>
      <c r="G62083" s="5">
        <f t="shared" ref="G62083:G62146" si="1944">IF(F62083=C62083, 1, 0)</f>
        <v>0</v>
      </c>
    </row>
    <row r="62084" spans="1:7" x14ac:dyDescent="0.3">
      <c r="A62084">
        <v>292467</v>
      </c>
      <c r="B62084">
        <v>5962</v>
      </c>
      <c r="C62084" s="69">
        <v>44197.321030092593</v>
      </c>
      <c r="D62084">
        <v>10693</v>
      </c>
      <c r="E62084" s="6">
        <v>1200</v>
      </c>
      <c r="F62084" s="4">
        <f t="shared" si="1943"/>
        <v>43983.321377314816</v>
      </c>
      <c r="G62084" s="5">
        <f t="shared" si="1944"/>
        <v>0</v>
      </c>
    </row>
    <row r="62085" spans="1:7" x14ac:dyDescent="0.3">
      <c r="A62085">
        <v>292473</v>
      </c>
      <c r="B62085">
        <v>2118</v>
      </c>
      <c r="C62085" s="69">
        <v>44197.324421296304</v>
      </c>
      <c r="D62085">
        <v>2953</v>
      </c>
      <c r="E62085" s="6">
        <v>0</v>
      </c>
      <c r="F62085" s="4">
        <f t="shared" si="1943"/>
        <v>44105.430879629632</v>
      </c>
      <c r="G62085" s="5">
        <f t="shared" si="1944"/>
        <v>0</v>
      </c>
    </row>
    <row r="62086" spans="1:7" x14ac:dyDescent="0.3">
      <c r="A62086">
        <v>292476</v>
      </c>
      <c r="B62086">
        <v>1489</v>
      </c>
      <c r="C62086" s="69">
        <v>44197.330312500002</v>
      </c>
      <c r="D62086">
        <v>4972</v>
      </c>
      <c r="E62086" s="6">
        <v>0</v>
      </c>
      <c r="F62086" s="4">
        <f t="shared" si="1943"/>
        <v>43952.029305555552</v>
      </c>
      <c r="G62086" s="5">
        <f t="shared" si="1944"/>
        <v>0</v>
      </c>
    </row>
    <row r="62087" spans="1:7" x14ac:dyDescent="0.3">
      <c r="A62087">
        <v>292482</v>
      </c>
      <c r="B62087">
        <v>7389</v>
      </c>
      <c r="C62087" s="69">
        <v>44197.336747685193</v>
      </c>
      <c r="D62087">
        <v>6353</v>
      </c>
      <c r="E62087" s="6">
        <v>1200</v>
      </c>
      <c r="F62087" s="4">
        <f t="shared" si="1943"/>
        <v>43891.160011574073</v>
      </c>
      <c r="G62087" s="5">
        <f t="shared" si="1944"/>
        <v>0</v>
      </c>
    </row>
    <row r="62088" spans="1:7" x14ac:dyDescent="0.3">
      <c r="A62088">
        <v>292483</v>
      </c>
      <c r="B62088">
        <v>296</v>
      </c>
      <c r="C62088" s="69">
        <v>44197.338634259257</v>
      </c>
      <c r="D62088">
        <v>5265</v>
      </c>
      <c r="E62088" s="6">
        <v>1200</v>
      </c>
      <c r="F62088" s="4">
        <f t="shared" si="1943"/>
        <v>44197.071793981479</v>
      </c>
      <c r="G62088" s="5">
        <f t="shared" si="1944"/>
        <v>0</v>
      </c>
    </row>
    <row r="62089" spans="1:7" x14ac:dyDescent="0.3">
      <c r="A62089">
        <v>292484</v>
      </c>
      <c r="B62089">
        <v>9243</v>
      </c>
      <c r="C62089" s="69">
        <v>44197.345648148148</v>
      </c>
      <c r="D62089">
        <v>264</v>
      </c>
      <c r="E62089" s="6">
        <v>1200</v>
      </c>
      <c r="F62089" s="4">
        <f t="shared" si="1943"/>
        <v>44045.331446759257</v>
      </c>
      <c r="G62089" s="5">
        <f t="shared" si="1944"/>
        <v>0</v>
      </c>
    </row>
    <row r="62090" spans="1:7" x14ac:dyDescent="0.3">
      <c r="A62090">
        <v>292488</v>
      </c>
      <c r="B62090">
        <v>8834</v>
      </c>
      <c r="C62090" s="69">
        <v>44197.346620370372</v>
      </c>
      <c r="D62090">
        <v>11437</v>
      </c>
      <c r="E62090" s="6">
        <v>1200</v>
      </c>
      <c r="F62090" s="4">
        <f t="shared" si="1943"/>
        <v>43923.125856481478</v>
      </c>
      <c r="G62090" s="5">
        <f t="shared" si="1944"/>
        <v>0</v>
      </c>
    </row>
    <row r="62091" spans="1:7" x14ac:dyDescent="0.3">
      <c r="A62091">
        <v>292494</v>
      </c>
      <c r="B62091">
        <v>6029</v>
      </c>
      <c r="C62091" s="69">
        <v>44197.350474537037</v>
      </c>
      <c r="D62091">
        <v>4284</v>
      </c>
      <c r="E62091" s="6">
        <v>1200</v>
      </c>
      <c r="F62091" s="4">
        <f t="shared" si="1943"/>
        <v>43922.838472222225</v>
      </c>
      <c r="G62091" s="5">
        <f t="shared" si="1944"/>
        <v>0</v>
      </c>
    </row>
    <row r="62092" spans="1:7" x14ac:dyDescent="0.3">
      <c r="A62092">
        <v>292496</v>
      </c>
      <c r="B62092">
        <v>10312</v>
      </c>
      <c r="C62092" s="69">
        <v>44197.354131944441</v>
      </c>
      <c r="D62092">
        <v>7062</v>
      </c>
      <c r="E62092" s="6">
        <v>0</v>
      </c>
      <c r="F62092" s="4">
        <f t="shared" si="1943"/>
        <v>43832.040196759262</v>
      </c>
      <c r="G62092" s="5">
        <f t="shared" si="1944"/>
        <v>0</v>
      </c>
    </row>
    <row r="62093" spans="1:7" x14ac:dyDescent="0.3">
      <c r="A62093">
        <v>292503</v>
      </c>
      <c r="B62093">
        <v>8595</v>
      </c>
      <c r="C62093" s="69">
        <v>44197.355925925927</v>
      </c>
      <c r="D62093">
        <v>2421</v>
      </c>
      <c r="E62093" s="6">
        <v>1200</v>
      </c>
      <c r="F62093" s="4">
        <f t="shared" si="1943"/>
        <v>44044.368518518517</v>
      </c>
      <c r="G62093" s="5">
        <f t="shared" si="1944"/>
        <v>0</v>
      </c>
    </row>
    <row r="62094" spans="1:7" x14ac:dyDescent="0.3">
      <c r="A62094">
        <v>292508</v>
      </c>
      <c r="B62094">
        <v>13762</v>
      </c>
      <c r="C62094" s="69">
        <v>44197.361759259264</v>
      </c>
      <c r="D62094">
        <v>5927</v>
      </c>
      <c r="E62094" s="6">
        <v>1200</v>
      </c>
      <c r="F62094" s="4">
        <f t="shared" si="1943"/>
        <v>43862.03502314815</v>
      </c>
      <c r="G62094" s="5">
        <f t="shared" si="1944"/>
        <v>0</v>
      </c>
    </row>
    <row r="62095" spans="1:7" x14ac:dyDescent="0.3">
      <c r="A62095">
        <v>292514</v>
      </c>
      <c r="B62095">
        <v>9495</v>
      </c>
      <c r="C62095" s="69">
        <v>44197.36241898148</v>
      </c>
      <c r="D62095">
        <v>3813</v>
      </c>
      <c r="E62095" s="6">
        <v>1200</v>
      </c>
      <c r="F62095" s="4">
        <f t="shared" si="1943"/>
        <v>44044.288703703707</v>
      </c>
      <c r="G62095" s="5">
        <f t="shared" si="1944"/>
        <v>0</v>
      </c>
    </row>
    <row r="62096" spans="1:7" x14ac:dyDescent="0.3">
      <c r="A62096">
        <v>292519</v>
      </c>
      <c r="B62096">
        <v>2227</v>
      </c>
      <c r="C62096" s="69">
        <v>44197.363981481481</v>
      </c>
      <c r="D62096">
        <v>7734</v>
      </c>
      <c r="E62096" s="6">
        <v>960</v>
      </c>
      <c r="F62096" s="4">
        <f t="shared" si="1943"/>
        <v>44044.098761574074</v>
      </c>
      <c r="G62096" s="5">
        <f t="shared" si="1944"/>
        <v>0</v>
      </c>
    </row>
    <row r="62097" spans="1:7" x14ac:dyDescent="0.3">
      <c r="A62097">
        <v>292525</v>
      </c>
      <c r="B62097">
        <v>13150</v>
      </c>
      <c r="C62097" s="69">
        <v>44197.369675925933</v>
      </c>
      <c r="D62097">
        <v>3506</v>
      </c>
      <c r="E62097" s="6">
        <v>1200</v>
      </c>
      <c r="F62097" s="4">
        <f t="shared" si="1943"/>
        <v>44044.029652777775</v>
      </c>
      <c r="G62097" s="5">
        <f t="shared" si="1944"/>
        <v>0</v>
      </c>
    </row>
    <row r="62098" spans="1:7" x14ac:dyDescent="0.3">
      <c r="A62098">
        <v>292528</v>
      </c>
      <c r="B62098">
        <v>3503</v>
      </c>
      <c r="C62098" s="69">
        <v>44197.374618055554</v>
      </c>
      <c r="D62098">
        <v>12156</v>
      </c>
      <c r="E62098" s="6">
        <v>1200</v>
      </c>
      <c r="F62098" s="4">
        <f t="shared" si="1943"/>
        <v>43922.017361111109</v>
      </c>
      <c r="G62098" s="5">
        <f t="shared" si="1944"/>
        <v>0</v>
      </c>
    </row>
    <row r="62099" spans="1:7" x14ac:dyDescent="0.3">
      <c r="A62099">
        <v>292539</v>
      </c>
      <c r="B62099">
        <v>7609</v>
      </c>
      <c r="C62099" s="69">
        <v>44197.375532407408</v>
      </c>
      <c r="D62099">
        <v>13702</v>
      </c>
      <c r="E62099" s="6">
        <v>1200</v>
      </c>
      <c r="F62099" s="4">
        <f t="shared" si="1943"/>
        <v>43983.591724537036</v>
      </c>
      <c r="G62099" s="5">
        <f t="shared" si="1944"/>
        <v>0</v>
      </c>
    </row>
    <row r="62100" spans="1:7" x14ac:dyDescent="0.3">
      <c r="A62100">
        <v>292542</v>
      </c>
      <c r="B62100">
        <v>8965</v>
      </c>
      <c r="C62100" s="69">
        <v>44197.386250000003</v>
      </c>
      <c r="D62100">
        <v>182</v>
      </c>
      <c r="E62100" s="6">
        <v>1200</v>
      </c>
      <c r="F62100" s="4">
        <f t="shared" si="1943"/>
        <v>44137.592476851853</v>
      </c>
      <c r="G62100" s="5">
        <f t="shared" si="1944"/>
        <v>0</v>
      </c>
    </row>
    <row r="62101" spans="1:7" x14ac:dyDescent="0.3">
      <c r="A62101">
        <v>292543</v>
      </c>
      <c r="B62101">
        <v>8815</v>
      </c>
      <c r="C62101" s="69">
        <v>44197.390787037039</v>
      </c>
      <c r="D62101">
        <v>9086</v>
      </c>
      <c r="E62101" s="6">
        <v>1200</v>
      </c>
      <c r="F62101" s="4">
        <f t="shared" si="1943"/>
        <v>43952.751793981479</v>
      </c>
      <c r="G62101" s="5">
        <f t="shared" si="1944"/>
        <v>0</v>
      </c>
    </row>
    <row r="62102" spans="1:7" x14ac:dyDescent="0.3">
      <c r="A62102">
        <v>292552</v>
      </c>
      <c r="B62102">
        <v>1002</v>
      </c>
      <c r="C62102" s="69">
        <v>44197.39539351852</v>
      </c>
      <c r="D62102">
        <v>9889</v>
      </c>
      <c r="E62102" s="6">
        <v>960</v>
      </c>
      <c r="F62102" s="4">
        <f t="shared" si="1943"/>
        <v>44166.999039351853</v>
      </c>
      <c r="G62102" s="5">
        <f t="shared" si="1944"/>
        <v>0</v>
      </c>
    </row>
    <row r="62103" spans="1:7" x14ac:dyDescent="0.3">
      <c r="A62103">
        <v>292553</v>
      </c>
      <c r="B62103">
        <v>4968</v>
      </c>
      <c r="C62103" s="69">
        <v>44197.396180555559</v>
      </c>
      <c r="D62103">
        <v>11954</v>
      </c>
      <c r="E62103" s="6">
        <v>1200</v>
      </c>
      <c r="F62103" s="4">
        <f t="shared" si="1943"/>
        <v>43922.163784722223</v>
      </c>
      <c r="G62103" s="5">
        <f t="shared" si="1944"/>
        <v>0</v>
      </c>
    </row>
    <row r="62104" spans="1:7" x14ac:dyDescent="0.3">
      <c r="A62104">
        <v>292554</v>
      </c>
      <c r="B62104">
        <v>1825</v>
      </c>
      <c r="C62104" s="69">
        <v>44197.397743055553</v>
      </c>
      <c r="D62104">
        <v>3821</v>
      </c>
      <c r="E62104" s="6">
        <v>1200</v>
      </c>
      <c r="F62104" s="4">
        <f t="shared" si="1943"/>
        <v>43835.019953703704</v>
      </c>
      <c r="G62104" s="5">
        <f t="shared" si="1944"/>
        <v>0</v>
      </c>
    </row>
    <row r="62105" spans="1:7" x14ac:dyDescent="0.3">
      <c r="A62105">
        <v>292567</v>
      </c>
      <c r="B62105">
        <v>12582</v>
      </c>
      <c r="C62105" s="69">
        <v>44197.414074074077</v>
      </c>
      <c r="D62105">
        <v>7343</v>
      </c>
      <c r="E62105" s="6">
        <v>1200</v>
      </c>
      <c r="F62105" s="4">
        <f t="shared" si="1943"/>
        <v>44166.252939814818</v>
      </c>
      <c r="G62105" s="5">
        <f t="shared" si="1944"/>
        <v>0</v>
      </c>
    </row>
    <row r="62106" spans="1:7" x14ac:dyDescent="0.3">
      <c r="A62106">
        <v>292572</v>
      </c>
      <c r="B62106">
        <v>5286</v>
      </c>
      <c r="C62106" s="69">
        <v>44197.415775462963</v>
      </c>
      <c r="D62106">
        <v>10693</v>
      </c>
      <c r="E62106" s="6">
        <v>960</v>
      </c>
      <c r="F62106" s="4">
        <f t="shared" si="1943"/>
        <v>43983.321377314816</v>
      </c>
      <c r="G62106" s="5">
        <f t="shared" si="1944"/>
        <v>0</v>
      </c>
    </row>
    <row r="62107" spans="1:7" x14ac:dyDescent="0.3">
      <c r="A62107">
        <v>292576</v>
      </c>
      <c r="B62107">
        <v>2228</v>
      </c>
      <c r="C62107" s="69">
        <v>44197.418749999997</v>
      </c>
      <c r="D62107">
        <v>5893</v>
      </c>
      <c r="E62107" s="6">
        <v>1200</v>
      </c>
      <c r="F62107" s="4">
        <f t="shared" si="1943"/>
        <v>44075.811689814815</v>
      </c>
      <c r="G62107" s="5">
        <f t="shared" si="1944"/>
        <v>0</v>
      </c>
    </row>
    <row r="62108" spans="1:7" x14ac:dyDescent="0.3">
      <c r="A62108">
        <v>292577</v>
      </c>
      <c r="B62108">
        <v>4270</v>
      </c>
      <c r="C62108" s="69">
        <v>44197.421851851846</v>
      </c>
      <c r="D62108">
        <v>10607</v>
      </c>
      <c r="E62108" s="6">
        <v>1200</v>
      </c>
      <c r="F62108" s="4">
        <f t="shared" si="1943"/>
        <v>44106.289375</v>
      </c>
      <c r="G62108" s="5">
        <f t="shared" si="1944"/>
        <v>0</v>
      </c>
    </row>
    <row r="62109" spans="1:7" x14ac:dyDescent="0.3">
      <c r="A62109">
        <v>292584</v>
      </c>
      <c r="B62109">
        <v>6879</v>
      </c>
      <c r="C62109" s="69">
        <v>44197.421851851846</v>
      </c>
      <c r="D62109">
        <v>13853</v>
      </c>
      <c r="E62109" s="6">
        <v>1200</v>
      </c>
      <c r="F62109" s="4">
        <f t="shared" si="1943"/>
        <v>44075.264965277776</v>
      </c>
      <c r="G62109" s="5">
        <f t="shared" si="1944"/>
        <v>0</v>
      </c>
    </row>
    <row r="62110" spans="1:7" x14ac:dyDescent="0.3">
      <c r="A62110">
        <v>292589</v>
      </c>
      <c r="B62110">
        <v>6452</v>
      </c>
      <c r="C62110" s="69">
        <v>44197.42528935185</v>
      </c>
      <c r="D62110">
        <v>6403</v>
      </c>
      <c r="E62110" s="6">
        <v>1200</v>
      </c>
      <c r="F62110" s="4">
        <f t="shared" si="1943"/>
        <v>43922.923217592594</v>
      </c>
      <c r="G62110" s="5">
        <f t="shared" si="1944"/>
        <v>0</v>
      </c>
    </row>
    <row r="62111" spans="1:7" x14ac:dyDescent="0.3">
      <c r="A62111">
        <v>292596</v>
      </c>
      <c r="B62111">
        <v>591</v>
      </c>
      <c r="C62111" s="69">
        <v>44197.428252314807</v>
      </c>
      <c r="D62111">
        <v>5166</v>
      </c>
      <c r="E62111" s="6">
        <v>1200</v>
      </c>
      <c r="F62111" s="4">
        <f t="shared" si="1943"/>
        <v>44197.428252314814</v>
      </c>
      <c r="G62111" s="5">
        <f t="shared" si="1944"/>
        <v>1</v>
      </c>
    </row>
    <row r="62112" spans="1:7" x14ac:dyDescent="0.3">
      <c r="A62112">
        <v>292601</v>
      </c>
      <c r="B62112">
        <v>7326</v>
      </c>
      <c r="C62112" s="69">
        <v>44197.433541666673</v>
      </c>
      <c r="D62112">
        <v>5355</v>
      </c>
      <c r="E62112" s="6">
        <v>1200</v>
      </c>
      <c r="F62112" s="4">
        <f t="shared" si="1943"/>
        <v>43985.126192129632</v>
      </c>
      <c r="G62112" s="5">
        <f t="shared" si="1944"/>
        <v>0</v>
      </c>
    </row>
    <row r="62113" spans="1:7" x14ac:dyDescent="0.3">
      <c r="A62113">
        <v>292604</v>
      </c>
      <c r="B62113">
        <v>9455</v>
      </c>
      <c r="C62113" s="69">
        <v>44197.437662037039</v>
      </c>
      <c r="D62113">
        <v>2405</v>
      </c>
      <c r="E62113" s="6">
        <v>1200</v>
      </c>
      <c r="F62113" s="4">
        <f t="shared" si="1943"/>
        <v>43891.569097222222</v>
      </c>
      <c r="G62113" s="5">
        <f t="shared" si="1944"/>
        <v>0</v>
      </c>
    </row>
    <row r="62114" spans="1:7" x14ac:dyDescent="0.3">
      <c r="A62114">
        <v>292609</v>
      </c>
      <c r="B62114">
        <v>13764</v>
      </c>
      <c r="C62114" s="69">
        <v>44197.437719907408</v>
      </c>
      <c r="D62114">
        <v>291</v>
      </c>
      <c r="E62114" s="6">
        <v>1200</v>
      </c>
      <c r="F62114" s="4">
        <f t="shared" si="1943"/>
        <v>44197.072800925926</v>
      </c>
      <c r="G62114" s="5">
        <f t="shared" si="1944"/>
        <v>0</v>
      </c>
    </row>
    <row r="62115" spans="1:7" x14ac:dyDescent="0.3">
      <c r="A62115">
        <v>292611</v>
      </c>
      <c r="B62115">
        <v>5601</v>
      </c>
      <c r="C62115" s="69">
        <v>44197.438263888893</v>
      </c>
      <c r="D62115">
        <v>9752</v>
      </c>
      <c r="E62115" s="6">
        <v>1200</v>
      </c>
      <c r="F62115" s="4">
        <f t="shared" si="1943"/>
        <v>44105.054895833331</v>
      </c>
      <c r="G62115" s="5">
        <f t="shared" si="1944"/>
        <v>0</v>
      </c>
    </row>
    <row r="62116" spans="1:7" x14ac:dyDescent="0.3">
      <c r="A62116">
        <v>292612</v>
      </c>
      <c r="B62116">
        <v>1431</v>
      </c>
      <c r="C62116" s="69">
        <v>44197.444884259261</v>
      </c>
      <c r="D62116">
        <v>2343</v>
      </c>
      <c r="E62116" s="6">
        <v>1200</v>
      </c>
      <c r="F62116" s="4">
        <f t="shared" si="1943"/>
        <v>43952.033032407409</v>
      </c>
      <c r="G62116" s="5">
        <f t="shared" si="1944"/>
        <v>0</v>
      </c>
    </row>
    <row r="62117" spans="1:7" x14ac:dyDescent="0.3">
      <c r="A62117">
        <v>292617</v>
      </c>
      <c r="B62117">
        <v>6883</v>
      </c>
      <c r="C62117" s="69">
        <v>44197.449004629627</v>
      </c>
      <c r="D62117">
        <v>5265</v>
      </c>
      <c r="E62117" s="6">
        <v>1200</v>
      </c>
      <c r="F62117" s="4">
        <f t="shared" si="1943"/>
        <v>44197.071793981479</v>
      </c>
      <c r="G62117" s="5">
        <f t="shared" si="1944"/>
        <v>0</v>
      </c>
    </row>
    <row r="62118" spans="1:7" x14ac:dyDescent="0.3">
      <c r="A62118">
        <v>292618</v>
      </c>
      <c r="B62118">
        <v>1392</v>
      </c>
      <c r="C62118" s="69">
        <v>44197.454479166663</v>
      </c>
      <c r="D62118">
        <v>3005</v>
      </c>
      <c r="E62118" s="6">
        <v>1200</v>
      </c>
      <c r="F62118" s="4">
        <f t="shared" si="1943"/>
        <v>44044.76353009259</v>
      </c>
      <c r="G62118" s="5">
        <f t="shared" si="1944"/>
        <v>0</v>
      </c>
    </row>
    <row r="62119" spans="1:7" x14ac:dyDescent="0.3">
      <c r="A62119">
        <v>292623</v>
      </c>
      <c r="B62119">
        <v>8220</v>
      </c>
      <c r="C62119" s="69">
        <v>44197.456909722219</v>
      </c>
      <c r="D62119">
        <v>9650</v>
      </c>
      <c r="E62119" s="6">
        <v>1200</v>
      </c>
      <c r="F62119" s="4">
        <f t="shared" si="1943"/>
        <v>44106.247627314813</v>
      </c>
      <c r="G62119" s="5">
        <f t="shared" si="1944"/>
        <v>0</v>
      </c>
    </row>
    <row r="62120" spans="1:7" x14ac:dyDescent="0.3">
      <c r="A62120">
        <v>292625</v>
      </c>
      <c r="B62120">
        <v>7654</v>
      </c>
      <c r="C62120" s="69">
        <v>44197.457314814812</v>
      </c>
      <c r="D62120">
        <v>12086</v>
      </c>
      <c r="E62120" s="6">
        <v>1200</v>
      </c>
      <c r="F62120" s="4">
        <f t="shared" si="1943"/>
        <v>44197.109861111108</v>
      </c>
      <c r="G62120" s="5">
        <f t="shared" si="1944"/>
        <v>0</v>
      </c>
    </row>
    <row r="62121" spans="1:7" x14ac:dyDescent="0.3">
      <c r="A62121">
        <v>292632</v>
      </c>
      <c r="B62121">
        <v>10312</v>
      </c>
      <c r="C62121" s="69">
        <v>44197.4608912037</v>
      </c>
      <c r="D62121">
        <v>13813</v>
      </c>
      <c r="E62121" s="6">
        <v>1200</v>
      </c>
      <c r="F62121" s="4">
        <f t="shared" si="1943"/>
        <v>43923.310972222222</v>
      </c>
      <c r="G62121" s="5">
        <f t="shared" si="1944"/>
        <v>0</v>
      </c>
    </row>
    <row r="62122" spans="1:7" x14ac:dyDescent="0.3">
      <c r="A62122">
        <v>292643</v>
      </c>
      <c r="B62122">
        <v>3177</v>
      </c>
      <c r="C62122" s="69">
        <v>44197.464756944442</v>
      </c>
      <c r="D62122">
        <v>11388</v>
      </c>
      <c r="E62122" s="6">
        <v>1200</v>
      </c>
      <c r="F62122" s="4">
        <f t="shared" si="1943"/>
        <v>44136.667048611111</v>
      </c>
      <c r="G62122" s="5">
        <f t="shared" si="1944"/>
        <v>0</v>
      </c>
    </row>
    <row r="62123" spans="1:7" x14ac:dyDescent="0.3">
      <c r="A62123">
        <v>292650</v>
      </c>
      <c r="B62123">
        <v>12447</v>
      </c>
      <c r="C62123" s="69">
        <v>44197.465763888889</v>
      </c>
      <c r="D62123">
        <v>2428</v>
      </c>
      <c r="E62123" s="6">
        <v>960</v>
      </c>
      <c r="F62123" s="4">
        <f t="shared" si="1943"/>
        <v>44137.493807870371</v>
      </c>
      <c r="G62123" s="5">
        <f t="shared" si="1944"/>
        <v>0</v>
      </c>
    </row>
    <row r="62124" spans="1:7" x14ac:dyDescent="0.3">
      <c r="A62124">
        <v>292653</v>
      </c>
      <c r="B62124">
        <v>10468</v>
      </c>
      <c r="C62124" s="69">
        <v>44197.466886574082</v>
      </c>
      <c r="D62124">
        <v>2096</v>
      </c>
      <c r="E62124" s="6">
        <v>1200</v>
      </c>
      <c r="F62124" s="4">
        <f t="shared" si="1943"/>
        <v>44044.189236111109</v>
      </c>
      <c r="G62124" s="5">
        <f t="shared" si="1944"/>
        <v>0</v>
      </c>
    </row>
    <row r="62125" spans="1:7" x14ac:dyDescent="0.3">
      <c r="A62125">
        <v>292654</v>
      </c>
      <c r="B62125">
        <v>10815</v>
      </c>
      <c r="C62125" s="69">
        <v>44197.467766203707</v>
      </c>
      <c r="D62125">
        <v>7193</v>
      </c>
      <c r="E62125" s="6">
        <v>1200</v>
      </c>
      <c r="F62125" s="4">
        <f t="shared" si="1943"/>
        <v>44197.467766203707</v>
      </c>
      <c r="G62125" s="5">
        <f t="shared" si="1944"/>
        <v>1</v>
      </c>
    </row>
    <row r="62126" spans="1:7" x14ac:dyDescent="0.3">
      <c r="A62126">
        <v>292655</v>
      </c>
      <c r="B62126">
        <v>13427</v>
      </c>
      <c r="C62126" s="69">
        <v>44197.469780092593</v>
      </c>
      <c r="D62126">
        <v>2780</v>
      </c>
      <c r="E62126" s="6">
        <v>1200</v>
      </c>
      <c r="F62126" s="4">
        <f t="shared" si="1943"/>
        <v>44044.350624999999</v>
      </c>
      <c r="G62126" s="5">
        <f t="shared" si="1944"/>
        <v>0</v>
      </c>
    </row>
    <row r="62127" spans="1:7" x14ac:dyDescent="0.3">
      <c r="A62127">
        <v>292656</v>
      </c>
      <c r="B62127">
        <v>13465</v>
      </c>
      <c r="C62127" s="69">
        <v>44197.475474537037</v>
      </c>
      <c r="D62127">
        <v>6266</v>
      </c>
      <c r="E62127" s="6">
        <v>1200</v>
      </c>
      <c r="F62127" s="4">
        <f t="shared" si="1943"/>
        <v>43863.602118055554</v>
      </c>
      <c r="G62127" s="5">
        <f t="shared" si="1944"/>
        <v>0</v>
      </c>
    </row>
    <row r="62128" spans="1:7" x14ac:dyDescent="0.3">
      <c r="A62128">
        <v>292663</v>
      </c>
      <c r="B62128">
        <v>5701</v>
      </c>
      <c r="C62128" s="69">
        <v>44197.480879629627</v>
      </c>
      <c r="D62128">
        <v>6210</v>
      </c>
      <c r="E62128" s="6">
        <v>1200</v>
      </c>
      <c r="F62128" s="4">
        <f t="shared" si="1943"/>
        <v>43922.62840277778</v>
      </c>
      <c r="G62128" s="5">
        <f t="shared" si="1944"/>
        <v>0</v>
      </c>
    </row>
    <row r="62129" spans="1:7" x14ac:dyDescent="0.3">
      <c r="A62129">
        <v>292667</v>
      </c>
      <c r="B62129">
        <v>4251</v>
      </c>
      <c r="C62129" s="69">
        <v>44197.48641203704</v>
      </c>
      <c r="D62129">
        <v>11210</v>
      </c>
      <c r="E62129" s="6">
        <v>1200</v>
      </c>
      <c r="F62129" s="4">
        <f t="shared" si="1943"/>
        <v>43922.334780092591</v>
      </c>
      <c r="G62129" s="5">
        <f t="shared" si="1944"/>
        <v>0</v>
      </c>
    </row>
    <row r="62130" spans="1:7" x14ac:dyDescent="0.3">
      <c r="A62130">
        <v>292678</v>
      </c>
      <c r="B62130">
        <v>2586</v>
      </c>
      <c r="C62130" s="69">
        <v>44197.488206018519</v>
      </c>
      <c r="D62130">
        <v>3813</v>
      </c>
      <c r="E62130" s="6">
        <v>1200</v>
      </c>
      <c r="F62130" s="4">
        <f t="shared" si="1943"/>
        <v>44044.288703703707</v>
      </c>
      <c r="G62130" s="5">
        <f t="shared" si="1944"/>
        <v>0</v>
      </c>
    </row>
    <row r="62131" spans="1:7" x14ac:dyDescent="0.3">
      <c r="A62131">
        <v>292680</v>
      </c>
      <c r="B62131">
        <v>11987</v>
      </c>
      <c r="C62131" s="69">
        <v>44197.490324074082</v>
      </c>
      <c r="D62131">
        <v>12950</v>
      </c>
      <c r="E62131" s="6">
        <v>1200</v>
      </c>
      <c r="F62131" s="4">
        <f t="shared" si="1943"/>
        <v>44166.169814814813</v>
      </c>
      <c r="G62131" s="5">
        <f t="shared" si="1944"/>
        <v>0</v>
      </c>
    </row>
    <row r="62132" spans="1:7" x14ac:dyDescent="0.3">
      <c r="A62132">
        <v>292684</v>
      </c>
      <c r="B62132">
        <v>3386</v>
      </c>
      <c r="C62132" s="69">
        <v>44197.493842592587</v>
      </c>
      <c r="D62132">
        <v>4621</v>
      </c>
      <c r="E62132" s="6">
        <v>0</v>
      </c>
      <c r="F62132" s="4">
        <f t="shared" si="1943"/>
        <v>44075.263368055559</v>
      </c>
      <c r="G62132" s="5">
        <f t="shared" si="1944"/>
        <v>0</v>
      </c>
    </row>
    <row r="62133" spans="1:7" x14ac:dyDescent="0.3">
      <c r="A62133">
        <v>292687</v>
      </c>
      <c r="B62133">
        <v>10452</v>
      </c>
      <c r="C62133" s="69">
        <v>44197.49496527778</v>
      </c>
      <c r="D62133">
        <v>3120</v>
      </c>
      <c r="E62133" s="6">
        <v>1200</v>
      </c>
      <c r="F62133" s="4">
        <f t="shared" si="1943"/>
        <v>44136.078090277777</v>
      </c>
      <c r="G62133" s="5">
        <f t="shared" si="1944"/>
        <v>0</v>
      </c>
    </row>
    <row r="62134" spans="1:7" x14ac:dyDescent="0.3">
      <c r="A62134">
        <v>292694</v>
      </c>
      <c r="B62134">
        <v>6437</v>
      </c>
      <c r="C62134" s="69">
        <v>44197.495243055557</v>
      </c>
      <c r="D62134">
        <v>13702</v>
      </c>
      <c r="E62134" s="6">
        <v>1200</v>
      </c>
      <c r="F62134" s="4">
        <f t="shared" si="1943"/>
        <v>43983.591724537036</v>
      </c>
      <c r="G62134" s="5">
        <f t="shared" si="1944"/>
        <v>0</v>
      </c>
    </row>
    <row r="62135" spans="1:7" x14ac:dyDescent="0.3">
      <c r="A62135">
        <v>292701</v>
      </c>
      <c r="B62135">
        <v>4975</v>
      </c>
      <c r="C62135" s="69">
        <v>44197.497488425928</v>
      </c>
      <c r="D62135">
        <v>6946</v>
      </c>
      <c r="E62135" s="6">
        <v>0</v>
      </c>
      <c r="F62135" s="4">
        <f t="shared" si="1943"/>
        <v>44197.497488425928</v>
      </c>
      <c r="G62135" s="5">
        <f t="shared" si="1944"/>
        <v>1</v>
      </c>
    </row>
    <row r="62136" spans="1:7" x14ac:dyDescent="0.3">
      <c r="A62136">
        <v>292705</v>
      </c>
      <c r="B62136">
        <v>2091</v>
      </c>
      <c r="C62136" s="69">
        <v>44197.498796296299</v>
      </c>
      <c r="D62136">
        <v>4797</v>
      </c>
      <c r="E62136" s="6">
        <v>960</v>
      </c>
      <c r="F62136" s="4">
        <f t="shared" si="1943"/>
        <v>44075.110925925925</v>
      </c>
      <c r="G62136" s="5">
        <f t="shared" si="1944"/>
        <v>0</v>
      </c>
    </row>
    <row r="62137" spans="1:7" x14ac:dyDescent="0.3">
      <c r="A62137">
        <v>292709</v>
      </c>
      <c r="B62137">
        <v>1392</v>
      </c>
      <c r="C62137" s="69">
        <v>44197.50072916667</v>
      </c>
      <c r="D62137">
        <v>1570</v>
      </c>
      <c r="E62137" s="6">
        <v>1200</v>
      </c>
      <c r="F62137" s="4">
        <f t="shared" si="1943"/>
        <v>43891.105428240742</v>
      </c>
      <c r="G62137" s="5">
        <f t="shared" si="1944"/>
        <v>0</v>
      </c>
    </row>
    <row r="62138" spans="1:7" x14ac:dyDescent="0.3">
      <c r="A62138">
        <v>292711</v>
      </c>
      <c r="B62138">
        <v>11112</v>
      </c>
      <c r="C62138" s="69">
        <v>44197.516805555562</v>
      </c>
      <c r="D62138">
        <v>9597</v>
      </c>
      <c r="E62138" s="6">
        <v>1200</v>
      </c>
      <c r="F62138" s="4">
        <f t="shared" si="1943"/>
        <v>44044.821122685185</v>
      </c>
      <c r="G62138" s="5">
        <f t="shared" si="1944"/>
        <v>0</v>
      </c>
    </row>
    <row r="62139" spans="1:7" x14ac:dyDescent="0.3">
      <c r="A62139">
        <v>292714</v>
      </c>
      <c r="B62139">
        <v>10204</v>
      </c>
      <c r="C62139" s="69">
        <v>44197.520891203712</v>
      </c>
      <c r="D62139">
        <v>12160</v>
      </c>
      <c r="E62139" s="6">
        <v>1200</v>
      </c>
      <c r="F62139" s="4">
        <f t="shared" si="1943"/>
        <v>43891.025983796295</v>
      </c>
      <c r="G62139" s="5">
        <f t="shared" si="1944"/>
        <v>0</v>
      </c>
    </row>
    <row r="62140" spans="1:7" x14ac:dyDescent="0.3">
      <c r="A62140">
        <v>292715</v>
      </c>
      <c r="B62140">
        <v>897</v>
      </c>
      <c r="C62140" s="69">
        <v>44197.521064814813</v>
      </c>
      <c r="D62140">
        <v>13817</v>
      </c>
      <c r="E62140" s="6">
        <v>1200</v>
      </c>
      <c r="F62140" s="4">
        <f t="shared" si="1943"/>
        <v>43891.131111111114</v>
      </c>
      <c r="G62140" s="5">
        <f t="shared" si="1944"/>
        <v>0</v>
      </c>
    </row>
    <row r="62141" spans="1:7" x14ac:dyDescent="0.3">
      <c r="A62141">
        <v>292716</v>
      </c>
      <c r="B62141">
        <v>2724</v>
      </c>
      <c r="C62141" s="69">
        <v>44197.542187500003</v>
      </c>
      <c r="D62141">
        <v>12156</v>
      </c>
      <c r="E62141" s="6">
        <v>1200</v>
      </c>
      <c r="F62141" s="4">
        <f t="shared" si="1943"/>
        <v>43922.017361111109</v>
      </c>
      <c r="G62141" s="5">
        <f t="shared" si="1944"/>
        <v>0</v>
      </c>
    </row>
    <row r="62142" spans="1:7" x14ac:dyDescent="0.3">
      <c r="A62142">
        <v>292720</v>
      </c>
      <c r="B62142">
        <v>9636</v>
      </c>
      <c r="C62142" s="69">
        <v>44197.543495370373</v>
      </c>
      <c r="D62142">
        <v>7964</v>
      </c>
      <c r="E62142" s="6">
        <v>1200</v>
      </c>
      <c r="F62142" s="4">
        <f t="shared" si="1943"/>
        <v>44166.446377314816</v>
      </c>
      <c r="G62142" s="5">
        <f t="shared" si="1944"/>
        <v>0</v>
      </c>
    </row>
    <row r="62143" spans="1:7" x14ac:dyDescent="0.3">
      <c r="A62143">
        <v>292729</v>
      </c>
      <c r="B62143">
        <v>6573</v>
      </c>
      <c r="C62143" s="69">
        <v>44197.553263888891</v>
      </c>
      <c r="D62143">
        <v>5701</v>
      </c>
      <c r="E62143" s="6">
        <v>1200</v>
      </c>
      <c r="F62143" s="4">
        <f t="shared" si="1943"/>
        <v>44166.401678240742</v>
      </c>
      <c r="G62143" s="5">
        <f t="shared" si="1944"/>
        <v>0</v>
      </c>
    </row>
    <row r="62144" spans="1:7" x14ac:dyDescent="0.3">
      <c r="A62144">
        <v>292734</v>
      </c>
      <c r="B62144">
        <v>12435</v>
      </c>
      <c r="C62144" s="69">
        <v>44197.56050925926</v>
      </c>
      <c r="D62144">
        <v>8103</v>
      </c>
      <c r="E62144" s="6">
        <v>1200</v>
      </c>
      <c r="F62144" s="4">
        <f t="shared" si="1943"/>
        <v>44105.618298611109</v>
      </c>
      <c r="G62144" s="5">
        <f t="shared" si="1944"/>
        <v>0</v>
      </c>
    </row>
    <row r="62145" spans="1:7" x14ac:dyDescent="0.3">
      <c r="A62145">
        <v>292739</v>
      </c>
      <c r="B62145">
        <v>1455</v>
      </c>
      <c r="C62145" s="69">
        <v>44197.561053240737</v>
      </c>
      <c r="D62145">
        <v>12798</v>
      </c>
      <c r="E62145" s="6">
        <v>1200</v>
      </c>
      <c r="F62145" s="4">
        <f t="shared" si="1943"/>
        <v>44045.843321759261</v>
      </c>
      <c r="G62145" s="5">
        <f t="shared" si="1944"/>
        <v>0</v>
      </c>
    </row>
    <row r="62146" spans="1:7" x14ac:dyDescent="0.3">
      <c r="A62146">
        <v>292749</v>
      </c>
      <c r="B62146">
        <v>4819</v>
      </c>
      <c r="C62146" s="69">
        <v>44197.563472222217</v>
      </c>
      <c r="D62146">
        <v>9193</v>
      </c>
      <c r="E62146" s="6">
        <v>1200</v>
      </c>
      <c r="F62146" s="4">
        <f t="shared" ref="F62146:F62209" si="1945">VLOOKUP(D62146,J:K,2,0)</f>
        <v>43922.429456018515</v>
      </c>
      <c r="G62146" s="5">
        <f t="shared" si="1944"/>
        <v>0</v>
      </c>
    </row>
    <row r="62147" spans="1:7" x14ac:dyDescent="0.3">
      <c r="A62147">
        <v>292750</v>
      </c>
      <c r="B62147">
        <v>7442</v>
      </c>
      <c r="C62147" s="69">
        <v>44197.56521990741</v>
      </c>
      <c r="D62147">
        <v>3120</v>
      </c>
      <c r="E62147" s="6">
        <v>1200</v>
      </c>
      <c r="F62147" s="4">
        <f t="shared" si="1945"/>
        <v>44136.078090277777</v>
      </c>
      <c r="G62147" s="5">
        <f t="shared" ref="G62147:G62210" si="1946">IF(F62147=C62147, 1, 0)</f>
        <v>0</v>
      </c>
    </row>
    <row r="62148" spans="1:7" x14ac:dyDescent="0.3">
      <c r="A62148">
        <v>292754</v>
      </c>
      <c r="B62148">
        <v>8087</v>
      </c>
      <c r="C62148" s="69">
        <v>44197.567280092589</v>
      </c>
      <c r="D62148">
        <v>7850</v>
      </c>
      <c r="E62148" s="6">
        <v>1200</v>
      </c>
      <c r="F62148" s="4">
        <f t="shared" si="1945"/>
        <v>44076.31013888889</v>
      </c>
      <c r="G62148" s="5">
        <f t="shared" si="1946"/>
        <v>0</v>
      </c>
    </row>
    <row r="62149" spans="1:7" x14ac:dyDescent="0.3">
      <c r="A62149">
        <v>292760</v>
      </c>
      <c r="B62149">
        <v>11500</v>
      </c>
      <c r="C62149" s="69">
        <v>44197.573993055557</v>
      </c>
      <c r="D62149">
        <v>12156</v>
      </c>
      <c r="E62149" s="6">
        <v>1200</v>
      </c>
      <c r="F62149" s="4">
        <f t="shared" si="1945"/>
        <v>43922.017361111109</v>
      </c>
      <c r="G62149" s="5">
        <f t="shared" si="1946"/>
        <v>0</v>
      </c>
    </row>
    <row r="62150" spans="1:7" x14ac:dyDescent="0.3">
      <c r="A62150">
        <v>292761</v>
      </c>
      <c r="B62150">
        <v>10910</v>
      </c>
      <c r="C62150" s="69">
        <v>44197.577627314808</v>
      </c>
      <c r="D62150">
        <v>3850</v>
      </c>
      <c r="E62150" s="6">
        <v>1200</v>
      </c>
      <c r="F62150" s="4">
        <f t="shared" si="1945"/>
        <v>44044.450995370367</v>
      </c>
      <c r="G62150" s="5">
        <f t="shared" si="1946"/>
        <v>0</v>
      </c>
    </row>
    <row r="62151" spans="1:7" x14ac:dyDescent="0.3">
      <c r="A62151">
        <v>292765</v>
      </c>
      <c r="B62151">
        <v>3275</v>
      </c>
      <c r="C62151" s="69">
        <v>44197.58153935185</v>
      </c>
      <c r="D62151">
        <v>13033</v>
      </c>
      <c r="E62151" s="6">
        <v>0</v>
      </c>
      <c r="F62151" s="4">
        <f t="shared" si="1945"/>
        <v>44075.387592592589</v>
      </c>
      <c r="G62151" s="5">
        <f t="shared" si="1946"/>
        <v>0</v>
      </c>
    </row>
    <row r="62152" spans="1:7" x14ac:dyDescent="0.3">
      <c r="A62152">
        <v>292770</v>
      </c>
      <c r="B62152">
        <v>11953</v>
      </c>
      <c r="C62152" s="69">
        <v>44197.582812499997</v>
      </c>
      <c r="D62152">
        <v>2338</v>
      </c>
      <c r="E62152" s="6">
        <v>1200</v>
      </c>
      <c r="F62152" s="4">
        <f t="shared" si="1945"/>
        <v>43952.015902777777</v>
      </c>
      <c r="G62152" s="5">
        <f t="shared" si="1946"/>
        <v>0</v>
      </c>
    </row>
    <row r="62153" spans="1:7" x14ac:dyDescent="0.3">
      <c r="A62153">
        <v>292775</v>
      </c>
      <c r="B62153">
        <v>10766</v>
      </c>
      <c r="C62153" s="69">
        <v>44197.584861111107</v>
      </c>
      <c r="D62153">
        <v>5216</v>
      </c>
      <c r="E62153" s="6">
        <v>960</v>
      </c>
      <c r="F62153" s="4">
        <f t="shared" si="1945"/>
        <v>44166.069513888891</v>
      </c>
      <c r="G62153" s="5">
        <f t="shared" si="1946"/>
        <v>0</v>
      </c>
    </row>
    <row r="62154" spans="1:7" x14ac:dyDescent="0.3">
      <c r="A62154">
        <v>292779</v>
      </c>
      <c r="B62154">
        <v>2326</v>
      </c>
      <c r="C62154" s="69">
        <v>44197.585914351846</v>
      </c>
      <c r="D62154">
        <v>4782</v>
      </c>
      <c r="E62154" s="6">
        <v>1200</v>
      </c>
      <c r="F62154" s="4">
        <f t="shared" si="1945"/>
        <v>44105.143101851849</v>
      </c>
      <c r="G62154" s="5">
        <f t="shared" si="1946"/>
        <v>0</v>
      </c>
    </row>
    <row r="62155" spans="1:7" x14ac:dyDescent="0.3">
      <c r="A62155">
        <v>292783</v>
      </c>
      <c r="B62155">
        <v>6323</v>
      </c>
      <c r="C62155" s="69">
        <v>44197.588819444441</v>
      </c>
      <c r="D62155">
        <v>10781</v>
      </c>
      <c r="E62155" s="6">
        <v>1200</v>
      </c>
      <c r="F62155" s="4">
        <f t="shared" si="1945"/>
        <v>44076.168495370373</v>
      </c>
      <c r="G62155" s="5">
        <f t="shared" si="1946"/>
        <v>0</v>
      </c>
    </row>
    <row r="62156" spans="1:7" x14ac:dyDescent="0.3">
      <c r="A62156">
        <v>292785</v>
      </c>
      <c r="B62156">
        <v>8906</v>
      </c>
      <c r="C62156" s="69">
        <v>44197.599178240736</v>
      </c>
      <c r="D62156">
        <v>4621</v>
      </c>
      <c r="E62156" s="6">
        <v>1200</v>
      </c>
      <c r="F62156" s="4">
        <f t="shared" si="1945"/>
        <v>44075.263368055559</v>
      </c>
      <c r="G62156" s="5">
        <f t="shared" si="1946"/>
        <v>0</v>
      </c>
    </row>
    <row r="62157" spans="1:7" x14ac:dyDescent="0.3">
      <c r="A62157">
        <v>292792</v>
      </c>
      <c r="B62157">
        <v>6622</v>
      </c>
      <c r="C62157" s="69">
        <v>44197.605694444443</v>
      </c>
      <c r="D62157">
        <v>11932</v>
      </c>
      <c r="E62157" s="6">
        <v>1200</v>
      </c>
      <c r="F62157" s="4">
        <f t="shared" si="1945"/>
        <v>44136.615451388891</v>
      </c>
      <c r="G62157" s="5">
        <f t="shared" si="1946"/>
        <v>0</v>
      </c>
    </row>
    <row r="62158" spans="1:7" x14ac:dyDescent="0.3">
      <c r="A62158">
        <v>292793</v>
      </c>
      <c r="B62158">
        <v>2013</v>
      </c>
      <c r="C62158" s="69">
        <v>44197.606886574067</v>
      </c>
      <c r="D62158">
        <v>2628</v>
      </c>
      <c r="E62158" s="6">
        <v>1200</v>
      </c>
      <c r="F62158" s="4">
        <f t="shared" si="1945"/>
        <v>44077.032141203701</v>
      </c>
      <c r="G62158" s="5">
        <f t="shared" si="1946"/>
        <v>0</v>
      </c>
    </row>
    <row r="62159" spans="1:7" x14ac:dyDescent="0.3">
      <c r="A62159">
        <v>292806</v>
      </c>
      <c r="B62159">
        <v>8464</v>
      </c>
      <c r="C62159" s="69">
        <v>44197.618067129632</v>
      </c>
      <c r="D62159">
        <v>7697</v>
      </c>
      <c r="E62159" s="6">
        <v>1200</v>
      </c>
      <c r="F62159" s="4">
        <f t="shared" si="1945"/>
        <v>44137.145752314813</v>
      </c>
      <c r="G62159" s="5">
        <f t="shared" si="1946"/>
        <v>0</v>
      </c>
    </row>
    <row r="62160" spans="1:7" x14ac:dyDescent="0.3">
      <c r="A62160">
        <v>292807</v>
      </c>
      <c r="B62160">
        <v>8233</v>
      </c>
      <c r="C62160" s="69">
        <v>44197.620567129627</v>
      </c>
      <c r="D62160">
        <v>7817</v>
      </c>
      <c r="E62160" s="6">
        <v>960</v>
      </c>
      <c r="F62160" s="4">
        <f t="shared" si="1945"/>
        <v>44136.682789351849</v>
      </c>
      <c r="G62160" s="5">
        <f t="shared" si="1946"/>
        <v>0</v>
      </c>
    </row>
    <row r="62161" spans="1:7" x14ac:dyDescent="0.3">
      <c r="A62161">
        <v>292809</v>
      </c>
      <c r="B62161">
        <v>13525</v>
      </c>
      <c r="C62161" s="69">
        <v>44197.624212962961</v>
      </c>
      <c r="D62161">
        <v>11835</v>
      </c>
      <c r="E62161" s="6">
        <v>1200</v>
      </c>
      <c r="F62161" s="4">
        <f t="shared" si="1945"/>
        <v>43922.844085648147</v>
      </c>
      <c r="G62161" s="5">
        <f t="shared" si="1946"/>
        <v>0</v>
      </c>
    </row>
    <row r="62162" spans="1:7" x14ac:dyDescent="0.3">
      <c r="A62162">
        <v>292822</v>
      </c>
      <c r="B62162">
        <v>11872</v>
      </c>
      <c r="C62162" s="69">
        <v>44197.632534722223</v>
      </c>
      <c r="D62162">
        <v>7878</v>
      </c>
      <c r="E62162" s="6">
        <v>1200</v>
      </c>
      <c r="F62162" s="4">
        <f t="shared" si="1945"/>
        <v>43891.070462962962</v>
      </c>
      <c r="G62162" s="5">
        <f t="shared" si="1946"/>
        <v>0</v>
      </c>
    </row>
    <row r="62163" spans="1:7" x14ac:dyDescent="0.3">
      <c r="A62163">
        <v>292826</v>
      </c>
      <c r="B62163">
        <v>8225</v>
      </c>
      <c r="C62163" s="69">
        <v>44197.635416666657</v>
      </c>
      <c r="D62163">
        <v>12094</v>
      </c>
      <c r="E62163" s="6">
        <v>1200</v>
      </c>
      <c r="F62163" s="4">
        <f t="shared" si="1945"/>
        <v>44167.375254629631</v>
      </c>
      <c r="G62163" s="5">
        <f t="shared" si="1946"/>
        <v>0</v>
      </c>
    </row>
    <row r="62164" spans="1:7" x14ac:dyDescent="0.3">
      <c r="A62164">
        <v>292831</v>
      </c>
      <c r="B62164">
        <v>6944</v>
      </c>
      <c r="C62164" s="69">
        <v>44197.635648148149</v>
      </c>
      <c r="D62164">
        <v>4476</v>
      </c>
      <c r="E62164" s="6">
        <v>1200</v>
      </c>
      <c r="F62164" s="4">
        <f t="shared" si="1945"/>
        <v>44014.172569444447</v>
      </c>
      <c r="G62164" s="5">
        <f t="shared" si="1946"/>
        <v>0</v>
      </c>
    </row>
    <row r="62165" spans="1:7" x14ac:dyDescent="0.3">
      <c r="A62165">
        <v>292834</v>
      </c>
      <c r="B62165">
        <v>13570</v>
      </c>
      <c r="C62165" s="69">
        <v>44197.635833333326</v>
      </c>
      <c r="D62165">
        <v>2491</v>
      </c>
      <c r="E62165" s="6">
        <v>1200</v>
      </c>
      <c r="F62165" s="4">
        <f t="shared" si="1945"/>
        <v>44136.620497685188</v>
      </c>
      <c r="G62165" s="5">
        <f t="shared" si="1946"/>
        <v>0</v>
      </c>
    </row>
    <row r="62166" spans="1:7" x14ac:dyDescent="0.3">
      <c r="A62166">
        <v>292839</v>
      </c>
      <c r="B62166">
        <v>5137</v>
      </c>
      <c r="C62166" s="69">
        <v>44197.636099537027</v>
      </c>
      <c r="D62166">
        <v>3850</v>
      </c>
      <c r="E62166" s="6">
        <v>1200</v>
      </c>
      <c r="F62166" s="4">
        <f t="shared" si="1945"/>
        <v>44044.450995370367</v>
      </c>
      <c r="G62166" s="5">
        <f t="shared" si="1946"/>
        <v>0</v>
      </c>
    </row>
    <row r="62167" spans="1:7" x14ac:dyDescent="0.3">
      <c r="A62167">
        <v>292850</v>
      </c>
      <c r="B62167">
        <v>10581</v>
      </c>
      <c r="C62167" s="69">
        <v>44197.641782407409</v>
      </c>
      <c r="D62167">
        <v>1181</v>
      </c>
      <c r="E62167" s="6">
        <v>1200</v>
      </c>
      <c r="F62167" s="4">
        <f t="shared" si="1945"/>
        <v>43985.458460648151</v>
      </c>
      <c r="G62167" s="5">
        <f t="shared" si="1946"/>
        <v>0</v>
      </c>
    </row>
    <row r="62168" spans="1:7" x14ac:dyDescent="0.3">
      <c r="A62168">
        <v>292855</v>
      </c>
      <c r="B62168">
        <v>9527</v>
      </c>
      <c r="C62168" s="69">
        <v>44197.651122685187</v>
      </c>
      <c r="D62168">
        <v>13731</v>
      </c>
      <c r="E62168" s="6">
        <v>1200</v>
      </c>
      <c r="F62168" s="4">
        <f t="shared" si="1945"/>
        <v>44168.802858796298</v>
      </c>
      <c r="G62168" s="5">
        <f t="shared" si="1946"/>
        <v>0</v>
      </c>
    </row>
    <row r="62169" spans="1:7" x14ac:dyDescent="0.3">
      <c r="A62169">
        <v>292857</v>
      </c>
      <c r="B62169">
        <v>5352</v>
      </c>
      <c r="C62169" s="69">
        <v>44197.655740740738</v>
      </c>
      <c r="D62169">
        <v>6946</v>
      </c>
      <c r="E62169" s="6">
        <v>1200</v>
      </c>
      <c r="F62169" s="4">
        <f t="shared" si="1945"/>
        <v>44197.497488425928</v>
      </c>
      <c r="G62169" s="5">
        <f t="shared" si="1946"/>
        <v>0</v>
      </c>
    </row>
    <row r="62170" spans="1:7" x14ac:dyDescent="0.3">
      <c r="A62170">
        <v>292861</v>
      </c>
      <c r="B62170">
        <v>7833</v>
      </c>
      <c r="C62170" s="69">
        <v>44197.662326388891</v>
      </c>
      <c r="D62170">
        <v>2338</v>
      </c>
      <c r="E62170" s="6">
        <v>1200</v>
      </c>
      <c r="F62170" s="4">
        <f t="shared" si="1945"/>
        <v>43952.015902777777</v>
      </c>
      <c r="G62170" s="5">
        <f t="shared" si="1946"/>
        <v>0</v>
      </c>
    </row>
    <row r="62171" spans="1:7" x14ac:dyDescent="0.3">
      <c r="A62171">
        <v>292867</v>
      </c>
      <c r="B62171">
        <v>7494</v>
      </c>
      <c r="C62171" s="69">
        <v>44197.667731481481</v>
      </c>
      <c r="D62171">
        <v>10783</v>
      </c>
      <c r="E62171" s="6">
        <v>1200</v>
      </c>
      <c r="F62171" s="4">
        <f t="shared" si="1945"/>
        <v>43862.838495370372</v>
      </c>
      <c r="G62171" s="5">
        <f t="shared" si="1946"/>
        <v>0</v>
      </c>
    </row>
    <row r="62172" spans="1:7" x14ac:dyDescent="0.3">
      <c r="A62172">
        <v>292873</v>
      </c>
      <c r="B62172">
        <v>7431</v>
      </c>
      <c r="C62172" s="69">
        <v>44197.668958333343</v>
      </c>
      <c r="D62172">
        <v>2096</v>
      </c>
      <c r="E62172" s="6">
        <v>960</v>
      </c>
      <c r="F62172" s="4">
        <f t="shared" si="1945"/>
        <v>44044.189236111109</v>
      </c>
      <c r="G62172" s="5">
        <f t="shared" si="1946"/>
        <v>0</v>
      </c>
    </row>
    <row r="62173" spans="1:7" x14ac:dyDescent="0.3">
      <c r="A62173">
        <v>292881</v>
      </c>
      <c r="B62173">
        <v>10815</v>
      </c>
      <c r="C62173" s="69">
        <v>44197.672789351847</v>
      </c>
      <c r="D62173">
        <v>2428</v>
      </c>
      <c r="E62173" s="6">
        <v>1200</v>
      </c>
      <c r="F62173" s="4">
        <f t="shared" si="1945"/>
        <v>44137.493807870371</v>
      </c>
      <c r="G62173" s="5">
        <f t="shared" si="1946"/>
        <v>0</v>
      </c>
    </row>
    <row r="62174" spans="1:7" x14ac:dyDescent="0.3">
      <c r="A62174">
        <v>292888</v>
      </c>
      <c r="B62174">
        <v>7361</v>
      </c>
      <c r="C62174" s="69">
        <v>44197.673148148147</v>
      </c>
      <c r="D62174">
        <v>4674</v>
      </c>
      <c r="E62174" s="6">
        <v>1200</v>
      </c>
      <c r="F62174" s="4">
        <f t="shared" si="1945"/>
        <v>44075.012592592589</v>
      </c>
      <c r="G62174" s="5">
        <f t="shared" si="1946"/>
        <v>0</v>
      </c>
    </row>
    <row r="62175" spans="1:7" x14ac:dyDescent="0.3">
      <c r="A62175">
        <v>292892</v>
      </c>
      <c r="B62175">
        <v>10466</v>
      </c>
      <c r="C62175" s="69">
        <v>44197.675196759257</v>
      </c>
      <c r="D62175">
        <v>10869</v>
      </c>
      <c r="E62175" s="6">
        <v>1200</v>
      </c>
      <c r="F62175" s="4">
        <f t="shared" si="1945"/>
        <v>44105.638993055552</v>
      </c>
      <c r="G62175" s="5">
        <f t="shared" si="1946"/>
        <v>0</v>
      </c>
    </row>
    <row r="62176" spans="1:7" x14ac:dyDescent="0.3">
      <c r="A62176">
        <v>292895</v>
      </c>
      <c r="B62176">
        <v>6860</v>
      </c>
      <c r="C62176" s="69">
        <v>44197.678680555553</v>
      </c>
      <c r="D62176">
        <v>12160</v>
      </c>
      <c r="E62176" s="6">
        <v>1200</v>
      </c>
      <c r="F62176" s="4">
        <f t="shared" si="1945"/>
        <v>43891.025983796295</v>
      </c>
      <c r="G62176" s="5">
        <f t="shared" si="1946"/>
        <v>0</v>
      </c>
    </row>
    <row r="62177" spans="1:7" x14ac:dyDescent="0.3">
      <c r="A62177">
        <v>292901</v>
      </c>
      <c r="B62177">
        <v>1617</v>
      </c>
      <c r="C62177" s="69">
        <v>44197.680254629631</v>
      </c>
      <c r="D62177">
        <v>4120</v>
      </c>
      <c r="E62177" s="6">
        <v>1200</v>
      </c>
      <c r="F62177" s="4">
        <f t="shared" si="1945"/>
        <v>43952.016840277778</v>
      </c>
      <c r="G62177" s="5">
        <f t="shared" si="1946"/>
        <v>0</v>
      </c>
    </row>
    <row r="62178" spans="1:7" x14ac:dyDescent="0.3">
      <c r="A62178">
        <v>292905</v>
      </c>
      <c r="B62178">
        <v>739</v>
      </c>
      <c r="C62178" s="69">
        <v>44197.686805555553</v>
      </c>
      <c r="D62178">
        <v>11551</v>
      </c>
      <c r="E62178" s="6">
        <v>1200</v>
      </c>
      <c r="F62178" s="4">
        <f t="shared" si="1945"/>
        <v>43983.338842592595</v>
      </c>
      <c r="G62178" s="5">
        <f t="shared" si="1946"/>
        <v>0</v>
      </c>
    </row>
    <row r="62179" spans="1:7" x14ac:dyDescent="0.3">
      <c r="A62179">
        <v>292910</v>
      </c>
      <c r="B62179">
        <v>4580</v>
      </c>
      <c r="C62179" s="69">
        <v>44197.687326388892</v>
      </c>
      <c r="D62179">
        <v>704</v>
      </c>
      <c r="E62179" s="6">
        <v>1200</v>
      </c>
      <c r="F62179" s="4">
        <f t="shared" si="1945"/>
        <v>44075.203321759262</v>
      </c>
      <c r="G62179" s="5">
        <f t="shared" si="1946"/>
        <v>0</v>
      </c>
    </row>
    <row r="62180" spans="1:7" x14ac:dyDescent="0.3">
      <c r="A62180">
        <v>292911</v>
      </c>
      <c r="B62180">
        <v>11954</v>
      </c>
      <c r="C62180" s="69">
        <v>44197.690011574072</v>
      </c>
      <c r="D62180">
        <v>11749</v>
      </c>
      <c r="E62180" s="6">
        <v>1200</v>
      </c>
      <c r="F62180" s="4">
        <f t="shared" si="1945"/>
        <v>44166.349050925928</v>
      </c>
      <c r="G62180" s="5">
        <f t="shared" si="1946"/>
        <v>0</v>
      </c>
    </row>
    <row r="62181" spans="1:7" x14ac:dyDescent="0.3">
      <c r="A62181">
        <v>292915</v>
      </c>
      <c r="B62181">
        <v>7292</v>
      </c>
      <c r="C62181" s="69">
        <v>44197.690092592587</v>
      </c>
      <c r="D62181">
        <v>12884</v>
      </c>
      <c r="E62181" s="6">
        <v>1200</v>
      </c>
      <c r="F62181" s="4">
        <f t="shared" si="1945"/>
        <v>44197.188854166663</v>
      </c>
      <c r="G62181" s="5">
        <f t="shared" si="1946"/>
        <v>0</v>
      </c>
    </row>
    <row r="62182" spans="1:7" x14ac:dyDescent="0.3">
      <c r="A62182">
        <v>292918</v>
      </c>
      <c r="B62182">
        <v>13233</v>
      </c>
      <c r="C62182" s="69">
        <v>44197.691238425927</v>
      </c>
      <c r="D62182">
        <v>3120</v>
      </c>
      <c r="E62182" s="6">
        <v>1200</v>
      </c>
      <c r="F62182" s="4">
        <f t="shared" si="1945"/>
        <v>44136.078090277777</v>
      </c>
      <c r="G62182" s="5">
        <f t="shared" si="1946"/>
        <v>0</v>
      </c>
    </row>
    <row r="62183" spans="1:7" x14ac:dyDescent="0.3">
      <c r="A62183">
        <v>292928</v>
      </c>
      <c r="B62183">
        <v>9856</v>
      </c>
      <c r="C62183" s="69">
        <v>44197.699120370373</v>
      </c>
      <c r="D62183">
        <v>2405</v>
      </c>
      <c r="E62183" s="6">
        <v>1200</v>
      </c>
      <c r="F62183" s="4">
        <f t="shared" si="1945"/>
        <v>43891.569097222222</v>
      </c>
      <c r="G62183" s="5">
        <f t="shared" si="1946"/>
        <v>0</v>
      </c>
    </row>
    <row r="62184" spans="1:7" x14ac:dyDescent="0.3">
      <c r="A62184">
        <v>292935</v>
      </c>
      <c r="B62184">
        <v>2409</v>
      </c>
      <c r="C62184" s="69">
        <v>44197.700162037043</v>
      </c>
      <c r="D62184">
        <v>4621</v>
      </c>
      <c r="E62184" s="6">
        <v>1200</v>
      </c>
      <c r="F62184" s="4">
        <f t="shared" si="1945"/>
        <v>44075.263368055559</v>
      </c>
      <c r="G62184" s="5">
        <f t="shared" si="1946"/>
        <v>0</v>
      </c>
    </row>
    <row r="62185" spans="1:7" x14ac:dyDescent="0.3">
      <c r="A62185">
        <v>292940</v>
      </c>
      <c r="B62185">
        <v>7679</v>
      </c>
      <c r="C62185" s="69">
        <v>44197.703483796293</v>
      </c>
      <c r="D62185">
        <v>9982</v>
      </c>
      <c r="E62185" s="6">
        <v>1200</v>
      </c>
      <c r="F62185" s="4">
        <f t="shared" si="1945"/>
        <v>43952.199270833335</v>
      </c>
      <c r="G62185" s="5">
        <f t="shared" si="1946"/>
        <v>0</v>
      </c>
    </row>
    <row r="62186" spans="1:7" x14ac:dyDescent="0.3">
      <c r="A62186">
        <v>292946</v>
      </c>
      <c r="B62186">
        <v>1455</v>
      </c>
      <c r="C62186" s="69">
        <v>44197.707546296297</v>
      </c>
      <c r="D62186">
        <v>7817</v>
      </c>
      <c r="E62186" s="6">
        <v>1200</v>
      </c>
      <c r="F62186" s="4">
        <f t="shared" si="1945"/>
        <v>44136.682789351849</v>
      </c>
      <c r="G62186" s="5">
        <f t="shared" si="1946"/>
        <v>0</v>
      </c>
    </row>
    <row r="62187" spans="1:7" x14ac:dyDescent="0.3">
      <c r="A62187">
        <v>292954</v>
      </c>
      <c r="B62187">
        <v>13233</v>
      </c>
      <c r="C62187" s="69">
        <v>44197.713206018518</v>
      </c>
      <c r="D62187">
        <v>5709</v>
      </c>
      <c r="E62187" s="6">
        <v>960</v>
      </c>
      <c r="F62187" s="4">
        <f t="shared" si="1945"/>
        <v>44166.081365740742</v>
      </c>
      <c r="G62187" s="5">
        <f t="shared" si="1946"/>
        <v>0</v>
      </c>
    </row>
    <row r="62188" spans="1:7" x14ac:dyDescent="0.3">
      <c r="A62188">
        <v>292956</v>
      </c>
      <c r="B62188">
        <v>11778</v>
      </c>
      <c r="C62188" s="69">
        <v>44197.71334490741</v>
      </c>
      <c r="D62188">
        <v>3821</v>
      </c>
      <c r="E62188" s="6">
        <v>1200</v>
      </c>
      <c r="F62188" s="4">
        <f t="shared" si="1945"/>
        <v>43835.019953703704</v>
      </c>
      <c r="G62188" s="5">
        <f t="shared" si="1946"/>
        <v>0</v>
      </c>
    </row>
    <row r="62189" spans="1:7" x14ac:dyDescent="0.3">
      <c r="A62189">
        <v>292966</v>
      </c>
      <c r="B62189">
        <v>864</v>
      </c>
      <c r="C62189" s="69">
        <v>44197.721782407411</v>
      </c>
      <c r="D62189">
        <v>3286</v>
      </c>
      <c r="E62189" s="6">
        <v>1200</v>
      </c>
      <c r="F62189" s="4">
        <f t="shared" si="1945"/>
        <v>44197.721782407411</v>
      </c>
      <c r="G62189" s="5">
        <f t="shared" si="1946"/>
        <v>1</v>
      </c>
    </row>
    <row r="62190" spans="1:7" x14ac:dyDescent="0.3">
      <c r="A62190">
        <v>292972</v>
      </c>
      <c r="B62190">
        <v>8758</v>
      </c>
      <c r="C62190" s="69">
        <v>44197.723553240743</v>
      </c>
      <c r="D62190">
        <v>13812</v>
      </c>
      <c r="E62190" s="6">
        <v>1200</v>
      </c>
      <c r="F62190" s="4">
        <f t="shared" si="1945"/>
        <v>44105.466736111113</v>
      </c>
      <c r="G62190" s="5">
        <f t="shared" si="1946"/>
        <v>0</v>
      </c>
    </row>
    <row r="62191" spans="1:7" x14ac:dyDescent="0.3">
      <c r="A62191">
        <v>292974</v>
      </c>
      <c r="B62191">
        <v>6182</v>
      </c>
      <c r="C62191" s="69">
        <v>44197.735300925917</v>
      </c>
      <c r="D62191">
        <v>11562</v>
      </c>
      <c r="E62191" s="6">
        <v>1200</v>
      </c>
      <c r="F62191" s="4">
        <f t="shared" si="1945"/>
        <v>44076.770902777775</v>
      </c>
      <c r="G62191" s="5">
        <f t="shared" si="1946"/>
        <v>0</v>
      </c>
    </row>
    <row r="62192" spans="1:7" x14ac:dyDescent="0.3">
      <c r="A62192">
        <v>292975</v>
      </c>
      <c r="B62192">
        <v>10212</v>
      </c>
      <c r="C62192" s="69">
        <v>44197.741539351853</v>
      </c>
      <c r="D62192">
        <v>6721</v>
      </c>
      <c r="E62192" s="6">
        <v>1200</v>
      </c>
      <c r="F62192" s="4">
        <f t="shared" si="1945"/>
        <v>44075.447638888887</v>
      </c>
      <c r="G62192" s="5">
        <f t="shared" si="1946"/>
        <v>0</v>
      </c>
    </row>
    <row r="62193" spans="1:7" x14ac:dyDescent="0.3">
      <c r="A62193">
        <v>292977</v>
      </c>
      <c r="B62193">
        <v>11764</v>
      </c>
      <c r="C62193" s="69">
        <v>44197.741840277777</v>
      </c>
      <c r="D62193">
        <v>6631</v>
      </c>
      <c r="E62193" s="6">
        <v>1200</v>
      </c>
      <c r="F62193" s="4">
        <f t="shared" si="1945"/>
        <v>43952.977141203701</v>
      </c>
      <c r="G62193" s="5">
        <f t="shared" si="1946"/>
        <v>0</v>
      </c>
    </row>
    <row r="62194" spans="1:7" x14ac:dyDescent="0.3">
      <c r="A62194">
        <v>292980</v>
      </c>
      <c r="B62194">
        <v>679</v>
      </c>
      <c r="C62194" s="69">
        <v>44197.742245370369</v>
      </c>
      <c r="D62194">
        <v>10781</v>
      </c>
      <c r="E62194" s="6">
        <v>1200</v>
      </c>
      <c r="F62194" s="4">
        <f t="shared" si="1945"/>
        <v>44076.168495370373</v>
      </c>
      <c r="G62194" s="5">
        <f t="shared" si="1946"/>
        <v>0</v>
      </c>
    </row>
    <row r="62195" spans="1:7" x14ac:dyDescent="0.3">
      <c r="A62195">
        <v>292987</v>
      </c>
      <c r="B62195">
        <v>7211</v>
      </c>
      <c r="C62195" s="69">
        <v>44197.747060185182</v>
      </c>
      <c r="D62195">
        <v>5272</v>
      </c>
      <c r="E62195" s="6">
        <v>1200</v>
      </c>
      <c r="F62195" s="4">
        <f t="shared" si="1945"/>
        <v>44136.199131944442</v>
      </c>
      <c r="G62195" s="5">
        <f t="shared" si="1946"/>
        <v>0</v>
      </c>
    </row>
    <row r="62196" spans="1:7" x14ac:dyDescent="0.3">
      <c r="A62196">
        <v>292993</v>
      </c>
      <c r="B62196">
        <v>6535</v>
      </c>
      <c r="C62196" s="69">
        <v>44197.74795138889</v>
      </c>
      <c r="D62196">
        <v>12504</v>
      </c>
      <c r="E62196" s="6">
        <v>1200</v>
      </c>
      <c r="F62196" s="4">
        <f t="shared" si="1945"/>
        <v>43833.397569444445</v>
      </c>
      <c r="G62196" s="5">
        <f t="shared" si="1946"/>
        <v>0</v>
      </c>
    </row>
    <row r="62197" spans="1:7" x14ac:dyDescent="0.3">
      <c r="A62197">
        <v>292995</v>
      </c>
      <c r="B62197">
        <v>13679</v>
      </c>
      <c r="C62197" s="69">
        <v>44197.750451388893</v>
      </c>
      <c r="D62197">
        <v>12711</v>
      </c>
      <c r="E62197" s="6">
        <v>1200</v>
      </c>
      <c r="F62197" s="4">
        <f t="shared" si="1945"/>
        <v>43862.756041666667</v>
      </c>
      <c r="G62197" s="5">
        <f t="shared" si="1946"/>
        <v>0</v>
      </c>
    </row>
    <row r="62198" spans="1:7" x14ac:dyDescent="0.3">
      <c r="A62198">
        <v>293002</v>
      </c>
      <c r="B62198">
        <v>1947</v>
      </c>
      <c r="C62198" s="69">
        <v>44197.755185185182</v>
      </c>
      <c r="D62198">
        <v>8501</v>
      </c>
      <c r="E62198" s="6">
        <v>1200</v>
      </c>
      <c r="F62198" s="4">
        <f t="shared" si="1945"/>
        <v>44166.429490740738</v>
      </c>
      <c r="G62198" s="5">
        <f t="shared" si="1946"/>
        <v>0</v>
      </c>
    </row>
    <row r="62199" spans="1:7" x14ac:dyDescent="0.3">
      <c r="A62199">
        <v>293006</v>
      </c>
      <c r="B62199">
        <v>542</v>
      </c>
      <c r="C62199" s="69">
        <v>44197.760462962957</v>
      </c>
      <c r="D62199">
        <v>9086</v>
      </c>
      <c r="E62199" s="6">
        <v>1200</v>
      </c>
      <c r="F62199" s="4">
        <f t="shared" si="1945"/>
        <v>43952.751793981479</v>
      </c>
      <c r="G62199" s="5">
        <f t="shared" si="1946"/>
        <v>0</v>
      </c>
    </row>
    <row r="62200" spans="1:7" x14ac:dyDescent="0.3">
      <c r="A62200">
        <v>293011</v>
      </c>
      <c r="B62200">
        <v>2758</v>
      </c>
      <c r="C62200" s="69">
        <v>44197.763726851852</v>
      </c>
      <c r="D62200">
        <v>13731</v>
      </c>
      <c r="E62200" s="6">
        <v>0</v>
      </c>
      <c r="F62200" s="4">
        <f t="shared" si="1945"/>
        <v>44168.802858796298</v>
      </c>
      <c r="G62200" s="5">
        <f t="shared" si="1946"/>
        <v>0</v>
      </c>
    </row>
    <row r="62201" spans="1:7" x14ac:dyDescent="0.3">
      <c r="A62201">
        <v>293012</v>
      </c>
      <c r="B62201">
        <v>5377</v>
      </c>
      <c r="C62201" s="69">
        <v>44197.764143518521</v>
      </c>
      <c r="D62201">
        <v>6508</v>
      </c>
      <c r="E62201" s="6">
        <v>1200</v>
      </c>
      <c r="F62201" s="4">
        <f t="shared" si="1945"/>
        <v>43922.195034722223</v>
      </c>
      <c r="G62201" s="5">
        <f t="shared" si="1946"/>
        <v>0</v>
      </c>
    </row>
    <row r="62202" spans="1:7" x14ac:dyDescent="0.3">
      <c r="A62202">
        <v>293015</v>
      </c>
      <c r="B62202">
        <v>8441</v>
      </c>
      <c r="C62202" s="69">
        <v>44197.765011574083</v>
      </c>
      <c r="D62202">
        <v>8436</v>
      </c>
      <c r="E62202" s="6">
        <v>1200</v>
      </c>
      <c r="F62202" s="4">
        <f t="shared" si="1945"/>
        <v>43862.029675925929</v>
      </c>
      <c r="G62202" s="5">
        <f t="shared" si="1946"/>
        <v>0</v>
      </c>
    </row>
    <row r="62203" spans="1:7" x14ac:dyDescent="0.3">
      <c r="A62203">
        <v>293020</v>
      </c>
      <c r="B62203">
        <v>12935</v>
      </c>
      <c r="C62203" s="69">
        <v>44197.766423611109</v>
      </c>
      <c r="D62203">
        <v>9467</v>
      </c>
      <c r="E62203" s="6">
        <v>1200</v>
      </c>
      <c r="F62203" s="4">
        <f t="shared" si="1945"/>
        <v>44105.524699074071</v>
      </c>
      <c r="G62203" s="5">
        <f t="shared" si="1946"/>
        <v>0</v>
      </c>
    </row>
    <row r="62204" spans="1:7" x14ac:dyDescent="0.3">
      <c r="A62204">
        <v>293023</v>
      </c>
      <c r="B62204">
        <v>3721</v>
      </c>
      <c r="C62204" s="69">
        <v>44197.770358796297</v>
      </c>
      <c r="D62204">
        <v>1897</v>
      </c>
      <c r="E62204" s="6">
        <v>1200</v>
      </c>
      <c r="F62204" s="4">
        <f t="shared" si="1945"/>
        <v>44166.034872685188</v>
      </c>
      <c r="G62204" s="5">
        <f t="shared" si="1946"/>
        <v>0</v>
      </c>
    </row>
    <row r="62205" spans="1:7" x14ac:dyDescent="0.3">
      <c r="A62205">
        <v>293028</v>
      </c>
      <c r="B62205">
        <v>2430</v>
      </c>
      <c r="C62205" s="69">
        <v>44197.773125</v>
      </c>
      <c r="D62205">
        <v>8436</v>
      </c>
      <c r="E62205" s="6">
        <v>1200</v>
      </c>
      <c r="F62205" s="4">
        <f t="shared" si="1945"/>
        <v>43862.029675925929</v>
      </c>
      <c r="G62205" s="5">
        <f t="shared" si="1946"/>
        <v>0</v>
      </c>
    </row>
    <row r="62206" spans="1:7" x14ac:dyDescent="0.3">
      <c r="A62206">
        <v>293031</v>
      </c>
      <c r="B62206">
        <v>3496</v>
      </c>
      <c r="C62206" s="69">
        <v>44197.791041666656</v>
      </c>
      <c r="D62206">
        <v>12160</v>
      </c>
      <c r="E62206" s="6">
        <v>1200</v>
      </c>
      <c r="F62206" s="4">
        <f t="shared" si="1945"/>
        <v>43891.025983796295</v>
      </c>
      <c r="G62206" s="5">
        <f t="shared" si="1946"/>
        <v>0</v>
      </c>
    </row>
    <row r="62207" spans="1:7" x14ac:dyDescent="0.3">
      <c r="A62207">
        <v>293035</v>
      </c>
      <c r="B62207">
        <v>2861</v>
      </c>
      <c r="C62207" s="69">
        <v>44197.793657407397</v>
      </c>
      <c r="D62207">
        <v>2628</v>
      </c>
      <c r="E62207" s="6">
        <v>1200</v>
      </c>
      <c r="F62207" s="4">
        <f t="shared" si="1945"/>
        <v>44077.032141203701</v>
      </c>
      <c r="G62207" s="5">
        <f t="shared" si="1946"/>
        <v>0</v>
      </c>
    </row>
    <row r="62208" spans="1:7" x14ac:dyDescent="0.3">
      <c r="A62208">
        <v>293038</v>
      </c>
      <c r="B62208">
        <v>1718</v>
      </c>
      <c r="C62208" s="69">
        <v>44197.79892361111</v>
      </c>
      <c r="D62208">
        <v>12094</v>
      </c>
      <c r="E62208" s="6">
        <v>1200</v>
      </c>
      <c r="F62208" s="4">
        <f t="shared" si="1945"/>
        <v>44167.375254629631</v>
      </c>
      <c r="G62208" s="5">
        <f t="shared" si="1946"/>
        <v>0</v>
      </c>
    </row>
    <row r="62209" spans="1:7" x14ac:dyDescent="0.3">
      <c r="A62209">
        <v>293044</v>
      </c>
      <c r="B62209">
        <v>1902</v>
      </c>
      <c r="C62209" s="69">
        <v>44197.801307870373</v>
      </c>
      <c r="D62209">
        <v>7281</v>
      </c>
      <c r="E62209" s="6">
        <v>1200</v>
      </c>
      <c r="F62209" s="4">
        <f t="shared" si="1945"/>
        <v>44136.287256944444</v>
      </c>
      <c r="G62209" s="5">
        <f t="shared" si="1946"/>
        <v>0</v>
      </c>
    </row>
    <row r="62210" spans="1:7" x14ac:dyDescent="0.3">
      <c r="A62210">
        <v>293054</v>
      </c>
      <c r="B62210">
        <v>2437</v>
      </c>
      <c r="C62210" s="69">
        <v>44197.818831018521</v>
      </c>
      <c r="D62210">
        <v>4522</v>
      </c>
      <c r="E62210" s="6">
        <v>1200</v>
      </c>
      <c r="F62210" s="4">
        <f t="shared" ref="F62210:F62273" si="1947">VLOOKUP(D62210,J:K,2,0)</f>
        <v>44136.153078703705</v>
      </c>
      <c r="G62210" s="5">
        <f t="shared" si="1946"/>
        <v>0</v>
      </c>
    </row>
    <row r="62211" spans="1:7" x14ac:dyDescent="0.3">
      <c r="A62211">
        <v>293059</v>
      </c>
      <c r="B62211">
        <v>10776</v>
      </c>
      <c r="C62211" s="69">
        <v>44197.828668981478</v>
      </c>
      <c r="D62211">
        <v>2251</v>
      </c>
      <c r="E62211" s="6">
        <v>1200</v>
      </c>
      <c r="F62211" s="4">
        <f t="shared" si="1947"/>
        <v>43923.152268518519</v>
      </c>
      <c r="G62211" s="5">
        <f t="shared" ref="G62211:G62274" si="1948">IF(F62211=C62211, 1, 0)</f>
        <v>0</v>
      </c>
    </row>
    <row r="62212" spans="1:7" x14ac:dyDescent="0.3">
      <c r="A62212">
        <v>293062</v>
      </c>
      <c r="B62212">
        <v>10452</v>
      </c>
      <c r="C62212" s="69">
        <v>44197.829143518517</v>
      </c>
      <c r="D62212">
        <v>2338</v>
      </c>
      <c r="E62212" s="6">
        <v>1200</v>
      </c>
      <c r="F62212" s="4">
        <f t="shared" si="1947"/>
        <v>43952.015902777777</v>
      </c>
      <c r="G62212" s="5">
        <f t="shared" si="1948"/>
        <v>0</v>
      </c>
    </row>
    <row r="62213" spans="1:7" x14ac:dyDescent="0.3">
      <c r="A62213">
        <v>293064</v>
      </c>
      <c r="B62213">
        <v>4145</v>
      </c>
      <c r="C62213" s="69">
        <v>44197.829236111109</v>
      </c>
      <c r="D62213">
        <v>9982</v>
      </c>
      <c r="E62213" s="6">
        <v>960</v>
      </c>
      <c r="F62213" s="4">
        <f t="shared" si="1947"/>
        <v>43952.199270833335</v>
      </c>
      <c r="G62213" s="5">
        <f t="shared" si="1948"/>
        <v>0</v>
      </c>
    </row>
    <row r="62214" spans="1:7" x14ac:dyDescent="0.3">
      <c r="A62214">
        <v>293070</v>
      </c>
      <c r="B62214">
        <v>3840</v>
      </c>
      <c r="C62214" s="69">
        <v>44197.829259259262</v>
      </c>
      <c r="D62214">
        <v>10805</v>
      </c>
      <c r="E62214" s="6">
        <v>1200</v>
      </c>
      <c r="F62214" s="4">
        <f t="shared" si="1947"/>
        <v>44075.547384259262</v>
      </c>
      <c r="G62214" s="5">
        <f t="shared" si="1948"/>
        <v>0</v>
      </c>
    </row>
    <row r="62215" spans="1:7" x14ac:dyDescent="0.3">
      <c r="A62215">
        <v>293072</v>
      </c>
      <c r="B62215">
        <v>3390</v>
      </c>
      <c r="C62215" s="69">
        <v>44197.830995370372</v>
      </c>
      <c r="D62215">
        <v>10304</v>
      </c>
      <c r="E62215" s="6">
        <v>1200</v>
      </c>
      <c r="F62215" s="4">
        <f t="shared" si="1947"/>
        <v>43891.918229166666</v>
      </c>
      <c r="G62215" s="5">
        <f t="shared" si="1948"/>
        <v>0</v>
      </c>
    </row>
    <row r="62216" spans="1:7" x14ac:dyDescent="0.3">
      <c r="A62216">
        <v>293077</v>
      </c>
      <c r="B62216">
        <v>3558</v>
      </c>
      <c r="C62216" s="69">
        <v>44197.834629629629</v>
      </c>
      <c r="D62216">
        <v>8345</v>
      </c>
      <c r="E62216" s="6">
        <v>960</v>
      </c>
      <c r="F62216" s="4">
        <f t="shared" si="1947"/>
        <v>44136.537280092591</v>
      </c>
      <c r="G62216" s="5">
        <f t="shared" si="1948"/>
        <v>0</v>
      </c>
    </row>
    <row r="62217" spans="1:7" x14ac:dyDescent="0.3">
      <c r="A62217">
        <v>293083</v>
      </c>
      <c r="B62217">
        <v>11840</v>
      </c>
      <c r="C62217" s="69">
        <v>44197.837141203701</v>
      </c>
      <c r="D62217">
        <v>9982</v>
      </c>
      <c r="E62217" s="6">
        <v>0</v>
      </c>
      <c r="F62217" s="4">
        <f t="shared" si="1947"/>
        <v>43952.199270833335</v>
      </c>
      <c r="G62217" s="5">
        <f t="shared" si="1948"/>
        <v>0</v>
      </c>
    </row>
    <row r="62218" spans="1:7" x14ac:dyDescent="0.3">
      <c r="A62218">
        <v>293089</v>
      </c>
      <c r="B62218">
        <v>6583</v>
      </c>
      <c r="C62218" s="69">
        <v>44197.83803240741</v>
      </c>
      <c r="D62218">
        <v>4674</v>
      </c>
      <c r="E62218" s="6">
        <v>0</v>
      </c>
      <c r="F62218" s="4">
        <f t="shared" si="1947"/>
        <v>44075.012592592589</v>
      </c>
      <c r="G62218" s="5">
        <f t="shared" si="1948"/>
        <v>0</v>
      </c>
    </row>
    <row r="62219" spans="1:7" x14ac:dyDescent="0.3">
      <c r="A62219">
        <v>293092</v>
      </c>
      <c r="B62219">
        <v>10906</v>
      </c>
      <c r="C62219" s="69">
        <v>44197.849791666667</v>
      </c>
      <c r="D62219">
        <v>5927</v>
      </c>
      <c r="E62219" s="6">
        <v>1200</v>
      </c>
      <c r="F62219" s="4">
        <f t="shared" si="1947"/>
        <v>43862.03502314815</v>
      </c>
      <c r="G62219" s="5">
        <f t="shared" si="1948"/>
        <v>0</v>
      </c>
    </row>
    <row r="62220" spans="1:7" x14ac:dyDescent="0.3">
      <c r="A62220">
        <v>293096</v>
      </c>
      <c r="B62220">
        <v>9999</v>
      </c>
      <c r="C62220" s="69">
        <v>44197.859293981477</v>
      </c>
      <c r="D62220">
        <v>2343</v>
      </c>
      <c r="E62220" s="6">
        <v>0</v>
      </c>
      <c r="F62220" s="4">
        <f t="shared" si="1947"/>
        <v>43952.033032407409</v>
      </c>
      <c r="G62220" s="5">
        <f t="shared" si="1948"/>
        <v>0</v>
      </c>
    </row>
    <row r="62221" spans="1:7" x14ac:dyDescent="0.3">
      <c r="A62221">
        <v>293109</v>
      </c>
      <c r="B62221">
        <v>2856</v>
      </c>
      <c r="C62221" s="69">
        <v>44197.872384259259</v>
      </c>
      <c r="D62221">
        <v>4339</v>
      </c>
      <c r="E62221" s="6">
        <v>1200</v>
      </c>
      <c r="F62221" s="4">
        <f t="shared" si="1947"/>
        <v>44045.000092592592</v>
      </c>
      <c r="G62221" s="5">
        <f t="shared" si="1948"/>
        <v>0</v>
      </c>
    </row>
    <row r="62222" spans="1:7" x14ac:dyDescent="0.3">
      <c r="A62222">
        <v>293112</v>
      </c>
      <c r="B62222">
        <v>5072</v>
      </c>
      <c r="C62222" s="69">
        <v>44197.874340277784</v>
      </c>
      <c r="D62222">
        <v>11551</v>
      </c>
      <c r="E62222" s="6">
        <v>0</v>
      </c>
      <c r="F62222" s="4">
        <f t="shared" si="1947"/>
        <v>43983.338842592595</v>
      </c>
      <c r="G62222" s="5">
        <f t="shared" si="1948"/>
        <v>0</v>
      </c>
    </row>
    <row r="62223" spans="1:7" x14ac:dyDescent="0.3">
      <c r="A62223">
        <v>293116</v>
      </c>
      <c r="B62223">
        <v>13237</v>
      </c>
      <c r="C62223" s="69">
        <v>44197.87709490741</v>
      </c>
      <c r="D62223">
        <v>3224</v>
      </c>
      <c r="E62223" s="6">
        <v>1200</v>
      </c>
      <c r="F62223" s="4">
        <f t="shared" si="1947"/>
        <v>44136.470231481479</v>
      </c>
      <c r="G62223" s="5">
        <f t="shared" si="1948"/>
        <v>0</v>
      </c>
    </row>
    <row r="62224" spans="1:7" x14ac:dyDescent="0.3">
      <c r="A62224">
        <v>293120</v>
      </c>
      <c r="B62224">
        <v>1369</v>
      </c>
      <c r="C62224" s="69">
        <v>44197.88490740741</v>
      </c>
      <c r="D62224">
        <v>9467</v>
      </c>
      <c r="E62224" s="6">
        <v>1200</v>
      </c>
      <c r="F62224" s="4">
        <f t="shared" si="1947"/>
        <v>44105.524699074071</v>
      </c>
      <c r="G62224" s="5">
        <f t="shared" si="1948"/>
        <v>0</v>
      </c>
    </row>
    <row r="62225" spans="1:7" x14ac:dyDescent="0.3">
      <c r="A62225">
        <v>293127</v>
      </c>
      <c r="B62225">
        <v>1152</v>
      </c>
      <c r="C62225" s="69">
        <v>44197.891724537039</v>
      </c>
      <c r="D62225">
        <v>12160</v>
      </c>
      <c r="E62225" s="6">
        <v>1200</v>
      </c>
      <c r="F62225" s="4">
        <f t="shared" si="1947"/>
        <v>43891.025983796295</v>
      </c>
      <c r="G62225" s="5">
        <f t="shared" si="1948"/>
        <v>0</v>
      </c>
    </row>
    <row r="62226" spans="1:7" x14ac:dyDescent="0.3">
      <c r="A62226">
        <v>293131</v>
      </c>
      <c r="B62226">
        <v>10156</v>
      </c>
      <c r="C62226" s="69">
        <v>44197.893391203703</v>
      </c>
      <c r="D62226">
        <v>4972</v>
      </c>
      <c r="E62226" s="6">
        <v>1200</v>
      </c>
      <c r="F62226" s="4">
        <f t="shared" si="1947"/>
        <v>43952.029305555552</v>
      </c>
      <c r="G62226" s="5">
        <f t="shared" si="1948"/>
        <v>0</v>
      </c>
    </row>
    <row r="62227" spans="1:7" x14ac:dyDescent="0.3">
      <c r="A62227">
        <v>293134</v>
      </c>
      <c r="B62227">
        <v>4470</v>
      </c>
      <c r="C62227" s="69">
        <v>44197.893900462957</v>
      </c>
      <c r="D62227">
        <v>831</v>
      </c>
      <c r="E62227" s="6">
        <v>1200</v>
      </c>
      <c r="F62227" s="4">
        <f t="shared" si="1947"/>
        <v>43952.334629629629</v>
      </c>
      <c r="G62227" s="5">
        <f t="shared" si="1948"/>
        <v>0</v>
      </c>
    </row>
    <row r="62228" spans="1:7" x14ac:dyDescent="0.3">
      <c r="A62228">
        <v>293138</v>
      </c>
      <c r="B62228">
        <v>2879</v>
      </c>
      <c r="C62228" s="69">
        <v>44197.894999999997</v>
      </c>
      <c r="D62228">
        <v>6403</v>
      </c>
      <c r="E62228" s="6">
        <v>1200</v>
      </c>
      <c r="F62228" s="4">
        <f t="shared" si="1947"/>
        <v>43922.923217592594</v>
      </c>
      <c r="G62228" s="5">
        <f t="shared" si="1948"/>
        <v>0</v>
      </c>
    </row>
    <row r="62229" spans="1:7" x14ac:dyDescent="0.3">
      <c r="A62229">
        <v>293144</v>
      </c>
      <c r="B62229">
        <v>13785</v>
      </c>
      <c r="C62229" s="69">
        <v>44197.896527777782</v>
      </c>
      <c r="D62229">
        <v>11325</v>
      </c>
      <c r="E62229" s="6">
        <v>1200</v>
      </c>
      <c r="F62229" s="4">
        <f t="shared" si="1947"/>
        <v>43952.918958333335</v>
      </c>
      <c r="G62229" s="5">
        <f t="shared" si="1948"/>
        <v>0</v>
      </c>
    </row>
    <row r="62230" spans="1:7" x14ac:dyDescent="0.3">
      <c r="A62230">
        <v>293151</v>
      </c>
      <c r="B62230">
        <v>3510</v>
      </c>
      <c r="C62230" s="69">
        <v>44197.897870370369</v>
      </c>
      <c r="D62230">
        <v>5994</v>
      </c>
      <c r="E62230" s="6">
        <v>1200</v>
      </c>
      <c r="F62230" s="4">
        <f t="shared" si="1947"/>
        <v>43833.741469907407</v>
      </c>
      <c r="G62230" s="5">
        <f t="shared" si="1948"/>
        <v>0</v>
      </c>
    </row>
    <row r="62231" spans="1:7" x14ac:dyDescent="0.3">
      <c r="A62231">
        <v>293158</v>
      </c>
      <c r="B62231">
        <v>12053</v>
      </c>
      <c r="C62231" s="69">
        <v>44197.900312500002</v>
      </c>
      <c r="D62231">
        <v>1305</v>
      </c>
      <c r="E62231" s="6">
        <v>1200</v>
      </c>
      <c r="F62231" s="4">
        <f t="shared" si="1947"/>
        <v>43922.021249999998</v>
      </c>
      <c r="G62231" s="5">
        <f t="shared" si="1948"/>
        <v>0</v>
      </c>
    </row>
    <row r="62232" spans="1:7" x14ac:dyDescent="0.3">
      <c r="A62232">
        <v>293161</v>
      </c>
      <c r="B62232">
        <v>6138</v>
      </c>
      <c r="C62232" s="69">
        <v>44197.909722222219</v>
      </c>
      <c r="D62232">
        <v>5994</v>
      </c>
      <c r="E62232" s="6">
        <v>1200</v>
      </c>
      <c r="F62232" s="4">
        <f t="shared" si="1947"/>
        <v>43833.741469907407</v>
      </c>
      <c r="G62232" s="5">
        <f t="shared" si="1948"/>
        <v>0</v>
      </c>
    </row>
    <row r="62233" spans="1:7" x14ac:dyDescent="0.3">
      <c r="A62233">
        <v>293175</v>
      </c>
      <c r="B62233">
        <v>1967</v>
      </c>
      <c r="C62233" s="69">
        <v>44197.921203703707</v>
      </c>
      <c r="D62233">
        <v>13562</v>
      </c>
      <c r="E62233" s="6">
        <v>0</v>
      </c>
      <c r="F62233" s="4">
        <f t="shared" si="1947"/>
        <v>44197.921203703707</v>
      </c>
      <c r="G62233" s="5">
        <f t="shared" si="1948"/>
        <v>1</v>
      </c>
    </row>
    <row r="62234" spans="1:7" x14ac:dyDescent="0.3">
      <c r="A62234">
        <v>293178</v>
      </c>
      <c r="B62234">
        <v>3054</v>
      </c>
      <c r="C62234" s="69">
        <v>44197.923217592594</v>
      </c>
      <c r="D62234">
        <v>9086</v>
      </c>
      <c r="E62234" s="6">
        <v>0</v>
      </c>
      <c r="F62234" s="4">
        <f t="shared" si="1947"/>
        <v>43952.751793981479</v>
      </c>
      <c r="G62234" s="5">
        <f t="shared" si="1948"/>
        <v>0</v>
      </c>
    </row>
    <row r="62235" spans="1:7" x14ac:dyDescent="0.3">
      <c r="A62235">
        <v>293181</v>
      </c>
      <c r="B62235">
        <v>11112</v>
      </c>
      <c r="C62235" s="69">
        <v>44197.92491898148</v>
      </c>
      <c r="D62235">
        <v>10111</v>
      </c>
      <c r="E62235" s="6">
        <v>1200</v>
      </c>
      <c r="F62235" s="4">
        <f t="shared" si="1947"/>
        <v>43891.165625000001</v>
      </c>
      <c r="G62235" s="5">
        <f t="shared" si="1948"/>
        <v>0</v>
      </c>
    </row>
    <row r="62236" spans="1:7" x14ac:dyDescent="0.3">
      <c r="A62236">
        <v>293188</v>
      </c>
      <c r="B62236">
        <v>11778</v>
      </c>
      <c r="C62236" s="69">
        <v>44197.947627314818</v>
      </c>
      <c r="D62236">
        <v>2387</v>
      </c>
      <c r="E62236" s="6">
        <v>1200</v>
      </c>
      <c r="F62236" s="4">
        <f t="shared" si="1947"/>
        <v>43836.127511574072</v>
      </c>
      <c r="G62236" s="5">
        <f t="shared" si="1948"/>
        <v>0</v>
      </c>
    </row>
    <row r="62237" spans="1:7" x14ac:dyDescent="0.3">
      <c r="A62237">
        <v>293191</v>
      </c>
      <c r="B62237">
        <v>12290</v>
      </c>
      <c r="C62237" s="69">
        <v>44197.951157407413</v>
      </c>
      <c r="D62237">
        <v>13813</v>
      </c>
      <c r="E62237" s="6">
        <v>1200</v>
      </c>
      <c r="F62237" s="4">
        <f t="shared" si="1947"/>
        <v>43923.310972222222</v>
      </c>
      <c r="G62237" s="5">
        <f t="shared" si="1948"/>
        <v>0</v>
      </c>
    </row>
    <row r="62238" spans="1:7" x14ac:dyDescent="0.3">
      <c r="A62238">
        <v>293197</v>
      </c>
      <c r="B62238">
        <v>5200</v>
      </c>
      <c r="C62238" s="69">
        <v>44197.953229166669</v>
      </c>
      <c r="D62238">
        <v>12506</v>
      </c>
      <c r="E62238" s="6">
        <v>1200</v>
      </c>
      <c r="F62238" s="4">
        <f t="shared" si="1947"/>
        <v>44197.133923611109</v>
      </c>
      <c r="G62238" s="5">
        <f t="shared" si="1948"/>
        <v>0</v>
      </c>
    </row>
    <row r="62239" spans="1:7" x14ac:dyDescent="0.3">
      <c r="A62239">
        <v>293201</v>
      </c>
      <c r="B62239">
        <v>8814</v>
      </c>
      <c r="C62239" s="69">
        <v>44197.965497685182</v>
      </c>
      <c r="D62239">
        <v>1416</v>
      </c>
      <c r="E62239" s="6">
        <v>1200</v>
      </c>
      <c r="F62239" s="4">
        <f t="shared" si="1947"/>
        <v>44075.540567129632</v>
      </c>
      <c r="G62239" s="5">
        <f t="shared" si="1948"/>
        <v>0</v>
      </c>
    </row>
    <row r="62240" spans="1:7" x14ac:dyDescent="0.3">
      <c r="A62240">
        <v>293202</v>
      </c>
      <c r="B62240">
        <v>4246</v>
      </c>
      <c r="C62240" s="69">
        <v>44197.9687037037</v>
      </c>
      <c r="D62240">
        <v>7697</v>
      </c>
      <c r="E62240" s="6">
        <v>1200</v>
      </c>
      <c r="F62240" s="4">
        <f t="shared" si="1947"/>
        <v>44137.145752314813</v>
      </c>
      <c r="G62240" s="5">
        <f t="shared" si="1948"/>
        <v>0</v>
      </c>
    </row>
    <row r="62241" spans="1:7" x14ac:dyDescent="0.3">
      <c r="A62241">
        <v>293204</v>
      </c>
      <c r="B62241">
        <v>13411</v>
      </c>
      <c r="C62241" s="69">
        <v>44197.971203703702</v>
      </c>
      <c r="D62241">
        <v>6210</v>
      </c>
      <c r="E62241" s="6">
        <v>1200</v>
      </c>
      <c r="F62241" s="4">
        <f t="shared" si="1947"/>
        <v>43922.62840277778</v>
      </c>
      <c r="G62241" s="5">
        <f t="shared" si="1948"/>
        <v>0</v>
      </c>
    </row>
    <row r="62242" spans="1:7" x14ac:dyDescent="0.3">
      <c r="A62242">
        <v>293207</v>
      </c>
      <c r="B62242">
        <v>11602</v>
      </c>
      <c r="C62242" s="69">
        <v>44197.972534722219</v>
      </c>
      <c r="D62242">
        <v>3224</v>
      </c>
      <c r="E62242" s="6">
        <v>1200</v>
      </c>
      <c r="F62242" s="4">
        <f t="shared" si="1947"/>
        <v>44136.470231481479</v>
      </c>
      <c r="G62242" s="5">
        <f t="shared" si="1948"/>
        <v>0</v>
      </c>
    </row>
    <row r="62243" spans="1:7" x14ac:dyDescent="0.3">
      <c r="A62243">
        <v>293210</v>
      </c>
      <c r="B62243">
        <v>510</v>
      </c>
      <c r="C62243" s="69">
        <v>44197.977037037039</v>
      </c>
      <c r="D62243">
        <v>10681</v>
      </c>
      <c r="E62243" s="6">
        <v>1200</v>
      </c>
      <c r="F62243" s="4">
        <f t="shared" si="1947"/>
        <v>43984.759155092594</v>
      </c>
      <c r="G62243" s="5">
        <f t="shared" si="1948"/>
        <v>0</v>
      </c>
    </row>
    <row r="62244" spans="1:7" x14ac:dyDescent="0.3">
      <c r="A62244">
        <v>293218</v>
      </c>
      <c r="B62244">
        <v>1947</v>
      </c>
      <c r="C62244" s="69">
        <v>44197.986354166656</v>
      </c>
      <c r="D62244">
        <v>8364</v>
      </c>
      <c r="E62244" s="6">
        <v>1200</v>
      </c>
      <c r="F62244" s="4">
        <f t="shared" si="1947"/>
        <v>44197.986354166664</v>
      </c>
      <c r="G62244" s="5">
        <f t="shared" si="1948"/>
        <v>1</v>
      </c>
    </row>
    <row r="62245" spans="1:7" x14ac:dyDescent="0.3">
      <c r="A62245">
        <v>293225</v>
      </c>
      <c r="B62245">
        <v>11727</v>
      </c>
      <c r="C62245" s="69">
        <v>44197.987581018519</v>
      </c>
      <c r="D62245">
        <v>4947</v>
      </c>
      <c r="E62245" s="6">
        <v>1200</v>
      </c>
      <c r="F62245" s="4">
        <f t="shared" si="1947"/>
        <v>43983.628136574072</v>
      </c>
      <c r="G62245" s="5">
        <f t="shared" si="1948"/>
        <v>0</v>
      </c>
    </row>
    <row r="62246" spans="1:7" x14ac:dyDescent="0.3">
      <c r="A62246">
        <v>293226</v>
      </c>
      <c r="B62246">
        <v>1741</v>
      </c>
      <c r="C62246" s="69">
        <v>44197.997442129628</v>
      </c>
      <c r="D62246">
        <v>7817</v>
      </c>
      <c r="E62246" s="6">
        <v>1200</v>
      </c>
      <c r="F62246" s="4">
        <f t="shared" si="1947"/>
        <v>44136.682789351849</v>
      </c>
      <c r="G62246" s="5">
        <f t="shared" si="1948"/>
        <v>0</v>
      </c>
    </row>
    <row r="62247" spans="1:7" x14ac:dyDescent="0.3">
      <c r="A62247">
        <v>293232</v>
      </c>
      <c r="B62247">
        <v>10815</v>
      </c>
      <c r="C62247" s="69">
        <v>44198.002812500003</v>
      </c>
      <c r="D62247">
        <v>9309</v>
      </c>
      <c r="E62247" s="6">
        <v>1200</v>
      </c>
      <c r="F62247" s="4">
        <f t="shared" si="1947"/>
        <v>43862.647430555553</v>
      </c>
      <c r="G62247" s="5">
        <f t="shared" si="1948"/>
        <v>0</v>
      </c>
    </row>
    <row r="62248" spans="1:7" x14ac:dyDescent="0.3">
      <c r="A62248">
        <v>293233</v>
      </c>
      <c r="B62248">
        <v>12097</v>
      </c>
      <c r="C62248" s="69">
        <v>44198.004340277781</v>
      </c>
      <c r="D62248">
        <v>7697</v>
      </c>
      <c r="E62248" s="6">
        <v>1200</v>
      </c>
      <c r="F62248" s="4">
        <f t="shared" si="1947"/>
        <v>44137.145752314813</v>
      </c>
      <c r="G62248" s="5">
        <f t="shared" si="1948"/>
        <v>0</v>
      </c>
    </row>
    <row r="62249" spans="1:7" x14ac:dyDescent="0.3">
      <c r="A62249">
        <v>293234</v>
      </c>
      <c r="B62249">
        <v>13743</v>
      </c>
      <c r="C62249" s="69">
        <v>44198.006053240737</v>
      </c>
      <c r="D62249">
        <v>13007</v>
      </c>
      <c r="E62249" s="6">
        <v>1200</v>
      </c>
      <c r="F62249" s="4">
        <f t="shared" si="1947"/>
        <v>44197.001018518517</v>
      </c>
      <c r="G62249" s="5">
        <f t="shared" si="1948"/>
        <v>0</v>
      </c>
    </row>
    <row r="62250" spans="1:7" x14ac:dyDescent="0.3">
      <c r="A62250">
        <v>293235</v>
      </c>
      <c r="B62250">
        <v>545</v>
      </c>
      <c r="C62250" s="69">
        <v>44198.008101851847</v>
      </c>
      <c r="D62250">
        <v>11325</v>
      </c>
      <c r="E62250" s="6">
        <v>1200</v>
      </c>
      <c r="F62250" s="4">
        <f t="shared" si="1947"/>
        <v>43952.918958333335</v>
      </c>
      <c r="G62250" s="5">
        <f t="shared" si="1948"/>
        <v>0</v>
      </c>
    </row>
    <row r="62251" spans="1:7" x14ac:dyDescent="0.3">
      <c r="A62251">
        <v>293236</v>
      </c>
      <c r="B62251">
        <v>12033</v>
      </c>
      <c r="C62251" s="69">
        <v>44198.010729166657</v>
      </c>
      <c r="D62251">
        <v>2491</v>
      </c>
      <c r="E62251" s="6">
        <v>960</v>
      </c>
      <c r="F62251" s="4">
        <f t="shared" si="1947"/>
        <v>44136.620497685188</v>
      </c>
      <c r="G62251" s="5">
        <f t="shared" si="1948"/>
        <v>0</v>
      </c>
    </row>
    <row r="62252" spans="1:7" x14ac:dyDescent="0.3">
      <c r="A62252">
        <v>293238</v>
      </c>
      <c r="B62252">
        <v>5459</v>
      </c>
      <c r="C62252" s="69">
        <v>44198.010763888888</v>
      </c>
      <c r="D62252">
        <v>7629</v>
      </c>
      <c r="E62252" s="6">
        <v>960</v>
      </c>
      <c r="F62252" s="4">
        <f t="shared" si="1947"/>
        <v>43986.256631944445</v>
      </c>
      <c r="G62252" s="5">
        <f t="shared" si="1948"/>
        <v>0</v>
      </c>
    </row>
    <row r="62253" spans="1:7" x14ac:dyDescent="0.3">
      <c r="A62253">
        <v>293244</v>
      </c>
      <c r="B62253">
        <v>8231</v>
      </c>
      <c r="C62253" s="69">
        <v>44198.012337962973</v>
      </c>
      <c r="D62253">
        <v>11700</v>
      </c>
      <c r="E62253" s="6">
        <v>0</v>
      </c>
      <c r="F62253" s="4">
        <f t="shared" si="1947"/>
        <v>43833.01934027778</v>
      </c>
      <c r="G62253" s="5">
        <f t="shared" si="1948"/>
        <v>0</v>
      </c>
    </row>
    <row r="62254" spans="1:7" x14ac:dyDescent="0.3">
      <c r="A62254">
        <v>293250</v>
      </c>
      <c r="B62254">
        <v>6797</v>
      </c>
      <c r="C62254" s="69">
        <v>44198.017002314817</v>
      </c>
      <c r="D62254">
        <v>2387</v>
      </c>
      <c r="E62254" s="6">
        <v>1200</v>
      </c>
      <c r="F62254" s="4">
        <f t="shared" si="1947"/>
        <v>43836.127511574072</v>
      </c>
      <c r="G62254" s="5">
        <f t="shared" si="1948"/>
        <v>0</v>
      </c>
    </row>
    <row r="62255" spans="1:7" x14ac:dyDescent="0.3">
      <c r="A62255">
        <v>293252</v>
      </c>
      <c r="B62255">
        <v>3496</v>
      </c>
      <c r="C62255" s="69">
        <v>44198.020601851851</v>
      </c>
      <c r="D62255">
        <v>12462</v>
      </c>
      <c r="E62255" s="6">
        <v>1200</v>
      </c>
      <c r="F62255" s="4">
        <f t="shared" si="1947"/>
        <v>44075.365104166667</v>
      </c>
      <c r="G62255" s="5">
        <f t="shared" si="1948"/>
        <v>0</v>
      </c>
    </row>
    <row r="62256" spans="1:7" x14ac:dyDescent="0.3">
      <c r="A62256">
        <v>293259</v>
      </c>
      <c r="B62256">
        <v>11778</v>
      </c>
      <c r="C62256" s="69">
        <v>44198.024780092594</v>
      </c>
      <c r="D62256">
        <v>12391</v>
      </c>
      <c r="E62256" s="6">
        <v>1200</v>
      </c>
      <c r="F62256" s="4">
        <f t="shared" si="1947"/>
        <v>44198.024780092594</v>
      </c>
      <c r="G62256" s="5">
        <f t="shared" si="1948"/>
        <v>1</v>
      </c>
    </row>
    <row r="62257" spans="1:7" x14ac:dyDescent="0.3">
      <c r="A62257">
        <v>293263</v>
      </c>
      <c r="B62257">
        <v>12566</v>
      </c>
      <c r="C62257" s="69">
        <v>44198.027858796297</v>
      </c>
      <c r="D62257">
        <v>12391</v>
      </c>
      <c r="E62257" s="6">
        <v>1200</v>
      </c>
      <c r="F62257" s="4">
        <f t="shared" si="1947"/>
        <v>44198.024780092594</v>
      </c>
      <c r="G62257" s="5">
        <f t="shared" si="1948"/>
        <v>0</v>
      </c>
    </row>
    <row r="62258" spans="1:7" x14ac:dyDescent="0.3">
      <c r="A62258">
        <v>293272</v>
      </c>
      <c r="B62258">
        <v>4503</v>
      </c>
      <c r="C62258" s="69">
        <v>44198.034537037027</v>
      </c>
      <c r="D62258">
        <v>11835</v>
      </c>
      <c r="E62258" s="6">
        <v>1200</v>
      </c>
      <c r="F62258" s="4">
        <f t="shared" si="1947"/>
        <v>43922.844085648147</v>
      </c>
      <c r="G62258" s="5">
        <f t="shared" si="1948"/>
        <v>0</v>
      </c>
    </row>
    <row r="62259" spans="1:7" x14ac:dyDescent="0.3">
      <c r="A62259">
        <v>293274</v>
      </c>
      <c r="B62259">
        <v>10860</v>
      </c>
      <c r="C62259" s="69">
        <v>44198.039930555547</v>
      </c>
      <c r="D62259">
        <v>10850</v>
      </c>
      <c r="E62259" s="6">
        <v>1200</v>
      </c>
      <c r="F62259" s="4">
        <f t="shared" si="1947"/>
        <v>44075.111851851849</v>
      </c>
      <c r="G62259" s="5">
        <f t="shared" si="1948"/>
        <v>0</v>
      </c>
    </row>
    <row r="62260" spans="1:7" x14ac:dyDescent="0.3">
      <c r="A62260">
        <v>293284</v>
      </c>
      <c r="B62260">
        <v>4342</v>
      </c>
      <c r="C62260" s="69">
        <v>44198.047592592593</v>
      </c>
      <c r="D62260">
        <v>11325</v>
      </c>
      <c r="E62260" s="6">
        <v>1200</v>
      </c>
      <c r="F62260" s="4">
        <f t="shared" si="1947"/>
        <v>43952.918958333335</v>
      </c>
      <c r="G62260" s="5">
        <f t="shared" si="1948"/>
        <v>0</v>
      </c>
    </row>
    <row r="62261" spans="1:7" x14ac:dyDescent="0.3">
      <c r="A62261">
        <v>293292</v>
      </c>
      <c r="B62261">
        <v>9720</v>
      </c>
      <c r="C62261" s="69">
        <v>44198.060104166667</v>
      </c>
      <c r="D62261">
        <v>3318</v>
      </c>
      <c r="E62261" s="6">
        <v>1200</v>
      </c>
      <c r="F62261" s="4">
        <f t="shared" si="1947"/>
        <v>43923.46261574074</v>
      </c>
      <c r="G62261" s="5">
        <f t="shared" si="1948"/>
        <v>0</v>
      </c>
    </row>
    <row r="62262" spans="1:7" x14ac:dyDescent="0.3">
      <c r="A62262">
        <v>293298</v>
      </c>
      <c r="B62262">
        <v>13766</v>
      </c>
      <c r="C62262" s="69">
        <v>44198.061307870368</v>
      </c>
      <c r="D62262">
        <v>4476</v>
      </c>
      <c r="E62262" s="6">
        <v>1200</v>
      </c>
      <c r="F62262" s="4">
        <f t="shared" si="1947"/>
        <v>44014.172569444447</v>
      </c>
      <c r="G62262" s="5">
        <f t="shared" si="1948"/>
        <v>0</v>
      </c>
    </row>
    <row r="62263" spans="1:7" x14ac:dyDescent="0.3">
      <c r="A62263">
        <v>293302</v>
      </c>
      <c r="B62263">
        <v>11028</v>
      </c>
      <c r="C62263" s="69">
        <v>44198.064375000002</v>
      </c>
      <c r="D62263">
        <v>4972</v>
      </c>
      <c r="E62263" s="6">
        <v>1200</v>
      </c>
      <c r="F62263" s="4">
        <f t="shared" si="1947"/>
        <v>43952.029305555552</v>
      </c>
      <c r="G62263" s="5">
        <f t="shared" si="1948"/>
        <v>0</v>
      </c>
    </row>
    <row r="62264" spans="1:7" x14ac:dyDescent="0.3">
      <c r="A62264">
        <v>293304</v>
      </c>
      <c r="B62264">
        <v>12488</v>
      </c>
      <c r="C62264" s="69">
        <v>44198.06490740741</v>
      </c>
      <c r="D62264">
        <v>7964</v>
      </c>
      <c r="E62264" s="6">
        <v>1200</v>
      </c>
      <c r="F62264" s="4">
        <f t="shared" si="1947"/>
        <v>44166.446377314816</v>
      </c>
      <c r="G62264" s="5">
        <f t="shared" si="1948"/>
        <v>0</v>
      </c>
    </row>
    <row r="62265" spans="1:7" x14ac:dyDescent="0.3">
      <c r="A62265">
        <v>293310</v>
      </c>
      <c r="B62265">
        <v>7327</v>
      </c>
      <c r="C62265" s="69">
        <v>44198.067673611113</v>
      </c>
      <c r="D62265">
        <v>6844</v>
      </c>
      <c r="E62265" s="6">
        <v>1200</v>
      </c>
      <c r="F62265" s="4">
        <f t="shared" si="1947"/>
        <v>43891.224456018521</v>
      </c>
      <c r="G62265" s="5">
        <f t="shared" si="1948"/>
        <v>0</v>
      </c>
    </row>
    <row r="62266" spans="1:7" x14ac:dyDescent="0.3">
      <c r="A62266">
        <v>293313</v>
      </c>
      <c r="B62266">
        <v>5379</v>
      </c>
      <c r="C62266" s="69">
        <v>44198.068148148152</v>
      </c>
      <c r="D62266">
        <v>1670</v>
      </c>
      <c r="E62266" s="6">
        <v>1200</v>
      </c>
      <c r="F62266" s="4">
        <f t="shared" si="1947"/>
        <v>43952.049432870372</v>
      </c>
      <c r="G62266" s="5">
        <f t="shared" si="1948"/>
        <v>0</v>
      </c>
    </row>
    <row r="62267" spans="1:7" x14ac:dyDescent="0.3">
      <c r="A62267">
        <v>293320</v>
      </c>
      <c r="B62267">
        <v>2382</v>
      </c>
      <c r="C62267" s="69">
        <v>44198.075011574067</v>
      </c>
      <c r="D62267">
        <v>9597</v>
      </c>
      <c r="E62267" s="6">
        <v>1200</v>
      </c>
      <c r="F62267" s="4">
        <f t="shared" si="1947"/>
        <v>44044.821122685185</v>
      </c>
      <c r="G62267" s="5">
        <f t="shared" si="1948"/>
        <v>0</v>
      </c>
    </row>
    <row r="62268" spans="1:7" x14ac:dyDescent="0.3">
      <c r="A62268">
        <v>293323</v>
      </c>
      <c r="B62268">
        <v>9527</v>
      </c>
      <c r="C62268" s="69">
        <v>44198.080648148149</v>
      </c>
      <c r="D62268">
        <v>13731</v>
      </c>
      <c r="E62268" s="6">
        <v>1200</v>
      </c>
      <c r="F62268" s="4">
        <f t="shared" si="1947"/>
        <v>44168.802858796298</v>
      </c>
      <c r="G62268" s="5">
        <f t="shared" si="1948"/>
        <v>0</v>
      </c>
    </row>
    <row r="62269" spans="1:7" x14ac:dyDescent="0.3">
      <c r="A62269">
        <v>293327</v>
      </c>
      <c r="B62269">
        <v>1104</v>
      </c>
      <c r="C62269" s="69">
        <v>44198.08353009259</v>
      </c>
      <c r="D62269">
        <v>2953</v>
      </c>
      <c r="E62269" s="6">
        <v>0</v>
      </c>
      <c r="F62269" s="4">
        <f t="shared" si="1947"/>
        <v>44105.430879629632</v>
      </c>
      <c r="G62269" s="5">
        <f t="shared" si="1948"/>
        <v>0</v>
      </c>
    </row>
    <row r="62270" spans="1:7" x14ac:dyDescent="0.3">
      <c r="A62270">
        <v>293334</v>
      </c>
      <c r="B62270">
        <v>7720</v>
      </c>
      <c r="C62270" s="69">
        <v>44198.085648148153</v>
      </c>
      <c r="D62270">
        <v>11437</v>
      </c>
      <c r="E62270" s="6">
        <v>0</v>
      </c>
      <c r="F62270" s="4">
        <f t="shared" si="1947"/>
        <v>43923.125856481478</v>
      </c>
      <c r="G62270" s="5">
        <f t="shared" si="1948"/>
        <v>0</v>
      </c>
    </row>
    <row r="62271" spans="1:7" x14ac:dyDescent="0.3">
      <c r="A62271">
        <v>293341</v>
      </c>
      <c r="B62271">
        <v>13298</v>
      </c>
      <c r="C62271" s="69">
        <v>44198.096550925933</v>
      </c>
      <c r="D62271">
        <v>3005</v>
      </c>
      <c r="E62271" s="6">
        <v>1200</v>
      </c>
      <c r="F62271" s="4">
        <f t="shared" si="1947"/>
        <v>44044.76353009259</v>
      </c>
      <c r="G62271" s="5">
        <f t="shared" si="1948"/>
        <v>0</v>
      </c>
    </row>
    <row r="62272" spans="1:7" x14ac:dyDescent="0.3">
      <c r="A62272">
        <v>293347</v>
      </c>
      <c r="B62272">
        <v>1134</v>
      </c>
      <c r="C62272" s="69">
        <v>44198.097337962958</v>
      </c>
      <c r="D62272">
        <v>5272</v>
      </c>
      <c r="E62272" s="6">
        <v>1200</v>
      </c>
      <c r="F62272" s="4">
        <f t="shared" si="1947"/>
        <v>44136.199131944442</v>
      </c>
      <c r="G62272" s="5">
        <f t="shared" si="1948"/>
        <v>0</v>
      </c>
    </row>
    <row r="62273" spans="1:7" x14ac:dyDescent="0.3">
      <c r="A62273">
        <v>293348</v>
      </c>
      <c r="B62273">
        <v>6410</v>
      </c>
      <c r="C62273" s="69">
        <v>44198.106944444437</v>
      </c>
      <c r="D62273">
        <v>5849</v>
      </c>
      <c r="E62273" s="6">
        <v>1200</v>
      </c>
      <c r="F62273" s="4">
        <f t="shared" si="1947"/>
        <v>44013.745717592596</v>
      </c>
      <c r="G62273" s="5">
        <f t="shared" si="1948"/>
        <v>0</v>
      </c>
    </row>
    <row r="62274" spans="1:7" x14ac:dyDescent="0.3">
      <c r="A62274">
        <v>293355</v>
      </c>
      <c r="B62274">
        <v>6323</v>
      </c>
      <c r="C62274" s="69">
        <v>44198.114930555559</v>
      </c>
      <c r="D62274">
        <v>11329</v>
      </c>
      <c r="E62274" s="6">
        <v>1200</v>
      </c>
      <c r="F62274" s="4">
        <f t="shared" ref="F62274:F62337" si="1949">VLOOKUP(D62274,J:K,2,0)</f>
        <v>43983.596550925926</v>
      </c>
      <c r="G62274" s="5">
        <f t="shared" si="1948"/>
        <v>0</v>
      </c>
    </row>
    <row r="62275" spans="1:7" x14ac:dyDescent="0.3">
      <c r="A62275">
        <v>293361</v>
      </c>
      <c r="B62275">
        <v>3567</v>
      </c>
      <c r="C62275" s="69">
        <v>44198.124652777777</v>
      </c>
      <c r="D62275">
        <v>2251</v>
      </c>
      <c r="E62275" s="6">
        <v>1200</v>
      </c>
      <c r="F62275" s="4">
        <f t="shared" si="1949"/>
        <v>43923.152268518519</v>
      </c>
      <c r="G62275" s="5">
        <f t="shared" ref="G62275:G62338" si="1950">IF(F62275=C62275, 1, 0)</f>
        <v>0</v>
      </c>
    </row>
    <row r="62276" spans="1:7" x14ac:dyDescent="0.3">
      <c r="A62276">
        <v>293368</v>
      </c>
      <c r="B62276">
        <v>8580</v>
      </c>
      <c r="C62276" s="69">
        <v>44198.125659722216</v>
      </c>
      <c r="D62276">
        <v>11562</v>
      </c>
      <c r="E62276" s="6">
        <v>1200</v>
      </c>
      <c r="F62276" s="4">
        <f t="shared" si="1949"/>
        <v>44076.770902777775</v>
      </c>
      <c r="G62276" s="5">
        <f t="shared" si="1950"/>
        <v>0</v>
      </c>
    </row>
    <row r="62277" spans="1:7" x14ac:dyDescent="0.3">
      <c r="A62277">
        <v>293375</v>
      </c>
      <c r="B62277">
        <v>10767</v>
      </c>
      <c r="C62277" s="69">
        <v>44198.14534722222</v>
      </c>
      <c r="D62277">
        <v>8404</v>
      </c>
      <c r="E62277" s="6">
        <v>1200</v>
      </c>
      <c r="F62277" s="4">
        <f t="shared" si="1949"/>
        <v>43862.8516087963</v>
      </c>
      <c r="G62277" s="5">
        <f t="shared" si="1950"/>
        <v>0</v>
      </c>
    </row>
    <row r="62278" spans="1:7" x14ac:dyDescent="0.3">
      <c r="A62278">
        <v>293377</v>
      </c>
      <c r="B62278">
        <v>9984</v>
      </c>
      <c r="C62278" s="69">
        <v>44198.1484837963</v>
      </c>
      <c r="D62278">
        <v>5537</v>
      </c>
      <c r="E62278" s="6">
        <v>1200</v>
      </c>
      <c r="F62278" s="4">
        <f t="shared" si="1949"/>
        <v>43984.405729166669</v>
      </c>
      <c r="G62278" s="5">
        <f t="shared" si="1950"/>
        <v>0</v>
      </c>
    </row>
    <row r="62279" spans="1:7" x14ac:dyDescent="0.3">
      <c r="A62279">
        <v>293386</v>
      </c>
      <c r="B62279">
        <v>7235</v>
      </c>
      <c r="C62279" s="69">
        <v>44198.154768518521</v>
      </c>
      <c r="D62279">
        <v>8727</v>
      </c>
      <c r="E62279" s="6">
        <v>1200</v>
      </c>
      <c r="F62279" s="4">
        <f t="shared" si="1949"/>
        <v>44198.154768518521</v>
      </c>
      <c r="G62279" s="5">
        <f t="shared" si="1950"/>
        <v>1</v>
      </c>
    </row>
    <row r="62280" spans="1:7" x14ac:dyDescent="0.3">
      <c r="A62280">
        <v>293392</v>
      </c>
      <c r="B62280">
        <v>8990</v>
      </c>
      <c r="C62280" s="69">
        <v>44198.156504629631</v>
      </c>
      <c r="D62280">
        <v>10526</v>
      </c>
      <c r="E62280" s="6">
        <v>1200</v>
      </c>
      <c r="F62280" s="4">
        <f t="shared" si="1949"/>
        <v>43922.45652777778</v>
      </c>
      <c r="G62280" s="5">
        <f t="shared" si="1950"/>
        <v>0</v>
      </c>
    </row>
    <row r="62281" spans="1:7" x14ac:dyDescent="0.3">
      <c r="A62281">
        <v>293396</v>
      </c>
      <c r="B62281">
        <v>1927</v>
      </c>
      <c r="C62281" s="69">
        <v>44198.157349537039</v>
      </c>
      <c r="D62281">
        <v>2167</v>
      </c>
      <c r="E62281" s="6">
        <v>1200</v>
      </c>
      <c r="F62281" s="4">
        <f t="shared" si="1949"/>
        <v>43983.320763888885</v>
      </c>
      <c r="G62281" s="5">
        <f t="shared" si="1950"/>
        <v>0</v>
      </c>
    </row>
    <row r="62282" spans="1:7" x14ac:dyDescent="0.3">
      <c r="A62282">
        <v>293402</v>
      </c>
      <c r="B62282">
        <v>2683</v>
      </c>
      <c r="C62282" s="69">
        <v>44198.165648148148</v>
      </c>
      <c r="D62282">
        <v>11329</v>
      </c>
      <c r="E62282" s="6">
        <v>1200</v>
      </c>
      <c r="F62282" s="4">
        <f t="shared" si="1949"/>
        <v>43983.596550925926</v>
      </c>
      <c r="G62282" s="5">
        <f t="shared" si="1950"/>
        <v>0</v>
      </c>
    </row>
    <row r="62283" spans="1:7" x14ac:dyDescent="0.3">
      <c r="A62283">
        <v>293409</v>
      </c>
      <c r="B62283">
        <v>6839</v>
      </c>
      <c r="C62283" s="69">
        <v>44198.16615740741</v>
      </c>
      <c r="D62283">
        <v>12897</v>
      </c>
      <c r="E62283" s="6">
        <v>1200</v>
      </c>
      <c r="F62283" s="4">
        <f t="shared" si="1949"/>
        <v>44198.16615740741</v>
      </c>
      <c r="G62283" s="5">
        <f t="shared" si="1950"/>
        <v>1</v>
      </c>
    </row>
    <row r="62284" spans="1:7" x14ac:dyDescent="0.3">
      <c r="A62284">
        <v>293410</v>
      </c>
      <c r="B62284">
        <v>5475</v>
      </c>
      <c r="C62284" s="69">
        <v>44198.16914351852</v>
      </c>
      <c r="D62284">
        <v>11932</v>
      </c>
      <c r="E62284" s="6">
        <v>1200</v>
      </c>
      <c r="F62284" s="4">
        <f t="shared" si="1949"/>
        <v>44136.615451388891</v>
      </c>
      <c r="G62284" s="5">
        <f t="shared" si="1950"/>
        <v>0</v>
      </c>
    </row>
    <row r="62285" spans="1:7" x14ac:dyDescent="0.3">
      <c r="A62285">
        <v>293415</v>
      </c>
      <c r="B62285">
        <v>5051</v>
      </c>
      <c r="C62285" s="69">
        <v>44198.170335648138</v>
      </c>
      <c r="D62285">
        <v>6403</v>
      </c>
      <c r="E62285" s="6">
        <v>1200</v>
      </c>
      <c r="F62285" s="4">
        <f t="shared" si="1949"/>
        <v>43922.923217592594</v>
      </c>
      <c r="G62285" s="5">
        <f t="shared" si="1950"/>
        <v>0</v>
      </c>
    </row>
    <row r="62286" spans="1:7" x14ac:dyDescent="0.3">
      <c r="A62286">
        <v>293419</v>
      </c>
      <c r="B62286">
        <v>10125</v>
      </c>
      <c r="C62286" s="69">
        <v>44198.171770833331</v>
      </c>
      <c r="D62286">
        <v>10607</v>
      </c>
      <c r="E62286" s="6">
        <v>0</v>
      </c>
      <c r="F62286" s="4">
        <f t="shared" si="1949"/>
        <v>44106.289375</v>
      </c>
      <c r="G62286" s="5">
        <f t="shared" si="1950"/>
        <v>0</v>
      </c>
    </row>
    <row r="62287" spans="1:7" x14ac:dyDescent="0.3">
      <c r="A62287">
        <v>293424</v>
      </c>
      <c r="B62287">
        <v>11769</v>
      </c>
      <c r="C62287" s="69">
        <v>44198.180312500001</v>
      </c>
      <c r="D62287">
        <v>12462</v>
      </c>
      <c r="E62287" s="6">
        <v>1200</v>
      </c>
      <c r="F62287" s="4">
        <f t="shared" si="1949"/>
        <v>44075.365104166667</v>
      </c>
      <c r="G62287" s="5">
        <f t="shared" si="1950"/>
        <v>0</v>
      </c>
    </row>
    <row r="62288" spans="1:7" x14ac:dyDescent="0.3">
      <c r="A62288">
        <v>293425</v>
      </c>
      <c r="B62288">
        <v>8257</v>
      </c>
      <c r="C62288" s="69">
        <v>44198.182592592602</v>
      </c>
      <c r="D62288">
        <v>13853</v>
      </c>
      <c r="E62288" s="6">
        <v>1200</v>
      </c>
      <c r="F62288" s="4">
        <f t="shared" si="1949"/>
        <v>44075.264965277776</v>
      </c>
      <c r="G62288" s="5">
        <f t="shared" si="1950"/>
        <v>0</v>
      </c>
    </row>
    <row r="62289" spans="1:7" x14ac:dyDescent="0.3">
      <c r="A62289">
        <v>293430</v>
      </c>
      <c r="B62289">
        <v>2691</v>
      </c>
      <c r="C62289" s="69">
        <v>44198.197847222233</v>
      </c>
      <c r="D62289">
        <v>12884</v>
      </c>
      <c r="E62289" s="6">
        <v>1200</v>
      </c>
      <c r="F62289" s="4">
        <f t="shared" si="1949"/>
        <v>44197.188854166663</v>
      </c>
      <c r="G62289" s="5">
        <f t="shared" si="1950"/>
        <v>0</v>
      </c>
    </row>
    <row r="62290" spans="1:7" x14ac:dyDescent="0.3">
      <c r="A62290">
        <v>293434</v>
      </c>
      <c r="B62290">
        <v>10406</v>
      </c>
      <c r="C62290" s="69">
        <v>44198.201469907413</v>
      </c>
      <c r="D62290">
        <v>4972</v>
      </c>
      <c r="E62290" s="6">
        <v>1200</v>
      </c>
      <c r="F62290" s="4">
        <f t="shared" si="1949"/>
        <v>43952.029305555552</v>
      </c>
      <c r="G62290" s="5">
        <f t="shared" si="1950"/>
        <v>0</v>
      </c>
    </row>
    <row r="62291" spans="1:7" x14ac:dyDescent="0.3">
      <c r="A62291">
        <v>293439</v>
      </c>
      <c r="B62291">
        <v>3108</v>
      </c>
      <c r="C62291" s="69">
        <v>44198.20784722222</v>
      </c>
      <c r="D62291">
        <v>7193</v>
      </c>
      <c r="E62291" s="6">
        <v>960</v>
      </c>
      <c r="F62291" s="4">
        <f t="shared" si="1949"/>
        <v>44197.467766203707</v>
      </c>
      <c r="G62291" s="5">
        <f t="shared" si="1950"/>
        <v>0</v>
      </c>
    </row>
    <row r="62292" spans="1:7" x14ac:dyDescent="0.3">
      <c r="A62292">
        <v>293443</v>
      </c>
      <c r="B62292">
        <v>2096</v>
      </c>
      <c r="C62292" s="69">
        <v>44198.208194444444</v>
      </c>
      <c r="D62292">
        <v>10803</v>
      </c>
      <c r="E62292" s="6">
        <v>1200</v>
      </c>
      <c r="F62292" s="4">
        <f t="shared" si="1949"/>
        <v>44044.362303240741</v>
      </c>
      <c r="G62292" s="5">
        <f t="shared" si="1950"/>
        <v>0</v>
      </c>
    </row>
    <row r="62293" spans="1:7" x14ac:dyDescent="0.3">
      <c r="A62293">
        <v>293450</v>
      </c>
      <c r="B62293">
        <v>2146</v>
      </c>
      <c r="C62293" s="69">
        <v>44198.212673611109</v>
      </c>
      <c r="D62293">
        <v>6631</v>
      </c>
      <c r="E62293" s="6">
        <v>1200</v>
      </c>
      <c r="F62293" s="4">
        <f t="shared" si="1949"/>
        <v>43952.977141203701</v>
      </c>
      <c r="G62293" s="5">
        <f t="shared" si="1950"/>
        <v>0</v>
      </c>
    </row>
    <row r="62294" spans="1:7" x14ac:dyDescent="0.3">
      <c r="A62294">
        <v>293455</v>
      </c>
      <c r="B62294">
        <v>1270</v>
      </c>
      <c r="C62294" s="69">
        <v>44198.220729166656</v>
      </c>
      <c r="D62294">
        <v>12391</v>
      </c>
      <c r="E62294" s="6">
        <v>1200</v>
      </c>
      <c r="F62294" s="4">
        <f t="shared" si="1949"/>
        <v>44198.024780092594</v>
      </c>
      <c r="G62294" s="5">
        <f t="shared" si="1950"/>
        <v>0</v>
      </c>
    </row>
    <row r="62295" spans="1:7" x14ac:dyDescent="0.3">
      <c r="A62295">
        <v>293456</v>
      </c>
      <c r="B62295">
        <v>13240</v>
      </c>
      <c r="C62295" s="69">
        <v>44198.222337962958</v>
      </c>
      <c r="D62295">
        <v>7878</v>
      </c>
      <c r="E62295" s="6">
        <v>1200</v>
      </c>
      <c r="F62295" s="4">
        <f t="shared" si="1949"/>
        <v>43891.070462962962</v>
      </c>
      <c r="G62295" s="5">
        <f t="shared" si="1950"/>
        <v>0</v>
      </c>
    </row>
    <row r="62296" spans="1:7" x14ac:dyDescent="0.3">
      <c r="A62296">
        <v>293459</v>
      </c>
      <c r="B62296">
        <v>2156</v>
      </c>
      <c r="C62296" s="69">
        <v>44198.227187500001</v>
      </c>
      <c r="D62296">
        <v>10968</v>
      </c>
      <c r="E62296" s="6">
        <v>1200</v>
      </c>
      <c r="F62296" s="4">
        <f t="shared" si="1949"/>
        <v>44044.127384259256</v>
      </c>
      <c r="G62296" s="5">
        <f t="shared" si="1950"/>
        <v>0</v>
      </c>
    </row>
    <row r="62297" spans="1:7" x14ac:dyDescent="0.3">
      <c r="A62297">
        <v>293463</v>
      </c>
      <c r="B62297">
        <v>7486</v>
      </c>
      <c r="C62297" s="69">
        <v>44198.229525462957</v>
      </c>
      <c r="D62297">
        <v>8364</v>
      </c>
      <c r="E62297" s="6">
        <v>1200</v>
      </c>
      <c r="F62297" s="4">
        <f t="shared" si="1949"/>
        <v>44197.986354166664</v>
      </c>
      <c r="G62297" s="5">
        <f t="shared" si="1950"/>
        <v>0</v>
      </c>
    </row>
    <row r="62298" spans="1:7" x14ac:dyDescent="0.3">
      <c r="A62298">
        <v>293473</v>
      </c>
      <c r="B62298">
        <v>2086</v>
      </c>
      <c r="C62298" s="69">
        <v>44198.238981481481</v>
      </c>
      <c r="D62298">
        <v>5265</v>
      </c>
      <c r="E62298" s="6">
        <v>1200</v>
      </c>
      <c r="F62298" s="4">
        <f t="shared" si="1949"/>
        <v>44197.071793981479</v>
      </c>
      <c r="G62298" s="5">
        <f t="shared" si="1950"/>
        <v>0</v>
      </c>
    </row>
    <row r="62299" spans="1:7" x14ac:dyDescent="0.3">
      <c r="A62299">
        <v>293479</v>
      </c>
      <c r="B62299">
        <v>1763</v>
      </c>
      <c r="C62299" s="69">
        <v>44198.240266203713</v>
      </c>
      <c r="D62299">
        <v>264</v>
      </c>
      <c r="E62299" s="6">
        <v>1200</v>
      </c>
      <c r="F62299" s="4">
        <f t="shared" si="1949"/>
        <v>44045.331446759257</v>
      </c>
      <c r="G62299" s="5">
        <f t="shared" si="1950"/>
        <v>0</v>
      </c>
    </row>
    <row r="62300" spans="1:7" x14ac:dyDescent="0.3">
      <c r="A62300">
        <v>293483</v>
      </c>
      <c r="B62300">
        <v>11205</v>
      </c>
      <c r="C62300" s="69">
        <v>44198.240740740737</v>
      </c>
      <c r="D62300">
        <v>13670</v>
      </c>
      <c r="E62300" s="6">
        <v>1200</v>
      </c>
      <c r="F62300" s="4">
        <f t="shared" si="1949"/>
        <v>44014.365486111114</v>
      </c>
      <c r="G62300" s="5">
        <f t="shared" si="1950"/>
        <v>0</v>
      </c>
    </row>
    <row r="62301" spans="1:7" x14ac:dyDescent="0.3">
      <c r="A62301">
        <v>293489</v>
      </c>
      <c r="B62301">
        <v>4513</v>
      </c>
      <c r="C62301" s="69">
        <v>44198.244398148148</v>
      </c>
      <c r="D62301">
        <v>6669</v>
      </c>
      <c r="E62301" s="6">
        <v>1200</v>
      </c>
      <c r="F62301" s="4">
        <f t="shared" si="1949"/>
        <v>44105.00309027778</v>
      </c>
      <c r="G62301" s="5">
        <f t="shared" si="1950"/>
        <v>0</v>
      </c>
    </row>
    <row r="62302" spans="1:7" x14ac:dyDescent="0.3">
      <c r="A62302">
        <v>293494</v>
      </c>
      <c r="B62302">
        <v>2724</v>
      </c>
      <c r="C62302" s="69">
        <v>44198.244675925933</v>
      </c>
      <c r="D62302">
        <v>3788</v>
      </c>
      <c r="E62302" s="6">
        <v>1200</v>
      </c>
      <c r="F62302" s="4">
        <f t="shared" si="1949"/>
        <v>44075.480567129627</v>
      </c>
      <c r="G62302" s="5">
        <f t="shared" si="1950"/>
        <v>0</v>
      </c>
    </row>
    <row r="62303" spans="1:7" x14ac:dyDescent="0.3">
      <c r="A62303">
        <v>293499</v>
      </c>
      <c r="B62303">
        <v>5212</v>
      </c>
      <c r="C62303" s="69">
        <v>44198.250127314823</v>
      </c>
      <c r="D62303">
        <v>7281</v>
      </c>
      <c r="E62303" s="6">
        <v>960</v>
      </c>
      <c r="F62303" s="4">
        <f t="shared" si="1949"/>
        <v>44136.287256944444</v>
      </c>
      <c r="G62303" s="5">
        <f t="shared" si="1950"/>
        <v>0</v>
      </c>
    </row>
    <row r="62304" spans="1:7" x14ac:dyDescent="0.3">
      <c r="A62304">
        <v>293507</v>
      </c>
      <c r="B62304">
        <v>8692</v>
      </c>
      <c r="C62304" s="69">
        <v>44198.274409722217</v>
      </c>
      <c r="D62304">
        <v>7878</v>
      </c>
      <c r="E62304" s="6">
        <v>1200</v>
      </c>
      <c r="F62304" s="4">
        <f t="shared" si="1949"/>
        <v>43891.070462962962</v>
      </c>
      <c r="G62304" s="5">
        <f t="shared" si="1950"/>
        <v>0</v>
      </c>
    </row>
    <row r="62305" spans="1:7" x14ac:dyDescent="0.3">
      <c r="A62305">
        <v>293515</v>
      </c>
      <c r="B62305">
        <v>2091</v>
      </c>
      <c r="C62305" s="69">
        <v>44198.274930555563</v>
      </c>
      <c r="D62305">
        <v>2428</v>
      </c>
      <c r="E62305" s="6">
        <v>1200</v>
      </c>
      <c r="F62305" s="4">
        <f t="shared" si="1949"/>
        <v>44137.493807870371</v>
      </c>
      <c r="G62305" s="5">
        <f t="shared" si="1950"/>
        <v>0</v>
      </c>
    </row>
    <row r="62306" spans="1:7" x14ac:dyDescent="0.3">
      <c r="A62306">
        <v>293521</v>
      </c>
      <c r="B62306">
        <v>8889</v>
      </c>
      <c r="C62306" s="69">
        <v>44198.277141203696</v>
      </c>
      <c r="D62306">
        <v>6669</v>
      </c>
      <c r="E62306" s="6">
        <v>1200</v>
      </c>
      <c r="F62306" s="4">
        <f t="shared" si="1949"/>
        <v>44105.00309027778</v>
      </c>
      <c r="G62306" s="5">
        <f t="shared" si="1950"/>
        <v>0</v>
      </c>
    </row>
    <row r="62307" spans="1:7" x14ac:dyDescent="0.3">
      <c r="A62307">
        <v>293528</v>
      </c>
      <c r="B62307">
        <v>7948</v>
      </c>
      <c r="C62307" s="69">
        <v>44198.280763888892</v>
      </c>
      <c r="D62307">
        <v>104</v>
      </c>
      <c r="E62307" s="6">
        <v>0</v>
      </c>
      <c r="F62307" s="4">
        <f t="shared" si="1949"/>
        <v>44013.286412037036</v>
      </c>
      <c r="G62307" s="5">
        <f t="shared" si="1950"/>
        <v>0</v>
      </c>
    </row>
    <row r="62308" spans="1:7" x14ac:dyDescent="0.3">
      <c r="A62308">
        <v>293533</v>
      </c>
      <c r="B62308">
        <v>3187</v>
      </c>
      <c r="C62308" s="69">
        <v>44198.282696759263</v>
      </c>
      <c r="D62308">
        <v>4293</v>
      </c>
      <c r="E62308" s="6">
        <v>1200</v>
      </c>
      <c r="F62308" s="4">
        <f t="shared" si="1949"/>
        <v>44136.118472222224</v>
      </c>
      <c r="G62308" s="5">
        <f t="shared" si="1950"/>
        <v>0</v>
      </c>
    </row>
    <row r="62309" spans="1:7" x14ac:dyDescent="0.3">
      <c r="A62309">
        <v>293540</v>
      </c>
      <c r="B62309">
        <v>5536</v>
      </c>
      <c r="C62309" s="69">
        <v>44198.297673611109</v>
      </c>
      <c r="D62309">
        <v>11696</v>
      </c>
      <c r="E62309" s="6">
        <v>1200</v>
      </c>
      <c r="F62309" s="4">
        <f t="shared" si="1949"/>
        <v>44136.688506944447</v>
      </c>
      <c r="G62309" s="5">
        <f t="shared" si="1950"/>
        <v>0</v>
      </c>
    </row>
    <row r="62310" spans="1:7" x14ac:dyDescent="0.3">
      <c r="A62310">
        <v>293546</v>
      </c>
      <c r="B62310">
        <v>11028</v>
      </c>
      <c r="C62310" s="69">
        <v>44198.313611111109</v>
      </c>
      <c r="D62310">
        <v>7817</v>
      </c>
      <c r="E62310" s="6">
        <v>1200</v>
      </c>
      <c r="F62310" s="4">
        <f t="shared" si="1949"/>
        <v>44136.682789351849</v>
      </c>
      <c r="G62310" s="5">
        <f t="shared" si="1950"/>
        <v>0</v>
      </c>
    </row>
    <row r="62311" spans="1:7" x14ac:dyDescent="0.3">
      <c r="A62311">
        <v>293551</v>
      </c>
      <c r="B62311">
        <v>6503</v>
      </c>
      <c r="C62311" s="69">
        <v>44198.314074074071</v>
      </c>
      <c r="D62311">
        <v>310</v>
      </c>
      <c r="E62311" s="6">
        <v>1200</v>
      </c>
      <c r="F62311" s="4">
        <f t="shared" si="1949"/>
        <v>44105.154143518521</v>
      </c>
      <c r="G62311" s="5">
        <f t="shared" si="1950"/>
        <v>0</v>
      </c>
    </row>
    <row r="62312" spans="1:7" x14ac:dyDescent="0.3">
      <c r="A62312">
        <v>293555</v>
      </c>
      <c r="B62312">
        <v>5420</v>
      </c>
      <c r="C62312" s="69">
        <v>44198.314710648148</v>
      </c>
      <c r="D62312">
        <v>963</v>
      </c>
      <c r="E62312" s="6">
        <v>960</v>
      </c>
      <c r="F62312" s="4">
        <f t="shared" si="1949"/>
        <v>44044.170370370368</v>
      </c>
      <c r="G62312" s="5">
        <f t="shared" si="1950"/>
        <v>0</v>
      </c>
    </row>
    <row r="62313" spans="1:7" x14ac:dyDescent="0.3">
      <c r="A62313">
        <v>293558</v>
      </c>
      <c r="B62313">
        <v>3216</v>
      </c>
      <c r="C62313" s="69">
        <v>44198.315416666657</v>
      </c>
      <c r="D62313">
        <v>4478</v>
      </c>
      <c r="E62313" s="6">
        <v>1200</v>
      </c>
      <c r="F62313" s="4">
        <f t="shared" si="1949"/>
        <v>43892.460312499999</v>
      </c>
      <c r="G62313" s="5">
        <f t="shared" si="1950"/>
        <v>0</v>
      </c>
    </row>
    <row r="62314" spans="1:7" x14ac:dyDescent="0.3">
      <c r="A62314">
        <v>293562</v>
      </c>
      <c r="B62314">
        <v>606</v>
      </c>
      <c r="C62314" s="69">
        <v>44198.320567129631</v>
      </c>
      <c r="D62314">
        <v>5193</v>
      </c>
      <c r="E62314" s="6">
        <v>1200</v>
      </c>
      <c r="F62314" s="4">
        <f t="shared" si="1949"/>
        <v>44013.102743055555</v>
      </c>
      <c r="G62314" s="5">
        <f t="shared" si="1950"/>
        <v>0</v>
      </c>
    </row>
    <row r="62315" spans="1:7" x14ac:dyDescent="0.3">
      <c r="A62315">
        <v>293565</v>
      </c>
      <c r="B62315">
        <v>5942</v>
      </c>
      <c r="C62315" s="69">
        <v>44198.321620370371</v>
      </c>
      <c r="D62315">
        <v>11110</v>
      </c>
      <c r="E62315" s="6">
        <v>1200</v>
      </c>
      <c r="F62315" s="4">
        <f t="shared" si="1949"/>
        <v>44197.16915509259</v>
      </c>
      <c r="G62315" s="5">
        <f t="shared" si="1950"/>
        <v>0</v>
      </c>
    </row>
    <row r="62316" spans="1:7" x14ac:dyDescent="0.3">
      <c r="A62316">
        <v>293572</v>
      </c>
      <c r="B62316">
        <v>4513</v>
      </c>
      <c r="C62316" s="69">
        <v>44198.325104166674</v>
      </c>
      <c r="D62316">
        <v>7964</v>
      </c>
      <c r="E62316" s="6">
        <v>960</v>
      </c>
      <c r="F62316" s="4">
        <f t="shared" si="1949"/>
        <v>44166.446377314816</v>
      </c>
      <c r="G62316" s="5">
        <f t="shared" si="1950"/>
        <v>0</v>
      </c>
    </row>
    <row r="62317" spans="1:7" x14ac:dyDescent="0.3">
      <c r="A62317">
        <v>293575</v>
      </c>
      <c r="B62317">
        <v>3474</v>
      </c>
      <c r="C62317" s="69">
        <v>44198.327199074083</v>
      </c>
      <c r="D62317">
        <v>10080</v>
      </c>
      <c r="E62317" s="6">
        <v>1200</v>
      </c>
      <c r="F62317" s="4">
        <f t="shared" si="1949"/>
        <v>44044.264340277776</v>
      </c>
      <c r="G62317" s="5">
        <f t="shared" si="1950"/>
        <v>0</v>
      </c>
    </row>
    <row r="62318" spans="1:7" x14ac:dyDescent="0.3">
      <c r="A62318">
        <v>293583</v>
      </c>
      <c r="B62318">
        <v>9706</v>
      </c>
      <c r="C62318" s="69">
        <v>44198.333749999998</v>
      </c>
      <c r="D62318">
        <v>8590</v>
      </c>
      <c r="E62318" s="6">
        <v>1200</v>
      </c>
      <c r="F62318" s="4">
        <f t="shared" si="1949"/>
        <v>44136.293263888889</v>
      </c>
      <c r="G62318" s="5">
        <f t="shared" si="1950"/>
        <v>0</v>
      </c>
    </row>
    <row r="62319" spans="1:7" x14ac:dyDescent="0.3">
      <c r="A62319">
        <v>293590</v>
      </c>
      <c r="B62319">
        <v>787</v>
      </c>
      <c r="C62319" s="69">
        <v>44198.337731481479</v>
      </c>
      <c r="D62319">
        <v>5166</v>
      </c>
      <c r="E62319" s="6">
        <v>960</v>
      </c>
      <c r="F62319" s="4">
        <f t="shared" si="1949"/>
        <v>44197.428252314814</v>
      </c>
      <c r="G62319" s="5">
        <f t="shared" si="1950"/>
        <v>0</v>
      </c>
    </row>
    <row r="62320" spans="1:7" x14ac:dyDescent="0.3">
      <c r="A62320">
        <v>293594</v>
      </c>
      <c r="B62320">
        <v>12631</v>
      </c>
      <c r="C62320" s="69">
        <v>44198.345219907409</v>
      </c>
      <c r="D62320">
        <v>13731</v>
      </c>
      <c r="E62320" s="6">
        <v>1200</v>
      </c>
      <c r="F62320" s="4">
        <f t="shared" si="1949"/>
        <v>44168.802858796298</v>
      </c>
      <c r="G62320" s="5">
        <f t="shared" si="1950"/>
        <v>0</v>
      </c>
    </row>
    <row r="62321" spans="1:7" x14ac:dyDescent="0.3">
      <c r="A62321">
        <v>293595</v>
      </c>
      <c r="B62321">
        <v>6234</v>
      </c>
      <c r="C62321" s="69">
        <v>44198.348935185182</v>
      </c>
      <c r="D62321">
        <v>1065</v>
      </c>
      <c r="E62321" s="6">
        <v>0</v>
      </c>
      <c r="F62321" s="4">
        <f t="shared" si="1949"/>
        <v>44105.011678240742</v>
      </c>
      <c r="G62321" s="5">
        <f t="shared" si="1950"/>
        <v>0</v>
      </c>
    </row>
    <row r="62322" spans="1:7" x14ac:dyDescent="0.3">
      <c r="A62322">
        <v>293599</v>
      </c>
      <c r="B62322">
        <v>13682</v>
      </c>
      <c r="C62322" s="69">
        <v>44198.352731481478</v>
      </c>
      <c r="D62322">
        <v>4758</v>
      </c>
      <c r="E62322" s="6">
        <v>1200</v>
      </c>
      <c r="F62322" s="4">
        <f t="shared" si="1949"/>
        <v>43838.476377314815</v>
      </c>
      <c r="G62322" s="5">
        <f t="shared" si="1950"/>
        <v>0</v>
      </c>
    </row>
    <row r="62323" spans="1:7" x14ac:dyDescent="0.3">
      <c r="A62323">
        <v>293602</v>
      </c>
      <c r="B62323">
        <v>8378</v>
      </c>
      <c r="C62323" s="69">
        <v>44198.35564814815</v>
      </c>
      <c r="D62323">
        <v>2428</v>
      </c>
      <c r="E62323" s="6">
        <v>1200</v>
      </c>
      <c r="F62323" s="4">
        <f t="shared" si="1949"/>
        <v>44137.493807870371</v>
      </c>
      <c r="G62323" s="5">
        <f t="shared" si="1950"/>
        <v>0</v>
      </c>
    </row>
    <row r="62324" spans="1:7" x14ac:dyDescent="0.3">
      <c r="A62324">
        <v>293605</v>
      </c>
      <c r="B62324">
        <v>12207</v>
      </c>
      <c r="C62324" s="69">
        <v>44198.359120370369</v>
      </c>
      <c r="D62324">
        <v>1329</v>
      </c>
      <c r="E62324" s="6">
        <v>1200</v>
      </c>
      <c r="F62324" s="4">
        <f t="shared" si="1949"/>
        <v>44075.264363425929</v>
      </c>
      <c r="G62324" s="5">
        <f t="shared" si="1950"/>
        <v>0</v>
      </c>
    </row>
    <row r="62325" spans="1:7" x14ac:dyDescent="0.3">
      <c r="A62325">
        <v>293609</v>
      </c>
      <c r="B62325">
        <v>12582</v>
      </c>
      <c r="C62325" s="69">
        <v>44198.360625000001</v>
      </c>
      <c r="D62325">
        <v>3237</v>
      </c>
      <c r="E62325" s="6">
        <v>1200</v>
      </c>
      <c r="F62325" s="4">
        <f t="shared" si="1949"/>
        <v>44137.304363425923</v>
      </c>
      <c r="G62325" s="5">
        <f t="shared" si="1950"/>
        <v>0</v>
      </c>
    </row>
    <row r="62326" spans="1:7" x14ac:dyDescent="0.3">
      <c r="A62326">
        <v>293614</v>
      </c>
      <c r="B62326">
        <v>4382</v>
      </c>
      <c r="C62326" s="69">
        <v>44198.364699074067</v>
      </c>
      <c r="D62326">
        <v>10755</v>
      </c>
      <c r="E62326" s="6">
        <v>1200</v>
      </c>
      <c r="F62326" s="4">
        <f t="shared" si="1949"/>
        <v>44075.211076388892</v>
      </c>
      <c r="G62326" s="5">
        <f t="shared" si="1950"/>
        <v>0</v>
      </c>
    </row>
    <row r="62327" spans="1:7" x14ac:dyDescent="0.3">
      <c r="A62327">
        <v>293618</v>
      </c>
      <c r="B62327">
        <v>10819</v>
      </c>
      <c r="C62327" s="69">
        <v>44198.3671412037</v>
      </c>
      <c r="D62327">
        <v>4284</v>
      </c>
      <c r="E62327" s="6">
        <v>1200</v>
      </c>
      <c r="F62327" s="4">
        <f t="shared" si="1949"/>
        <v>43922.838472222225</v>
      </c>
      <c r="G62327" s="5">
        <f t="shared" si="1950"/>
        <v>0</v>
      </c>
    </row>
    <row r="62328" spans="1:7" x14ac:dyDescent="0.3">
      <c r="A62328">
        <v>293623</v>
      </c>
      <c r="B62328">
        <v>13851</v>
      </c>
      <c r="C62328" s="69">
        <v>44198.367303240739</v>
      </c>
      <c r="D62328">
        <v>13813</v>
      </c>
      <c r="E62328" s="6">
        <v>1200</v>
      </c>
      <c r="F62328" s="4">
        <f t="shared" si="1949"/>
        <v>43923.310972222222</v>
      </c>
      <c r="G62328" s="5">
        <f t="shared" si="1950"/>
        <v>0</v>
      </c>
    </row>
    <row r="62329" spans="1:7" x14ac:dyDescent="0.3">
      <c r="A62329">
        <v>293624</v>
      </c>
      <c r="B62329">
        <v>10160</v>
      </c>
      <c r="C62329" s="69">
        <v>44198.369039351863</v>
      </c>
      <c r="D62329">
        <v>291</v>
      </c>
      <c r="E62329" s="6">
        <v>1200</v>
      </c>
      <c r="F62329" s="4">
        <f t="shared" si="1949"/>
        <v>44197.072800925926</v>
      </c>
      <c r="G62329" s="5">
        <f t="shared" si="1950"/>
        <v>0</v>
      </c>
    </row>
    <row r="62330" spans="1:7" x14ac:dyDescent="0.3">
      <c r="A62330">
        <v>293629</v>
      </c>
      <c r="B62330">
        <v>10176</v>
      </c>
      <c r="C62330" s="69">
        <v>44198.371944444443</v>
      </c>
      <c r="D62330">
        <v>6351</v>
      </c>
      <c r="E62330" s="6">
        <v>1200</v>
      </c>
      <c r="F62330" s="4">
        <f t="shared" si="1949"/>
        <v>44045.819884259261</v>
      </c>
      <c r="G62330" s="5">
        <f t="shared" si="1950"/>
        <v>0</v>
      </c>
    </row>
    <row r="62331" spans="1:7" x14ac:dyDescent="0.3">
      <c r="A62331">
        <v>293636</v>
      </c>
      <c r="B62331">
        <v>5592</v>
      </c>
      <c r="C62331" s="69">
        <v>44198.374027777783</v>
      </c>
      <c r="D62331">
        <v>1849</v>
      </c>
      <c r="E62331" s="6">
        <v>1200</v>
      </c>
      <c r="F62331" s="4">
        <f t="shared" si="1949"/>
        <v>44013.146064814813</v>
      </c>
      <c r="G62331" s="5">
        <f t="shared" si="1950"/>
        <v>0</v>
      </c>
    </row>
    <row r="62332" spans="1:7" x14ac:dyDescent="0.3">
      <c r="A62332">
        <v>293649</v>
      </c>
      <c r="B62332">
        <v>1915</v>
      </c>
      <c r="C62332" s="69">
        <v>44198.380555555559</v>
      </c>
      <c r="D62332">
        <v>1065</v>
      </c>
      <c r="E62332" s="6">
        <v>1200</v>
      </c>
      <c r="F62332" s="4">
        <f t="shared" si="1949"/>
        <v>44105.011678240742</v>
      </c>
      <c r="G62332" s="5">
        <f t="shared" si="1950"/>
        <v>0</v>
      </c>
    </row>
    <row r="62333" spans="1:7" x14ac:dyDescent="0.3">
      <c r="A62333">
        <v>293651</v>
      </c>
      <c r="B62333">
        <v>3763</v>
      </c>
      <c r="C62333" s="69">
        <v>44198.380740740737</v>
      </c>
      <c r="D62333">
        <v>13817</v>
      </c>
      <c r="E62333" s="6">
        <v>1200</v>
      </c>
      <c r="F62333" s="4">
        <f t="shared" si="1949"/>
        <v>43891.131111111114</v>
      </c>
      <c r="G62333" s="5">
        <f t="shared" si="1950"/>
        <v>0</v>
      </c>
    </row>
    <row r="62334" spans="1:7" x14ac:dyDescent="0.3">
      <c r="A62334">
        <v>293657</v>
      </c>
      <c r="B62334">
        <v>13363</v>
      </c>
      <c r="C62334" s="69">
        <v>44198.387812499997</v>
      </c>
      <c r="D62334">
        <v>10347</v>
      </c>
      <c r="E62334" s="6">
        <v>1200</v>
      </c>
      <c r="F62334" s="4">
        <f t="shared" si="1949"/>
        <v>44076.1249537037</v>
      </c>
      <c r="G62334" s="5">
        <f t="shared" si="1950"/>
        <v>0</v>
      </c>
    </row>
    <row r="62335" spans="1:7" x14ac:dyDescent="0.3">
      <c r="A62335">
        <v>293659</v>
      </c>
      <c r="B62335">
        <v>13764</v>
      </c>
      <c r="C62335" s="69">
        <v>44198.391840277778</v>
      </c>
      <c r="D62335">
        <v>8590</v>
      </c>
      <c r="E62335" s="6">
        <v>1200</v>
      </c>
      <c r="F62335" s="4">
        <f t="shared" si="1949"/>
        <v>44136.293263888889</v>
      </c>
      <c r="G62335" s="5">
        <f t="shared" si="1950"/>
        <v>0</v>
      </c>
    </row>
    <row r="62336" spans="1:7" x14ac:dyDescent="0.3">
      <c r="A62336">
        <v>293662</v>
      </c>
      <c r="B62336">
        <v>5333</v>
      </c>
      <c r="C62336" s="69">
        <v>44198.39707175926</v>
      </c>
      <c r="D62336">
        <v>11562</v>
      </c>
      <c r="E62336" s="6">
        <v>1200</v>
      </c>
      <c r="F62336" s="4">
        <f t="shared" si="1949"/>
        <v>44076.770902777775</v>
      </c>
      <c r="G62336" s="5">
        <f t="shared" si="1950"/>
        <v>0</v>
      </c>
    </row>
    <row r="62337" spans="1:7" x14ac:dyDescent="0.3">
      <c r="A62337">
        <v>293663</v>
      </c>
      <c r="B62337">
        <v>5032</v>
      </c>
      <c r="C62337" s="69">
        <v>44198.399907407409</v>
      </c>
      <c r="D62337">
        <v>2096</v>
      </c>
      <c r="E62337" s="6">
        <v>1200</v>
      </c>
      <c r="F62337" s="4">
        <f t="shared" si="1949"/>
        <v>44044.189236111109</v>
      </c>
      <c r="G62337" s="5">
        <f t="shared" si="1950"/>
        <v>0</v>
      </c>
    </row>
    <row r="62338" spans="1:7" x14ac:dyDescent="0.3">
      <c r="A62338">
        <v>293665</v>
      </c>
      <c r="B62338">
        <v>2516</v>
      </c>
      <c r="C62338" s="69">
        <v>44198.404548611114</v>
      </c>
      <c r="D62338">
        <v>10805</v>
      </c>
      <c r="E62338" s="6">
        <v>1200</v>
      </c>
      <c r="F62338" s="4">
        <f t="shared" ref="F62338:F62401" si="1951">VLOOKUP(D62338,J:K,2,0)</f>
        <v>44075.547384259262</v>
      </c>
      <c r="G62338" s="5">
        <f t="shared" si="1950"/>
        <v>0</v>
      </c>
    </row>
    <row r="62339" spans="1:7" x14ac:dyDescent="0.3">
      <c r="A62339">
        <v>293668</v>
      </c>
      <c r="B62339">
        <v>710</v>
      </c>
      <c r="C62339" s="69">
        <v>44198.40519675926</v>
      </c>
      <c r="D62339">
        <v>2688</v>
      </c>
      <c r="E62339" s="6">
        <v>1200</v>
      </c>
      <c r="F62339" s="4">
        <f t="shared" si="1951"/>
        <v>44015.97284722222</v>
      </c>
      <c r="G62339" s="5">
        <f t="shared" ref="G62339:G62402" si="1952">IF(F62339=C62339, 1, 0)</f>
        <v>0</v>
      </c>
    </row>
    <row r="62340" spans="1:7" x14ac:dyDescent="0.3">
      <c r="A62340">
        <v>293669</v>
      </c>
      <c r="B62340">
        <v>764</v>
      </c>
      <c r="C62340" s="69">
        <v>44198.405752314808</v>
      </c>
      <c r="D62340">
        <v>12160</v>
      </c>
      <c r="E62340" s="6">
        <v>1200</v>
      </c>
      <c r="F62340" s="4">
        <f t="shared" si="1951"/>
        <v>43891.025983796295</v>
      </c>
      <c r="G62340" s="5">
        <f t="shared" si="1952"/>
        <v>0</v>
      </c>
    </row>
    <row r="62341" spans="1:7" x14ac:dyDescent="0.3">
      <c r="A62341">
        <v>293673</v>
      </c>
      <c r="B62341">
        <v>10170</v>
      </c>
      <c r="C62341" s="69">
        <v>44198.40929398148</v>
      </c>
      <c r="D62341">
        <v>2387</v>
      </c>
      <c r="E62341" s="6">
        <v>1200</v>
      </c>
      <c r="F62341" s="4">
        <f t="shared" si="1951"/>
        <v>43836.127511574072</v>
      </c>
      <c r="G62341" s="5">
        <f t="shared" si="1952"/>
        <v>0</v>
      </c>
    </row>
    <row r="62342" spans="1:7" x14ac:dyDescent="0.3">
      <c r="A62342">
        <v>293676</v>
      </c>
      <c r="B62342">
        <v>3840</v>
      </c>
      <c r="C62342" s="69">
        <v>44198.411990740737</v>
      </c>
      <c r="D62342">
        <v>4478</v>
      </c>
      <c r="E62342" s="6">
        <v>1200</v>
      </c>
      <c r="F62342" s="4">
        <f t="shared" si="1951"/>
        <v>43892.460312499999</v>
      </c>
      <c r="G62342" s="5">
        <f t="shared" si="1952"/>
        <v>0</v>
      </c>
    </row>
    <row r="62343" spans="1:7" x14ac:dyDescent="0.3">
      <c r="A62343">
        <v>293683</v>
      </c>
      <c r="B62343">
        <v>1053</v>
      </c>
      <c r="C62343" s="69">
        <v>44198.413773148153</v>
      </c>
      <c r="D62343">
        <v>11664</v>
      </c>
      <c r="E62343" s="6">
        <v>960</v>
      </c>
      <c r="F62343" s="4">
        <f t="shared" si="1951"/>
        <v>44105.660173611112</v>
      </c>
      <c r="G62343" s="5">
        <f t="shared" si="1952"/>
        <v>0</v>
      </c>
    </row>
    <row r="62344" spans="1:7" x14ac:dyDescent="0.3">
      <c r="A62344">
        <v>293684</v>
      </c>
      <c r="B62344">
        <v>8832</v>
      </c>
      <c r="C62344" s="69">
        <v>44198.418229166673</v>
      </c>
      <c r="D62344">
        <v>4674</v>
      </c>
      <c r="E62344" s="6">
        <v>1200</v>
      </c>
      <c r="F62344" s="4">
        <f t="shared" si="1951"/>
        <v>44075.012592592589</v>
      </c>
      <c r="G62344" s="5">
        <f t="shared" si="1952"/>
        <v>0</v>
      </c>
    </row>
    <row r="62345" spans="1:7" x14ac:dyDescent="0.3">
      <c r="A62345">
        <v>293690</v>
      </c>
      <c r="B62345">
        <v>4468</v>
      </c>
      <c r="C62345" s="69">
        <v>44198.436909722222</v>
      </c>
      <c r="D62345">
        <v>6962</v>
      </c>
      <c r="E62345" s="6">
        <v>1200</v>
      </c>
      <c r="F62345" s="4">
        <f t="shared" si="1951"/>
        <v>43922.213738425926</v>
      </c>
      <c r="G62345" s="5">
        <f t="shared" si="1952"/>
        <v>0</v>
      </c>
    </row>
    <row r="62346" spans="1:7" x14ac:dyDescent="0.3">
      <c r="A62346">
        <v>293692</v>
      </c>
      <c r="B62346">
        <v>4820</v>
      </c>
      <c r="C62346" s="69">
        <v>44198.438368055547</v>
      </c>
      <c r="D62346">
        <v>10781</v>
      </c>
      <c r="E62346" s="6">
        <v>1200</v>
      </c>
      <c r="F62346" s="4">
        <f t="shared" si="1951"/>
        <v>44076.168495370373</v>
      </c>
      <c r="G62346" s="5">
        <f t="shared" si="1952"/>
        <v>0</v>
      </c>
    </row>
    <row r="62347" spans="1:7" x14ac:dyDescent="0.3">
      <c r="A62347">
        <v>293698</v>
      </c>
      <c r="B62347">
        <v>6268</v>
      </c>
      <c r="C62347" s="69">
        <v>44198.440613425933</v>
      </c>
      <c r="D62347">
        <v>8404</v>
      </c>
      <c r="E62347" s="6">
        <v>0</v>
      </c>
      <c r="F62347" s="4">
        <f t="shared" si="1951"/>
        <v>43862.8516087963</v>
      </c>
      <c r="G62347" s="5">
        <f t="shared" si="1952"/>
        <v>0</v>
      </c>
    </row>
    <row r="62348" spans="1:7" x14ac:dyDescent="0.3">
      <c r="A62348">
        <v>293702</v>
      </c>
      <c r="B62348">
        <v>2002</v>
      </c>
      <c r="C62348" s="69">
        <v>44198.445972222216</v>
      </c>
      <c r="D62348">
        <v>1194</v>
      </c>
      <c r="E62348" s="6">
        <v>1200</v>
      </c>
      <c r="F62348" s="4">
        <f t="shared" si="1951"/>
        <v>44136.667731481481</v>
      </c>
      <c r="G62348" s="5">
        <f t="shared" si="1952"/>
        <v>0</v>
      </c>
    </row>
    <row r="62349" spans="1:7" x14ac:dyDescent="0.3">
      <c r="A62349">
        <v>293709</v>
      </c>
      <c r="B62349">
        <v>12272</v>
      </c>
      <c r="C62349" s="69">
        <v>44198.446273148147</v>
      </c>
      <c r="D62349">
        <v>5927</v>
      </c>
      <c r="E62349" s="6">
        <v>1200</v>
      </c>
      <c r="F62349" s="4">
        <f t="shared" si="1951"/>
        <v>43862.03502314815</v>
      </c>
      <c r="G62349" s="5">
        <f t="shared" si="1952"/>
        <v>0</v>
      </c>
    </row>
    <row r="62350" spans="1:7" x14ac:dyDescent="0.3">
      <c r="A62350">
        <v>293716</v>
      </c>
      <c r="B62350">
        <v>9706</v>
      </c>
      <c r="C62350" s="69">
        <v>44198.447314814817</v>
      </c>
      <c r="D62350">
        <v>4808</v>
      </c>
      <c r="E62350" s="6">
        <v>0</v>
      </c>
      <c r="F62350" s="4">
        <f t="shared" si="1951"/>
        <v>43835.220995370371</v>
      </c>
      <c r="G62350" s="5">
        <f t="shared" si="1952"/>
        <v>0</v>
      </c>
    </row>
    <row r="62351" spans="1:7" x14ac:dyDescent="0.3">
      <c r="A62351">
        <v>293722</v>
      </c>
      <c r="B62351">
        <v>13374</v>
      </c>
      <c r="C62351" s="69">
        <v>44198.449930555558</v>
      </c>
      <c r="D62351">
        <v>2598</v>
      </c>
      <c r="E62351" s="6">
        <v>1200</v>
      </c>
      <c r="F62351" s="4">
        <f t="shared" si="1951"/>
        <v>44137.036446759259</v>
      </c>
      <c r="G62351" s="5">
        <f t="shared" si="1952"/>
        <v>0</v>
      </c>
    </row>
    <row r="62352" spans="1:7" x14ac:dyDescent="0.3">
      <c r="A62352">
        <v>293725</v>
      </c>
      <c r="B62352">
        <v>3840</v>
      </c>
      <c r="C62352" s="69">
        <v>44198.456053240741</v>
      </c>
      <c r="D62352">
        <v>4808</v>
      </c>
      <c r="E62352" s="6">
        <v>1200</v>
      </c>
      <c r="F62352" s="4">
        <f t="shared" si="1951"/>
        <v>43835.220995370371</v>
      </c>
      <c r="G62352" s="5">
        <f t="shared" si="1952"/>
        <v>0</v>
      </c>
    </row>
    <row r="62353" spans="1:7" x14ac:dyDescent="0.3">
      <c r="A62353">
        <v>293729</v>
      </c>
      <c r="B62353">
        <v>8819</v>
      </c>
      <c r="C62353" s="69">
        <v>44198.457800925928</v>
      </c>
      <c r="D62353">
        <v>4339</v>
      </c>
      <c r="E62353" s="6">
        <v>1200</v>
      </c>
      <c r="F62353" s="4">
        <f t="shared" si="1951"/>
        <v>44045.000092592592</v>
      </c>
      <c r="G62353" s="5">
        <f t="shared" si="1952"/>
        <v>0</v>
      </c>
    </row>
    <row r="62354" spans="1:7" x14ac:dyDescent="0.3">
      <c r="A62354">
        <v>293736</v>
      </c>
      <c r="B62354">
        <v>2326</v>
      </c>
      <c r="C62354" s="69">
        <v>44198.457812499997</v>
      </c>
      <c r="D62354">
        <v>13670</v>
      </c>
      <c r="E62354" s="6">
        <v>1200</v>
      </c>
      <c r="F62354" s="4">
        <f t="shared" si="1951"/>
        <v>44014.365486111114</v>
      </c>
      <c r="G62354" s="5">
        <f t="shared" si="1952"/>
        <v>0</v>
      </c>
    </row>
    <row r="62355" spans="1:7" x14ac:dyDescent="0.3">
      <c r="A62355">
        <v>293744</v>
      </c>
      <c r="B62355">
        <v>3976</v>
      </c>
      <c r="C62355" s="69">
        <v>44198.464872685188</v>
      </c>
      <c r="D62355">
        <v>7964</v>
      </c>
      <c r="E62355" s="6">
        <v>1200</v>
      </c>
      <c r="F62355" s="4">
        <f t="shared" si="1951"/>
        <v>44166.446377314816</v>
      </c>
      <c r="G62355" s="5">
        <f t="shared" si="1952"/>
        <v>0</v>
      </c>
    </row>
    <row r="62356" spans="1:7" x14ac:dyDescent="0.3">
      <c r="A62356">
        <v>293748</v>
      </c>
      <c r="B62356">
        <v>1471</v>
      </c>
      <c r="C62356" s="69">
        <v>44198.465300925927</v>
      </c>
      <c r="D62356">
        <v>4808</v>
      </c>
      <c r="E62356" s="6">
        <v>1200</v>
      </c>
      <c r="F62356" s="4">
        <f t="shared" si="1951"/>
        <v>43835.220995370371</v>
      </c>
      <c r="G62356" s="5">
        <f t="shared" si="1952"/>
        <v>0</v>
      </c>
    </row>
    <row r="62357" spans="1:7" x14ac:dyDescent="0.3">
      <c r="A62357">
        <v>293750</v>
      </c>
      <c r="B62357">
        <v>1188</v>
      </c>
      <c r="C62357" s="69">
        <v>44198.471261574072</v>
      </c>
      <c r="D62357">
        <v>5193</v>
      </c>
      <c r="E62357" s="6">
        <v>1200</v>
      </c>
      <c r="F62357" s="4">
        <f t="shared" si="1951"/>
        <v>44013.102743055555</v>
      </c>
      <c r="G62357" s="5">
        <f t="shared" si="1952"/>
        <v>0</v>
      </c>
    </row>
    <row r="62358" spans="1:7" x14ac:dyDescent="0.3">
      <c r="A62358">
        <v>293755</v>
      </c>
      <c r="B62358">
        <v>13233</v>
      </c>
      <c r="C62358" s="69">
        <v>44198.473622685182</v>
      </c>
      <c r="D62358">
        <v>13813</v>
      </c>
      <c r="E62358" s="6">
        <v>1200</v>
      </c>
      <c r="F62358" s="4">
        <f t="shared" si="1951"/>
        <v>43923.310972222222</v>
      </c>
      <c r="G62358" s="5">
        <f t="shared" si="1952"/>
        <v>0</v>
      </c>
    </row>
    <row r="62359" spans="1:7" x14ac:dyDescent="0.3">
      <c r="A62359">
        <v>293759</v>
      </c>
      <c r="B62359">
        <v>3390</v>
      </c>
      <c r="C62359" s="69">
        <v>44198.475925925923</v>
      </c>
      <c r="D62359">
        <v>11529</v>
      </c>
      <c r="E62359" s="6">
        <v>1200</v>
      </c>
      <c r="F62359" s="4">
        <f t="shared" si="1951"/>
        <v>44166.238379629627</v>
      </c>
      <c r="G62359" s="5">
        <f t="shared" si="1952"/>
        <v>0</v>
      </c>
    </row>
    <row r="62360" spans="1:7" x14ac:dyDescent="0.3">
      <c r="A62360">
        <v>293766</v>
      </c>
      <c r="B62360">
        <v>4186</v>
      </c>
      <c r="C62360" s="69">
        <v>44198.477164351847</v>
      </c>
      <c r="D62360">
        <v>552</v>
      </c>
      <c r="E62360" s="6">
        <v>1200</v>
      </c>
      <c r="F62360" s="4">
        <f t="shared" si="1951"/>
        <v>44137.753993055558</v>
      </c>
      <c r="G62360" s="5">
        <f t="shared" si="1952"/>
        <v>0</v>
      </c>
    </row>
    <row r="62361" spans="1:7" x14ac:dyDescent="0.3">
      <c r="A62361">
        <v>293769</v>
      </c>
      <c r="B62361">
        <v>10032</v>
      </c>
      <c r="C62361" s="69">
        <v>44198.478900462957</v>
      </c>
      <c r="D62361">
        <v>12798</v>
      </c>
      <c r="E62361" s="6">
        <v>1200</v>
      </c>
      <c r="F62361" s="4">
        <f t="shared" si="1951"/>
        <v>44045.843321759261</v>
      </c>
      <c r="G62361" s="5">
        <f t="shared" si="1952"/>
        <v>0</v>
      </c>
    </row>
    <row r="62362" spans="1:7" x14ac:dyDescent="0.3">
      <c r="A62362">
        <v>293770</v>
      </c>
      <c r="B62362">
        <v>13225</v>
      </c>
      <c r="C62362" s="69">
        <v>44198.482152777768</v>
      </c>
      <c r="D62362">
        <v>5893</v>
      </c>
      <c r="E62362" s="6">
        <v>1200</v>
      </c>
      <c r="F62362" s="4">
        <f t="shared" si="1951"/>
        <v>44075.811689814815</v>
      </c>
      <c r="G62362" s="5">
        <f t="shared" si="1952"/>
        <v>0</v>
      </c>
    </row>
    <row r="62363" spans="1:7" x14ac:dyDescent="0.3">
      <c r="A62363">
        <v>293771</v>
      </c>
      <c r="B62363">
        <v>8529</v>
      </c>
      <c r="C62363" s="69">
        <v>44198.486990740741</v>
      </c>
      <c r="D62363">
        <v>2731</v>
      </c>
      <c r="E62363" s="6">
        <v>1200</v>
      </c>
      <c r="F62363" s="4">
        <f t="shared" si="1951"/>
        <v>44198.486990740741</v>
      </c>
      <c r="G62363" s="5">
        <f t="shared" si="1952"/>
        <v>1</v>
      </c>
    </row>
    <row r="62364" spans="1:7" x14ac:dyDescent="0.3">
      <c r="A62364">
        <v>293772</v>
      </c>
      <c r="B62364">
        <v>10507</v>
      </c>
      <c r="C62364" s="69">
        <v>44198.489988425928</v>
      </c>
      <c r="D62364">
        <v>831</v>
      </c>
      <c r="E62364" s="6">
        <v>0</v>
      </c>
      <c r="F62364" s="4">
        <f t="shared" si="1951"/>
        <v>43952.334629629629</v>
      </c>
      <c r="G62364" s="5">
        <f t="shared" si="1952"/>
        <v>0</v>
      </c>
    </row>
    <row r="62365" spans="1:7" x14ac:dyDescent="0.3">
      <c r="A62365">
        <v>293779</v>
      </c>
      <c r="B62365">
        <v>4432</v>
      </c>
      <c r="C62365" s="69">
        <v>44198.494039351863</v>
      </c>
      <c r="D62365">
        <v>6470</v>
      </c>
      <c r="E62365" s="6">
        <v>1200</v>
      </c>
      <c r="F62365" s="4">
        <f t="shared" si="1951"/>
        <v>44075.470451388886</v>
      </c>
      <c r="G62365" s="5">
        <f t="shared" si="1952"/>
        <v>0</v>
      </c>
    </row>
    <row r="62366" spans="1:7" x14ac:dyDescent="0.3">
      <c r="A62366">
        <v>293786</v>
      </c>
      <c r="B62366">
        <v>3884</v>
      </c>
      <c r="C62366" s="69">
        <v>44198.495219907411</v>
      </c>
      <c r="D62366">
        <v>9889</v>
      </c>
      <c r="E62366" s="6">
        <v>1200</v>
      </c>
      <c r="F62366" s="4">
        <f t="shared" si="1951"/>
        <v>44166.999039351853</v>
      </c>
      <c r="G62366" s="5">
        <f t="shared" si="1952"/>
        <v>0</v>
      </c>
    </row>
    <row r="62367" spans="1:7" x14ac:dyDescent="0.3">
      <c r="A62367">
        <v>293791</v>
      </c>
      <c r="B62367">
        <v>8256</v>
      </c>
      <c r="C62367" s="69">
        <v>44198.511874999997</v>
      </c>
      <c r="D62367">
        <v>11700</v>
      </c>
      <c r="E62367" s="6">
        <v>1200</v>
      </c>
      <c r="F62367" s="4">
        <f t="shared" si="1951"/>
        <v>43833.01934027778</v>
      </c>
      <c r="G62367" s="5">
        <f t="shared" si="1952"/>
        <v>0</v>
      </c>
    </row>
    <row r="62368" spans="1:7" x14ac:dyDescent="0.3">
      <c r="A62368">
        <v>293794</v>
      </c>
      <c r="B62368">
        <v>5536</v>
      </c>
      <c r="C62368" s="69">
        <v>44198.522372685176</v>
      </c>
      <c r="D62368">
        <v>4499</v>
      </c>
      <c r="E62368" s="6">
        <v>1200</v>
      </c>
      <c r="F62368" s="4">
        <f t="shared" si="1951"/>
        <v>44015.753518518519</v>
      </c>
      <c r="G62368" s="5">
        <f t="shared" si="1952"/>
        <v>0</v>
      </c>
    </row>
    <row r="62369" spans="1:7" x14ac:dyDescent="0.3">
      <c r="A62369">
        <v>293803</v>
      </c>
      <c r="B62369">
        <v>12348</v>
      </c>
      <c r="C62369" s="69">
        <v>44198.526909722219</v>
      </c>
      <c r="D62369">
        <v>7978</v>
      </c>
      <c r="E62369" s="6">
        <v>1200</v>
      </c>
      <c r="F62369" s="4">
        <f t="shared" si="1951"/>
        <v>44076.571203703701</v>
      </c>
      <c r="G62369" s="5">
        <f t="shared" si="1952"/>
        <v>0</v>
      </c>
    </row>
    <row r="62370" spans="1:7" x14ac:dyDescent="0.3">
      <c r="A62370">
        <v>293807</v>
      </c>
      <c r="B62370">
        <v>8441</v>
      </c>
      <c r="C62370" s="69">
        <v>44198.527083333327</v>
      </c>
      <c r="D62370">
        <v>9597</v>
      </c>
      <c r="E62370" s="6">
        <v>1200</v>
      </c>
      <c r="F62370" s="4">
        <f t="shared" si="1951"/>
        <v>44044.821122685185</v>
      </c>
      <c r="G62370" s="5">
        <f t="shared" si="1952"/>
        <v>0</v>
      </c>
    </row>
    <row r="62371" spans="1:7" x14ac:dyDescent="0.3">
      <c r="A62371">
        <v>293809</v>
      </c>
      <c r="B62371">
        <v>8463</v>
      </c>
      <c r="C62371" s="69">
        <v>44198.527418981481</v>
      </c>
      <c r="D62371">
        <v>12878</v>
      </c>
      <c r="E62371" s="6">
        <v>1200</v>
      </c>
      <c r="F62371" s="4">
        <f t="shared" si="1951"/>
        <v>44198.527418981481</v>
      </c>
      <c r="G62371" s="5">
        <f t="shared" si="1952"/>
        <v>1</v>
      </c>
    </row>
    <row r="62372" spans="1:7" x14ac:dyDescent="0.3">
      <c r="A62372">
        <v>293815</v>
      </c>
      <c r="B62372">
        <v>8530</v>
      </c>
      <c r="C62372" s="69">
        <v>44198.528969907413</v>
      </c>
      <c r="D62372">
        <v>2628</v>
      </c>
      <c r="E62372" s="6">
        <v>1200</v>
      </c>
      <c r="F62372" s="4">
        <f t="shared" si="1951"/>
        <v>44077.032141203701</v>
      </c>
      <c r="G62372" s="5">
        <f t="shared" si="1952"/>
        <v>0</v>
      </c>
    </row>
    <row r="62373" spans="1:7" x14ac:dyDescent="0.3">
      <c r="A62373">
        <v>293819</v>
      </c>
      <c r="B62373">
        <v>2473</v>
      </c>
      <c r="C62373" s="69">
        <v>44198.530439814807</v>
      </c>
      <c r="D62373">
        <v>12036</v>
      </c>
      <c r="E62373" s="6">
        <v>1200</v>
      </c>
      <c r="F62373" s="4">
        <f t="shared" si="1951"/>
        <v>44105.626203703701</v>
      </c>
      <c r="G62373" s="5">
        <f t="shared" si="1952"/>
        <v>0</v>
      </c>
    </row>
    <row r="62374" spans="1:7" x14ac:dyDescent="0.3">
      <c r="A62374">
        <v>293826</v>
      </c>
      <c r="B62374">
        <v>6904</v>
      </c>
      <c r="C62374" s="69">
        <v>44198.533888888887</v>
      </c>
      <c r="D62374">
        <v>12504</v>
      </c>
      <c r="E62374" s="6">
        <v>960</v>
      </c>
      <c r="F62374" s="4">
        <f t="shared" si="1951"/>
        <v>43833.397569444445</v>
      </c>
      <c r="G62374" s="5">
        <f t="shared" si="1952"/>
        <v>0</v>
      </c>
    </row>
    <row r="62375" spans="1:7" x14ac:dyDescent="0.3">
      <c r="A62375">
        <v>293828</v>
      </c>
      <c r="B62375">
        <v>4470</v>
      </c>
      <c r="C62375" s="69">
        <v>44198.537800925929</v>
      </c>
      <c r="D62375">
        <v>13731</v>
      </c>
      <c r="E62375" s="6">
        <v>1200</v>
      </c>
      <c r="F62375" s="4">
        <f t="shared" si="1951"/>
        <v>44168.802858796298</v>
      </c>
      <c r="G62375" s="5">
        <f t="shared" si="1952"/>
        <v>0</v>
      </c>
    </row>
    <row r="62376" spans="1:7" x14ac:dyDescent="0.3">
      <c r="A62376">
        <v>293834</v>
      </c>
      <c r="B62376">
        <v>6282</v>
      </c>
      <c r="C62376" s="69">
        <v>44198.546099537038</v>
      </c>
      <c r="D62376">
        <v>4499</v>
      </c>
      <c r="E62376" s="6">
        <v>1200</v>
      </c>
      <c r="F62376" s="4">
        <f t="shared" si="1951"/>
        <v>44015.753518518519</v>
      </c>
      <c r="G62376" s="5">
        <f t="shared" si="1952"/>
        <v>0</v>
      </c>
    </row>
    <row r="62377" spans="1:7" x14ac:dyDescent="0.3">
      <c r="A62377">
        <v>293841</v>
      </c>
      <c r="B62377">
        <v>8814</v>
      </c>
      <c r="C62377" s="69">
        <v>44198.547418981478</v>
      </c>
      <c r="D62377">
        <v>5216</v>
      </c>
      <c r="E62377" s="6">
        <v>960</v>
      </c>
      <c r="F62377" s="4">
        <f t="shared" si="1951"/>
        <v>44166.069513888891</v>
      </c>
      <c r="G62377" s="5">
        <f t="shared" si="1952"/>
        <v>0</v>
      </c>
    </row>
    <row r="62378" spans="1:7" x14ac:dyDescent="0.3">
      <c r="A62378">
        <v>293848</v>
      </c>
      <c r="B62378">
        <v>12555</v>
      </c>
      <c r="C62378" s="69">
        <v>44198.548622685194</v>
      </c>
      <c r="D62378">
        <v>6204</v>
      </c>
      <c r="E62378" s="6">
        <v>1200</v>
      </c>
      <c r="F62378" s="4">
        <f t="shared" si="1951"/>
        <v>43983.43540509259</v>
      </c>
      <c r="G62378" s="5">
        <f t="shared" si="1952"/>
        <v>0</v>
      </c>
    </row>
    <row r="62379" spans="1:7" x14ac:dyDescent="0.3">
      <c r="A62379">
        <v>293852</v>
      </c>
      <c r="B62379">
        <v>13242</v>
      </c>
      <c r="C62379" s="69">
        <v>44198.553541666668</v>
      </c>
      <c r="D62379">
        <v>9752</v>
      </c>
      <c r="E62379" s="6">
        <v>1200</v>
      </c>
      <c r="F62379" s="4">
        <f t="shared" si="1951"/>
        <v>44105.054895833331</v>
      </c>
      <c r="G62379" s="5">
        <f t="shared" si="1952"/>
        <v>0</v>
      </c>
    </row>
    <row r="62380" spans="1:7" x14ac:dyDescent="0.3">
      <c r="A62380">
        <v>293858</v>
      </c>
      <c r="B62380">
        <v>12147</v>
      </c>
      <c r="C62380" s="69">
        <v>44198.553576388891</v>
      </c>
      <c r="D62380">
        <v>3813</v>
      </c>
      <c r="E62380" s="6">
        <v>1200</v>
      </c>
      <c r="F62380" s="4">
        <f t="shared" si="1951"/>
        <v>44044.288703703707</v>
      </c>
      <c r="G62380" s="5">
        <f t="shared" si="1952"/>
        <v>0</v>
      </c>
    </row>
    <row r="62381" spans="1:7" x14ac:dyDescent="0.3">
      <c r="A62381">
        <v>293860</v>
      </c>
      <c r="B62381">
        <v>5541</v>
      </c>
      <c r="C62381" s="69">
        <v>44198.565393518518</v>
      </c>
      <c r="D62381">
        <v>9982</v>
      </c>
      <c r="E62381" s="6">
        <v>1200</v>
      </c>
      <c r="F62381" s="4">
        <f t="shared" si="1951"/>
        <v>43952.199270833335</v>
      </c>
      <c r="G62381" s="5">
        <f t="shared" si="1952"/>
        <v>0</v>
      </c>
    </row>
    <row r="62382" spans="1:7" x14ac:dyDescent="0.3">
      <c r="A62382">
        <v>293861</v>
      </c>
      <c r="B62382">
        <v>11080</v>
      </c>
      <c r="C62382" s="69">
        <v>44198.566550925927</v>
      </c>
      <c r="D62382">
        <v>13184</v>
      </c>
      <c r="E62382" s="6">
        <v>1200</v>
      </c>
      <c r="F62382" s="4">
        <f t="shared" si="1951"/>
        <v>43832.858287037037</v>
      </c>
      <c r="G62382" s="5">
        <f t="shared" si="1952"/>
        <v>0</v>
      </c>
    </row>
    <row r="62383" spans="1:7" x14ac:dyDescent="0.3">
      <c r="A62383">
        <v>293862</v>
      </c>
      <c r="B62383">
        <v>13315</v>
      </c>
      <c r="C62383" s="69">
        <v>44198.566550925927</v>
      </c>
      <c r="D62383">
        <v>11954</v>
      </c>
      <c r="E62383" s="6">
        <v>1200</v>
      </c>
      <c r="F62383" s="4">
        <f t="shared" si="1951"/>
        <v>43922.163784722223</v>
      </c>
      <c r="G62383" s="5">
        <f t="shared" si="1952"/>
        <v>0</v>
      </c>
    </row>
    <row r="62384" spans="1:7" x14ac:dyDescent="0.3">
      <c r="A62384">
        <v>293866</v>
      </c>
      <c r="B62384">
        <v>4168</v>
      </c>
      <c r="C62384" s="69">
        <v>44198.574942129628</v>
      </c>
      <c r="D62384">
        <v>12156</v>
      </c>
      <c r="E62384" s="6">
        <v>1200</v>
      </c>
      <c r="F62384" s="4">
        <f t="shared" si="1951"/>
        <v>43922.017361111109</v>
      </c>
      <c r="G62384" s="5">
        <f t="shared" si="1952"/>
        <v>0</v>
      </c>
    </row>
    <row r="62385" spans="1:7" x14ac:dyDescent="0.3">
      <c r="A62385">
        <v>293872</v>
      </c>
      <c r="B62385">
        <v>13818</v>
      </c>
      <c r="C62385" s="69">
        <v>44198.578472222223</v>
      </c>
      <c r="D62385">
        <v>6025</v>
      </c>
      <c r="E62385" s="6">
        <v>1200</v>
      </c>
      <c r="F62385" s="4">
        <f t="shared" si="1951"/>
        <v>44136.587361111109</v>
      </c>
      <c r="G62385" s="5">
        <f t="shared" si="1952"/>
        <v>0</v>
      </c>
    </row>
    <row r="62386" spans="1:7" x14ac:dyDescent="0.3">
      <c r="A62386">
        <v>293876</v>
      </c>
      <c r="B62386">
        <v>2537</v>
      </c>
      <c r="C62386" s="69">
        <v>44198.582060185188</v>
      </c>
      <c r="D62386">
        <v>6353</v>
      </c>
      <c r="E62386" s="6">
        <v>1200</v>
      </c>
      <c r="F62386" s="4">
        <f t="shared" si="1951"/>
        <v>43891.160011574073</v>
      </c>
      <c r="G62386" s="5">
        <f t="shared" si="1952"/>
        <v>0</v>
      </c>
    </row>
    <row r="62387" spans="1:7" x14ac:dyDescent="0.3">
      <c r="A62387">
        <v>293877</v>
      </c>
      <c r="B62387">
        <v>11303</v>
      </c>
      <c r="C62387" s="69">
        <v>44198.585243055553</v>
      </c>
      <c r="D62387">
        <v>1329</v>
      </c>
      <c r="E62387" s="6">
        <v>1200</v>
      </c>
      <c r="F62387" s="4">
        <f t="shared" si="1951"/>
        <v>44075.264363425929</v>
      </c>
      <c r="G62387" s="5">
        <f t="shared" si="1952"/>
        <v>0</v>
      </c>
    </row>
    <row r="62388" spans="1:7" x14ac:dyDescent="0.3">
      <c r="A62388">
        <v>293879</v>
      </c>
      <c r="B62388">
        <v>634</v>
      </c>
      <c r="C62388" s="69">
        <v>44198.585833333331</v>
      </c>
      <c r="D62388">
        <v>11437</v>
      </c>
      <c r="E62388" s="6">
        <v>1200</v>
      </c>
      <c r="F62388" s="4">
        <f t="shared" si="1951"/>
        <v>43923.125856481478</v>
      </c>
      <c r="G62388" s="5">
        <f t="shared" si="1952"/>
        <v>0</v>
      </c>
    </row>
    <row r="62389" spans="1:7" x14ac:dyDescent="0.3">
      <c r="A62389">
        <v>293885</v>
      </c>
      <c r="B62389">
        <v>6590</v>
      </c>
      <c r="C62389" s="69">
        <v>44198.589143518519</v>
      </c>
      <c r="D62389">
        <v>831</v>
      </c>
      <c r="E62389" s="6">
        <v>1200</v>
      </c>
      <c r="F62389" s="4">
        <f t="shared" si="1951"/>
        <v>43952.334629629629</v>
      </c>
      <c r="G62389" s="5">
        <f t="shared" si="1952"/>
        <v>0</v>
      </c>
    </row>
    <row r="62390" spans="1:7" x14ac:dyDescent="0.3">
      <c r="A62390">
        <v>293887</v>
      </c>
      <c r="B62390">
        <v>11602</v>
      </c>
      <c r="C62390" s="69">
        <v>44198.591967592591</v>
      </c>
      <c r="D62390">
        <v>3005</v>
      </c>
      <c r="E62390" s="6">
        <v>1200</v>
      </c>
      <c r="F62390" s="4">
        <f t="shared" si="1951"/>
        <v>44044.76353009259</v>
      </c>
      <c r="G62390" s="5">
        <f t="shared" si="1952"/>
        <v>0</v>
      </c>
    </row>
    <row r="62391" spans="1:7" x14ac:dyDescent="0.3">
      <c r="A62391">
        <v>293889</v>
      </c>
      <c r="B62391">
        <v>11602</v>
      </c>
      <c r="C62391" s="69">
        <v>44198.597974537042</v>
      </c>
      <c r="D62391">
        <v>940</v>
      </c>
      <c r="E62391" s="6">
        <v>960</v>
      </c>
      <c r="F62391" s="4">
        <f t="shared" si="1951"/>
        <v>44198.597974537035</v>
      </c>
      <c r="G62391" s="5">
        <f t="shared" si="1952"/>
        <v>1</v>
      </c>
    </row>
    <row r="62392" spans="1:7" x14ac:dyDescent="0.3">
      <c r="A62392">
        <v>293895</v>
      </c>
      <c r="B62392">
        <v>1002</v>
      </c>
      <c r="C62392" s="69">
        <v>44198.613993055558</v>
      </c>
      <c r="D62392">
        <v>11388</v>
      </c>
      <c r="E62392" s="6">
        <v>960</v>
      </c>
      <c r="F62392" s="4">
        <f t="shared" si="1951"/>
        <v>44136.667048611111</v>
      </c>
      <c r="G62392" s="5">
        <f t="shared" si="1952"/>
        <v>0</v>
      </c>
    </row>
    <row r="62393" spans="1:7" x14ac:dyDescent="0.3">
      <c r="A62393">
        <v>293901</v>
      </c>
      <c r="B62393">
        <v>6775</v>
      </c>
      <c r="C62393" s="69">
        <v>44198.61440972222</v>
      </c>
      <c r="D62393">
        <v>4339</v>
      </c>
      <c r="E62393" s="6">
        <v>1200</v>
      </c>
      <c r="F62393" s="4">
        <f t="shared" si="1951"/>
        <v>44045.000092592592</v>
      </c>
      <c r="G62393" s="5">
        <f t="shared" si="1952"/>
        <v>0</v>
      </c>
    </row>
    <row r="62394" spans="1:7" x14ac:dyDescent="0.3">
      <c r="A62394">
        <v>293906</v>
      </c>
      <c r="B62394">
        <v>10471</v>
      </c>
      <c r="C62394" s="69">
        <v>44198.619270833333</v>
      </c>
      <c r="D62394">
        <v>5193</v>
      </c>
      <c r="E62394" s="6">
        <v>0</v>
      </c>
      <c r="F62394" s="4">
        <f t="shared" si="1951"/>
        <v>44013.102743055555</v>
      </c>
      <c r="G62394" s="5">
        <f t="shared" si="1952"/>
        <v>0</v>
      </c>
    </row>
    <row r="62395" spans="1:7" x14ac:dyDescent="0.3">
      <c r="A62395">
        <v>293909</v>
      </c>
      <c r="B62395">
        <v>3859</v>
      </c>
      <c r="C62395" s="69">
        <v>44198.621053240742</v>
      </c>
      <c r="D62395">
        <v>5849</v>
      </c>
      <c r="E62395" s="6">
        <v>0</v>
      </c>
      <c r="F62395" s="4">
        <f t="shared" si="1951"/>
        <v>44013.745717592596</v>
      </c>
      <c r="G62395" s="5">
        <f t="shared" si="1952"/>
        <v>0</v>
      </c>
    </row>
    <row r="62396" spans="1:7" x14ac:dyDescent="0.3">
      <c r="A62396">
        <v>293913</v>
      </c>
      <c r="B62396">
        <v>1790</v>
      </c>
      <c r="C62396" s="69">
        <v>44198.623668981483</v>
      </c>
      <c r="D62396">
        <v>4621</v>
      </c>
      <c r="E62396" s="6">
        <v>1200</v>
      </c>
      <c r="F62396" s="4">
        <f t="shared" si="1951"/>
        <v>44075.263368055559</v>
      </c>
      <c r="G62396" s="5">
        <f t="shared" si="1952"/>
        <v>0</v>
      </c>
    </row>
    <row r="62397" spans="1:7" x14ac:dyDescent="0.3">
      <c r="A62397">
        <v>293914</v>
      </c>
      <c r="B62397">
        <v>7648</v>
      </c>
      <c r="C62397" s="69">
        <v>44198.626087962963</v>
      </c>
      <c r="D62397">
        <v>6204</v>
      </c>
      <c r="E62397" s="6">
        <v>960</v>
      </c>
      <c r="F62397" s="4">
        <f t="shared" si="1951"/>
        <v>43983.43540509259</v>
      </c>
      <c r="G62397" s="5">
        <f t="shared" si="1952"/>
        <v>0</v>
      </c>
    </row>
    <row r="62398" spans="1:7" x14ac:dyDescent="0.3">
      <c r="A62398">
        <v>293920</v>
      </c>
      <c r="B62398">
        <v>8220</v>
      </c>
      <c r="C62398" s="69">
        <v>44198.627106481479</v>
      </c>
      <c r="D62398">
        <v>2405</v>
      </c>
      <c r="E62398" s="6">
        <v>1200</v>
      </c>
      <c r="F62398" s="4">
        <f t="shared" si="1951"/>
        <v>43891.569097222222</v>
      </c>
      <c r="G62398" s="5">
        <f t="shared" si="1952"/>
        <v>0</v>
      </c>
    </row>
    <row r="62399" spans="1:7" x14ac:dyDescent="0.3">
      <c r="A62399">
        <v>293925</v>
      </c>
      <c r="B62399">
        <v>10397</v>
      </c>
      <c r="C62399" s="69">
        <v>44198.634085648147</v>
      </c>
      <c r="D62399">
        <v>1897</v>
      </c>
      <c r="E62399" s="6">
        <v>1200</v>
      </c>
      <c r="F62399" s="4">
        <f t="shared" si="1951"/>
        <v>44166.034872685188</v>
      </c>
      <c r="G62399" s="5">
        <f t="shared" si="1952"/>
        <v>0</v>
      </c>
    </row>
    <row r="62400" spans="1:7" x14ac:dyDescent="0.3">
      <c r="A62400">
        <v>293932</v>
      </c>
      <c r="B62400">
        <v>9884</v>
      </c>
      <c r="C62400" s="69">
        <v>44198.63521990741</v>
      </c>
      <c r="D62400">
        <v>2401</v>
      </c>
      <c r="E62400" s="6">
        <v>1200</v>
      </c>
      <c r="F62400" s="4">
        <f t="shared" si="1951"/>
        <v>44136.099861111114</v>
      </c>
      <c r="G62400" s="5">
        <f t="shared" si="1952"/>
        <v>0</v>
      </c>
    </row>
    <row r="62401" spans="1:7" x14ac:dyDescent="0.3">
      <c r="A62401">
        <v>293935</v>
      </c>
      <c r="B62401">
        <v>4995</v>
      </c>
      <c r="C62401" s="69">
        <v>44198.638020833343</v>
      </c>
      <c r="D62401">
        <v>2428</v>
      </c>
      <c r="E62401" s="6">
        <v>0</v>
      </c>
      <c r="F62401" s="4">
        <f t="shared" si="1951"/>
        <v>44137.493807870371</v>
      </c>
      <c r="G62401" s="5">
        <f t="shared" si="1952"/>
        <v>0</v>
      </c>
    </row>
    <row r="62402" spans="1:7" x14ac:dyDescent="0.3">
      <c r="A62402">
        <v>293938</v>
      </c>
      <c r="B62402">
        <v>8976</v>
      </c>
      <c r="C62402" s="69">
        <v>44198.638321759259</v>
      </c>
      <c r="D62402">
        <v>5204</v>
      </c>
      <c r="E62402" s="6">
        <v>1200</v>
      </c>
      <c r="F62402" s="4">
        <f t="shared" ref="F62402:F62465" si="1953">VLOOKUP(D62402,J:K,2,0)</f>
        <v>43922.600034722222</v>
      </c>
      <c r="G62402" s="5">
        <f t="shared" si="1952"/>
        <v>0</v>
      </c>
    </row>
    <row r="62403" spans="1:7" x14ac:dyDescent="0.3">
      <c r="A62403">
        <v>293939</v>
      </c>
      <c r="B62403">
        <v>9630</v>
      </c>
      <c r="C62403" s="69">
        <v>44198.642858796287</v>
      </c>
      <c r="D62403">
        <v>5204</v>
      </c>
      <c r="E62403" s="6">
        <v>1200</v>
      </c>
      <c r="F62403" s="4">
        <f t="shared" si="1953"/>
        <v>43922.600034722222</v>
      </c>
      <c r="G62403" s="5">
        <f t="shared" ref="G62403:G62466" si="1954">IF(F62403=C62403, 1, 0)</f>
        <v>0</v>
      </c>
    </row>
    <row r="62404" spans="1:7" x14ac:dyDescent="0.3">
      <c r="A62404">
        <v>293945</v>
      </c>
      <c r="B62404">
        <v>3275</v>
      </c>
      <c r="C62404" s="69">
        <v>44198.643437500003</v>
      </c>
      <c r="D62404">
        <v>12160</v>
      </c>
      <c r="E62404" s="6">
        <v>1200</v>
      </c>
      <c r="F62404" s="4">
        <f t="shared" si="1953"/>
        <v>43891.025983796295</v>
      </c>
      <c r="G62404" s="5">
        <f t="shared" si="1954"/>
        <v>0</v>
      </c>
    </row>
    <row r="62405" spans="1:7" x14ac:dyDescent="0.3">
      <c r="A62405">
        <v>293949</v>
      </c>
      <c r="B62405">
        <v>11619</v>
      </c>
      <c r="C62405" s="69">
        <v>44198.643726851849</v>
      </c>
      <c r="D62405">
        <v>2421</v>
      </c>
      <c r="E62405" s="6">
        <v>1200</v>
      </c>
      <c r="F62405" s="4">
        <f t="shared" si="1953"/>
        <v>44044.368518518517</v>
      </c>
      <c r="G62405" s="5">
        <f t="shared" si="1954"/>
        <v>0</v>
      </c>
    </row>
    <row r="62406" spans="1:7" x14ac:dyDescent="0.3">
      <c r="A62406">
        <v>293954</v>
      </c>
      <c r="B62406">
        <v>10098</v>
      </c>
      <c r="C62406" s="69">
        <v>44198.648657407408</v>
      </c>
      <c r="D62406">
        <v>2360</v>
      </c>
      <c r="E62406" s="6">
        <v>1200</v>
      </c>
      <c r="F62406" s="4">
        <f t="shared" si="1953"/>
        <v>44136.161643518521</v>
      </c>
      <c r="G62406" s="5">
        <f t="shared" si="1954"/>
        <v>0</v>
      </c>
    </row>
    <row r="62407" spans="1:7" x14ac:dyDescent="0.3">
      <c r="A62407">
        <v>293960</v>
      </c>
      <c r="B62407">
        <v>1588</v>
      </c>
      <c r="C62407" s="69">
        <v>44198.651689814818</v>
      </c>
      <c r="D62407">
        <v>2251</v>
      </c>
      <c r="E62407" s="6">
        <v>1200</v>
      </c>
      <c r="F62407" s="4">
        <f t="shared" si="1953"/>
        <v>43923.152268518519</v>
      </c>
      <c r="G62407" s="5">
        <f t="shared" si="1954"/>
        <v>0</v>
      </c>
    </row>
    <row r="62408" spans="1:7" x14ac:dyDescent="0.3">
      <c r="A62408">
        <v>293964</v>
      </c>
      <c r="B62408">
        <v>10156</v>
      </c>
      <c r="C62408" s="69">
        <v>44198.652766203697</v>
      </c>
      <c r="D62408">
        <v>11749</v>
      </c>
      <c r="E62408" s="6">
        <v>1200</v>
      </c>
      <c r="F62408" s="4">
        <f t="shared" si="1953"/>
        <v>44166.349050925928</v>
      </c>
      <c r="G62408" s="5">
        <f t="shared" si="1954"/>
        <v>0</v>
      </c>
    </row>
    <row r="62409" spans="1:7" x14ac:dyDescent="0.3">
      <c r="A62409">
        <v>293968</v>
      </c>
      <c r="B62409">
        <v>12294</v>
      </c>
      <c r="C62409" s="69">
        <v>44198.653958333343</v>
      </c>
      <c r="D62409">
        <v>13853</v>
      </c>
      <c r="E62409" s="6">
        <v>1200</v>
      </c>
      <c r="F62409" s="4">
        <f t="shared" si="1953"/>
        <v>44075.264965277776</v>
      </c>
      <c r="G62409" s="5">
        <f t="shared" si="1954"/>
        <v>0</v>
      </c>
    </row>
    <row r="62410" spans="1:7" x14ac:dyDescent="0.3">
      <c r="A62410">
        <v>293969</v>
      </c>
      <c r="B62410">
        <v>7401</v>
      </c>
      <c r="C62410" s="69">
        <v>44198.657349537039</v>
      </c>
      <c r="D62410">
        <v>7193</v>
      </c>
      <c r="E62410" s="6">
        <v>0</v>
      </c>
      <c r="F62410" s="4">
        <f t="shared" si="1953"/>
        <v>44197.467766203707</v>
      </c>
      <c r="G62410" s="5">
        <f t="shared" si="1954"/>
        <v>0</v>
      </c>
    </row>
    <row r="62411" spans="1:7" x14ac:dyDescent="0.3">
      <c r="A62411">
        <v>293972</v>
      </c>
      <c r="B62411">
        <v>2825</v>
      </c>
      <c r="C62411" s="69">
        <v>44198.657858796287</v>
      </c>
      <c r="D62411">
        <v>7062</v>
      </c>
      <c r="E62411" s="6">
        <v>960</v>
      </c>
      <c r="F62411" s="4">
        <f t="shared" si="1953"/>
        <v>43832.040196759262</v>
      </c>
      <c r="G62411" s="5">
        <f t="shared" si="1954"/>
        <v>0</v>
      </c>
    </row>
    <row r="62412" spans="1:7" x14ac:dyDescent="0.3">
      <c r="A62412">
        <v>293975</v>
      </c>
      <c r="B62412">
        <v>4975</v>
      </c>
      <c r="C62412" s="69">
        <v>44198.658206018517</v>
      </c>
      <c r="D62412">
        <v>5927</v>
      </c>
      <c r="E62412" s="6">
        <v>1200</v>
      </c>
      <c r="F62412" s="4">
        <f t="shared" si="1953"/>
        <v>43862.03502314815</v>
      </c>
      <c r="G62412" s="5">
        <f t="shared" si="1954"/>
        <v>0</v>
      </c>
    </row>
    <row r="62413" spans="1:7" x14ac:dyDescent="0.3">
      <c r="A62413">
        <v>293979</v>
      </c>
      <c r="B62413">
        <v>7542</v>
      </c>
      <c r="C62413" s="69">
        <v>44198.660613425927</v>
      </c>
      <c r="D62413">
        <v>12878</v>
      </c>
      <c r="E62413" s="6">
        <v>1200</v>
      </c>
      <c r="F62413" s="4">
        <f t="shared" si="1953"/>
        <v>44198.527418981481</v>
      </c>
      <c r="G62413" s="5">
        <f t="shared" si="1954"/>
        <v>0</v>
      </c>
    </row>
    <row r="62414" spans="1:7" x14ac:dyDescent="0.3">
      <c r="A62414">
        <v>293984</v>
      </c>
      <c r="B62414">
        <v>695</v>
      </c>
      <c r="C62414" s="69">
        <v>44198.666400462957</v>
      </c>
      <c r="D62414">
        <v>11696</v>
      </c>
      <c r="E62414" s="6">
        <v>1200</v>
      </c>
      <c r="F62414" s="4">
        <f t="shared" si="1953"/>
        <v>44136.688506944447</v>
      </c>
      <c r="G62414" s="5">
        <f t="shared" si="1954"/>
        <v>0</v>
      </c>
    </row>
    <row r="62415" spans="1:7" x14ac:dyDescent="0.3">
      <c r="A62415">
        <v>293989</v>
      </c>
      <c r="B62415">
        <v>11582</v>
      </c>
      <c r="C62415" s="69">
        <v>44198.667256944442</v>
      </c>
      <c r="D62415">
        <v>3286</v>
      </c>
      <c r="E62415" s="6">
        <v>1200</v>
      </c>
      <c r="F62415" s="4">
        <f t="shared" si="1953"/>
        <v>44197.721782407411</v>
      </c>
      <c r="G62415" s="5">
        <f t="shared" si="1954"/>
        <v>0</v>
      </c>
    </row>
    <row r="62416" spans="1:7" x14ac:dyDescent="0.3">
      <c r="A62416">
        <v>293995</v>
      </c>
      <c r="B62416">
        <v>12461</v>
      </c>
      <c r="C62416" s="69">
        <v>44198.669166666667</v>
      </c>
      <c r="D62416">
        <v>2360</v>
      </c>
      <c r="E62416" s="6">
        <v>0</v>
      </c>
      <c r="F62416" s="4">
        <f t="shared" si="1953"/>
        <v>44136.161643518521</v>
      </c>
      <c r="G62416" s="5">
        <f t="shared" si="1954"/>
        <v>0</v>
      </c>
    </row>
    <row r="62417" spans="1:7" x14ac:dyDescent="0.3">
      <c r="A62417">
        <v>293998</v>
      </c>
      <c r="B62417">
        <v>7615</v>
      </c>
      <c r="C62417" s="69">
        <v>44198.669305555559</v>
      </c>
      <c r="D62417">
        <v>9309</v>
      </c>
      <c r="E62417" s="6">
        <v>0</v>
      </c>
      <c r="F62417" s="4">
        <f t="shared" si="1953"/>
        <v>43862.647430555553</v>
      </c>
      <c r="G62417" s="5">
        <f t="shared" si="1954"/>
        <v>0</v>
      </c>
    </row>
    <row r="62418" spans="1:7" x14ac:dyDescent="0.3">
      <c r="A62418">
        <v>294004</v>
      </c>
      <c r="B62418">
        <v>10026</v>
      </c>
      <c r="C62418" s="69">
        <v>44198.670671296299</v>
      </c>
      <c r="D62418">
        <v>5994</v>
      </c>
      <c r="E62418" s="6">
        <v>1200</v>
      </c>
      <c r="F62418" s="4">
        <f t="shared" si="1953"/>
        <v>43833.741469907407</v>
      </c>
      <c r="G62418" s="5">
        <f t="shared" si="1954"/>
        <v>0</v>
      </c>
    </row>
    <row r="62419" spans="1:7" x14ac:dyDescent="0.3">
      <c r="A62419">
        <v>294008</v>
      </c>
      <c r="B62419">
        <v>2691</v>
      </c>
      <c r="C62419" s="69">
        <v>44198.672199074077</v>
      </c>
      <c r="D62419">
        <v>8530</v>
      </c>
      <c r="E62419" s="6">
        <v>1200</v>
      </c>
      <c r="F62419" s="4">
        <f t="shared" si="1953"/>
        <v>44136.910833333335</v>
      </c>
      <c r="G62419" s="5">
        <f t="shared" si="1954"/>
        <v>0</v>
      </c>
    </row>
    <row r="62420" spans="1:7" x14ac:dyDescent="0.3">
      <c r="A62420">
        <v>294009</v>
      </c>
      <c r="B62420">
        <v>11802</v>
      </c>
      <c r="C62420" s="69">
        <v>44198.673148148147</v>
      </c>
      <c r="D62420">
        <v>5216</v>
      </c>
      <c r="E62420" s="6">
        <v>1200</v>
      </c>
      <c r="F62420" s="4">
        <f t="shared" si="1953"/>
        <v>44166.069513888891</v>
      </c>
      <c r="G62420" s="5">
        <f t="shared" si="1954"/>
        <v>0</v>
      </c>
    </row>
    <row r="62421" spans="1:7" x14ac:dyDescent="0.3">
      <c r="A62421">
        <v>294011</v>
      </c>
      <c r="B62421">
        <v>13055</v>
      </c>
      <c r="C62421" s="69">
        <v>44198.675138888888</v>
      </c>
      <c r="D62421">
        <v>4946</v>
      </c>
      <c r="E62421" s="6">
        <v>0</v>
      </c>
      <c r="F62421" s="4">
        <f t="shared" si="1953"/>
        <v>44013.952685185184</v>
      </c>
      <c r="G62421" s="5">
        <f t="shared" si="1954"/>
        <v>0</v>
      </c>
    </row>
    <row r="62422" spans="1:7" x14ac:dyDescent="0.3">
      <c r="A62422">
        <v>294013</v>
      </c>
      <c r="B62422">
        <v>13295</v>
      </c>
      <c r="C62422" s="69">
        <v>44198.677465277768</v>
      </c>
      <c r="D62422">
        <v>3286</v>
      </c>
      <c r="E62422" s="6">
        <v>1200</v>
      </c>
      <c r="F62422" s="4">
        <f t="shared" si="1953"/>
        <v>44197.721782407411</v>
      </c>
      <c r="G62422" s="5">
        <f t="shared" si="1954"/>
        <v>0</v>
      </c>
    </row>
    <row r="62423" spans="1:7" x14ac:dyDescent="0.3">
      <c r="A62423">
        <v>294019</v>
      </c>
      <c r="B62423">
        <v>12230</v>
      </c>
      <c r="C62423" s="69">
        <v>44198.681388888886</v>
      </c>
      <c r="D62423">
        <v>13702</v>
      </c>
      <c r="E62423" s="6">
        <v>1200</v>
      </c>
      <c r="F62423" s="4">
        <f t="shared" si="1953"/>
        <v>43983.591724537036</v>
      </c>
      <c r="G62423" s="5">
        <f t="shared" si="1954"/>
        <v>0</v>
      </c>
    </row>
    <row r="62424" spans="1:7" x14ac:dyDescent="0.3">
      <c r="A62424">
        <v>294020</v>
      </c>
      <c r="B62424">
        <v>4995</v>
      </c>
      <c r="C62424" s="69">
        <v>44198.683252314811</v>
      </c>
      <c r="D62424">
        <v>2271</v>
      </c>
      <c r="E62424" s="6">
        <v>1200</v>
      </c>
      <c r="F62424" s="4">
        <f t="shared" si="1953"/>
        <v>43922.063993055555</v>
      </c>
      <c r="G62424" s="5">
        <f t="shared" si="1954"/>
        <v>0</v>
      </c>
    </row>
    <row r="62425" spans="1:7" x14ac:dyDescent="0.3">
      <c r="A62425">
        <v>294022</v>
      </c>
      <c r="B62425">
        <v>11829</v>
      </c>
      <c r="C62425" s="69">
        <v>44198.686215277783</v>
      </c>
      <c r="D62425">
        <v>963</v>
      </c>
      <c r="E62425" s="6">
        <v>1200</v>
      </c>
      <c r="F62425" s="4">
        <f t="shared" si="1953"/>
        <v>44044.170370370368</v>
      </c>
      <c r="G62425" s="5">
        <f t="shared" si="1954"/>
        <v>0</v>
      </c>
    </row>
    <row r="62426" spans="1:7" x14ac:dyDescent="0.3">
      <c r="A62426">
        <v>294028</v>
      </c>
      <c r="B62426">
        <v>5475</v>
      </c>
      <c r="C62426" s="69">
        <v>44198.687685185178</v>
      </c>
      <c r="D62426">
        <v>8530</v>
      </c>
      <c r="E62426" s="6">
        <v>960</v>
      </c>
      <c r="F62426" s="4">
        <f t="shared" si="1953"/>
        <v>44136.910833333335</v>
      </c>
      <c r="G62426" s="5">
        <f t="shared" si="1954"/>
        <v>0</v>
      </c>
    </row>
    <row r="62427" spans="1:7" x14ac:dyDescent="0.3">
      <c r="A62427">
        <v>294030</v>
      </c>
      <c r="B62427">
        <v>7760</v>
      </c>
      <c r="C62427" s="69">
        <v>44198.690162037034</v>
      </c>
      <c r="D62427">
        <v>5952</v>
      </c>
      <c r="E62427" s="6">
        <v>1200</v>
      </c>
      <c r="F62427" s="4">
        <f t="shared" si="1953"/>
        <v>44013.2809837963</v>
      </c>
      <c r="G62427" s="5">
        <f t="shared" si="1954"/>
        <v>0</v>
      </c>
    </row>
    <row r="62428" spans="1:7" x14ac:dyDescent="0.3">
      <c r="A62428">
        <v>294032</v>
      </c>
      <c r="B62428">
        <v>8406</v>
      </c>
      <c r="C62428" s="69">
        <v>44198.691423611112</v>
      </c>
      <c r="D62428">
        <v>10587</v>
      </c>
      <c r="E62428" s="6">
        <v>1200</v>
      </c>
      <c r="F62428" s="4">
        <f t="shared" si="1953"/>
        <v>44013.007175925923</v>
      </c>
      <c r="G62428" s="5">
        <f t="shared" si="1954"/>
        <v>0</v>
      </c>
    </row>
    <row r="62429" spans="1:7" x14ac:dyDescent="0.3">
      <c r="A62429">
        <v>294038</v>
      </c>
      <c r="B62429">
        <v>1365</v>
      </c>
      <c r="C62429" s="69">
        <v>44198.700729166667</v>
      </c>
      <c r="D62429">
        <v>4339</v>
      </c>
      <c r="E62429" s="6">
        <v>1200</v>
      </c>
      <c r="F62429" s="4">
        <f t="shared" si="1953"/>
        <v>44045.000092592592</v>
      </c>
      <c r="G62429" s="5">
        <f t="shared" si="1954"/>
        <v>0</v>
      </c>
    </row>
    <row r="62430" spans="1:7" x14ac:dyDescent="0.3">
      <c r="A62430">
        <v>294042</v>
      </c>
      <c r="B62430">
        <v>3795</v>
      </c>
      <c r="C62430" s="69">
        <v>44198.700844907413</v>
      </c>
      <c r="D62430">
        <v>11437</v>
      </c>
      <c r="E62430" s="6">
        <v>1200</v>
      </c>
      <c r="F62430" s="4">
        <f t="shared" si="1953"/>
        <v>43923.125856481478</v>
      </c>
      <c r="G62430" s="5">
        <f t="shared" si="1954"/>
        <v>0</v>
      </c>
    </row>
    <row r="62431" spans="1:7" x14ac:dyDescent="0.3">
      <c r="A62431">
        <v>294045</v>
      </c>
      <c r="B62431">
        <v>6988</v>
      </c>
      <c r="C62431" s="69">
        <v>44198.700925925928</v>
      </c>
      <c r="D62431">
        <v>13102</v>
      </c>
      <c r="E62431" s="6">
        <v>1200</v>
      </c>
      <c r="F62431" s="4">
        <f t="shared" si="1953"/>
        <v>44166.357349537036</v>
      </c>
      <c r="G62431" s="5">
        <f t="shared" si="1954"/>
        <v>0</v>
      </c>
    </row>
    <row r="62432" spans="1:7" x14ac:dyDescent="0.3">
      <c r="A62432">
        <v>294063</v>
      </c>
      <c r="B62432">
        <v>13436</v>
      </c>
      <c r="C62432" s="69">
        <v>44198.721296296288</v>
      </c>
      <c r="D62432">
        <v>9650</v>
      </c>
      <c r="E62432" s="6">
        <v>1200</v>
      </c>
      <c r="F62432" s="4">
        <f t="shared" si="1953"/>
        <v>44106.247627314813</v>
      </c>
      <c r="G62432" s="5">
        <f t="shared" si="1954"/>
        <v>0</v>
      </c>
    </row>
    <row r="62433" spans="1:7" x14ac:dyDescent="0.3">
      <c r="A62433">
        <v>294065</v>
      </c>
      <c r="B62433">
        <v>10910</v>
      </c>
      <c r="C62433" s="69">
        <v>44198.723321759258</v>
      </c>
      <c r="D62433">
        <v>1570</v>
      </c>
      <c r="E62433" s="6">
        <v>1200</v>
      </c>
      <c r="F62433" s="4">
        <f t="shared" si="1953"/>
        <v>43891.105428240742</v>
      </c>
      <c r="G62433" s="5">
        <f t="shared" si="1954"/>
        <v>0</v>
      </c>
    </row>
    <row r="62434" spans="1:7" x14ac:dyDescent="0.3">
      <c r="A62434">
        <v>294072</v>
      </c>
      <c r="B62434">
        <v>9588</v>
      </c>
      <c r="C62434" s="69">
        <v>44198.728819444441</v>
      </c>
      <c r="D62434">
        <v>4283</v>
      </c>
      <c r="E62434" s="6">
        <v>1200</v>
      </c>
      <c r="F62434" s="4">
        <f t="shared" si="1953"/>
        <v>43983.649594907409</v>
      </c>
      <c r="G62434" s="5">
        <f t="shared" si="1954"/>
        <v>0</v>
      </c>
    </row>
    <row r="62435" spans="1:7" x14ac:dyDescent="0.3">
      <c r="A62435">
        <v>294075</v>
      </c>
      <c r="B62435">
        <v>13624</v>
      </c>
      <c r="C62435" s="69">
        <v>44198.733981481477</v>
      </c>
      <c r="D62435">
        <v>12506</v>
      </c>
      <c r="E62435" s="6">
        <v>1200</v>
      </c>
      <c r="F62435" s="4">
        <f t="shared" si="1953"/>
        <v>44197.133923611109</v>
      </c>
      <c r="G62435" s="5">
        <f t="shared" si="1954"/>
        <v>0</v>
      </c>
    </row>
    <row r="62436" spans="1:7" x14ac:dyDescent="0.3">
      <c r="A62436">
        <v>294079</v>
      </c>
      <c r="B62436">
        <v>7645</v>
      </c>
      <c r="C62436" s="69">
        <v>44198.746446759258</v>
      </c>
      <c r="D62436">
        <v>6508</v>
      </c>
      <c r="E62436" s="6">
        <v>960</v>
      </c>
      <c r="F62436" s="4">
        <f t="shared" si="1953"/>
        <v>43922.195034722223</v>
      </c>
      <c r="G62436" s="5">
        <f t="shared" si="1954"/>
        <v>0</v>
      </c>
    </row>
    <row r="62437" spans="1:7" x14ac:dyDescent="0.3">
      <c r="A62437">
        <v>294085</v>
      </c>
      <c r="B62437">
        <v>9766</v>
      </c>
      <c r="C62437" s="69">
        <v>44198.749780092592</v>
      </c>
      <c r="D62437">
        <v>3528</v>
      </c>
      <c r="E62437" s="6">
        <v>1200</v>
      </c>
      <c r="F62437" s="4">
        <f t="shared" si="1953"/>
        <v>43832.253541666665</v>
      </c>
      <c r="G62437" s="5">
        <f t="shared" si="1954"/>
        <v>0</v>
      </c>
    </row>
    <row r="62438" spans="1:7" x14ac:dyDescent="0.3">
      <c r="A62438">
        <v>294092</v>
      </c>
      <c r="B62438">
        <v>6146</v>
      </c>
      <c r="C62438" s="69">
        <v>44198.750636574077</v>
      </c>
      <c r="D62438">
        <v>12036</v>
      </c>
      <c r="E62438" s="6">
        <v>1200</v>
      </c>
      <c r="F62438" s="4">
        <f t="shared" si="1953"/>
        <v>44105.626203703701</v>
      </c>
      <c r="G62438" s="5">
        <f t="shared" si="1954"/>
        <v>0</v>
      </c>
    </row>
    <row r="62439" spans="1:7" x14ac:dyDescent="0.3">
      <c r="A62439">
        <v>294095</v>
      </c>
      <c r="B62439">
        <v>1171</v>
      </c>
      <c r="C62439" s="69">
        <v>44198.752997685187</v>
      </c>
      <c r="D62439">
        <v>10192</v>
      </c>
      <c r="E62439" s="6">
        <v>1200</v>
      </c>
      <c r="F62439" s="4">
        <f t="shared" si="1953"/>
        <v>44013.023599537039</v>
      </c>
      <c r="G62439" s="5">
        <f t="shared" si="1954"/>
        <v>0</v>
      </c>
    </row>
    <row r="62440" spans="1:7" x14ac:dyDescent="0.3">
      <c r="A62440">
        <v>294101</v>
      </c>
      <c r="B62440">
        <v>4164</v>
      </c>
      <c r="C62440" s="69">
        <v>44198.755104166667</v>
      </c>
      <c r="D62440">
        <v>11437</v>
      </c>
      <c r="E62440" s="6">
        <v>1200</v>
      </c>
      <c r="F62440" s="4">
        <f t="shared" si="1953"/>
        <v>43923.125856481478</v>
      </c>
      <c r="G62440" s="5">
        <f t="shared" si="1954"/>
        <v>0</v>
      </c>
    </row>
    <row r="62441" spans="1:7" x14ac:dyDescent="0.3">
      <c r="A62441">
        <v>294107</v>
      </c>
      <c r="B62441">
        <v>5139</v>
      </c>
      <c r="C62441" s="69">
        <v>44198.756886574083</v>
      </c>
      <c r="D62441">
        <v>4283</v>
      </c>
      <c r="E62441" s="6">
        <v>1200</v>
      </c>
      <c r="F62441" s="4">
        <f t="shared" si="1953"/>
        <v>43983.649594907409</v>
      </c>
      <c r="G62441" s="5">
        <f t="shared" si="1954"/>
        <v>0</v>
      </c>
    </row>
    <row r="62442" spans="1:7" x14ac:dyDescent="0.3">
      <c r="A62442">
        <v>294110</v>
      </c>
      <c r="B62442">
        <v>2228</v>
      </c>
      <c r="C62442" s="69">
        <v>44198.759247685193</v>
      </c>
      <c r="D62442">
        <v>11922</v>
      </c>
      <c r="E62442" s="6">
        <v>1200</v>
      </c>
      <c r="F62442" s="4">
        <f t="shared" si="1953"/>
        <v>44105.534861111111</v>
      </c>
      <c r="G62442" s="5">
        <f t="shared" si="1954"/>
        <v>0</v>
      </c>
    </row>
    <row r="62443" spans="1:7" x14ac:dyDescent="0.3">
      <c r="A62443">
        <v>294117</v>
      </c>
      <c r="B62443">
        <v>6590</v>
      </c>
      <c r="C62443" s="69">
        <v>44198.768831018519</v>
      </c>
      <c r="D62443">
        <v>7964</v>
      </c>
      <c r="E62443" s="6">
        <v>1200</v>
      </c>
      <c r="F62443" s="4">
        <f t="shared" si="1953"/>
        <v>44166.446377314816</v>
      </c>
      <c r="G62443" s="5">
        <f t="shared" si="1954"/>
        <v>0</v>
      </c>
    </row>
    <row r="62444" spans="1:7" x14ac:dyDescent="0.3">
      <c r="A62444">
        <v>294123</v>
      </c>
      <c r="B62444">
        <v>13242</v>
      </c>
      <c r="C62444" s="69">
        <v>44198.769768518519</v>
      </c>
      <c r="D62444">
        <v>3506</v>
      </c>
      <c r="E62444" s="6">
        <v>1200</v>
      </c>
      <c r="F62444" s="4">
        <f t="shared" si="1953"/>
        <v>44044.029652777775</v>
      </c>
      <c r="G62444" s="5">
        <f t="shared" si="1954"/>
        <v>0</v>
      </c>
    </row>
    <row r="62445" spans="1:7" x14ac:dyDescent="0.3">
      <c r="A62445">
        <v>294127</v>
      </c>
      <c r="B62445">
        <v>6428</v>
      </c>
      <c r="C62445" s="69">
        <v>44198.772002314807</v>
      </c>
      <c r="D62445">
        <v>13812</v>
      </c>
      <c r="E62445" s="6">
        <v>1200</v>
      </c>
      <c r="F62445" s="4">
        <f t="shared" si="1953"/>
        <v>44105.466736111113</v>
      </c>
      <c r="G62445" s="5">
        <f t="shared" si="1954"/>
        <v>0</v>
      </c>
    </row>
    <row r="62446" spans="1:7" x14ac:dyDescent="0.3">
      <c r="A62446">
        <v>294132</v>
      </c>
      <c r="B62446">
        <v>6944</v>
      </c>
      <c r="C62446" s="69">
        <v>44198.78</v>
      </c>
      <c r="D62446">
        <v>11696</v>
      </c>
      <c r="E62446" s="6">
        <v>1200</v>
      </c>
      <c r="F62446" s="4">
        <f t="shared" si="1953"/>
        <v>44136.688506944447</v>
      </c>
      <c r="G62446" s="5">
        <f t="shared" si="1954"/>
        <v>0</v>
      </c>
    </row>
    <row r="62447" spans="1:7" x14ac:dyDescent="0.3">
      <c r="A62447">
        <v>294140</v>
      </c>
      <c r="B62447">
        <v>12053</v>
      </c>
      <c r="C62447" s="69">
        <v>44198.781111111108</v>
      </c>
      <c r="D62447">
        <v>2780</v>
      </c>
      <c r="E62447" s="6">
        <v>1200</v>
      </c>
      <c r="F62447" s="4">
        <f t="shared" si="1953"/>
        <v>44044.350624999999</v>
      </c>
      <c r="G62447" s="5">
        <f t="shared" si="1954"/>
        <v>0</v>
      </c>
    </row>
    <row r="62448" spans="1:7" x14ac:dyDescent="0.3">
      <c r="A62448">
        <v>294143</v>
      </c>
      <c r="B62448">
        <v>7401</v>
      </c>
      <c r="C62448" s="69">
        <v>44198.783263888887</v>
      </c>
      <c r="D62448">
        <v>8036</v>
      </c>
      <c r="E62448" s="6">
        <v>1200</v>
      </c>
      <c r="F62448" s="4">
        <f t="shared" si="1953"/>
        <v>44167.584826388891</v>
      </c>
      <c r="G62448" s="5">
        <f t="shared" si="1954"/>
        <v>0</v>
      </c>
    </row>
    <row r="62449" spans="1:7" x14ac:dyDescent="0.3">
      <c r="A62449">
        <v>294152</v>
      </c>
      <c r="B62449">
        <v>2485</v>
      </c>
      <c r="C62449" s="69">
        <v>44198.791608796288</v>
      </c>
      <c r="D62449">
        <v>13853</v>
      </c>
      <c r="E62449" s="6">
        <v>1200</v>
      </c>
      <c r="F62449" s="4">
        <f t="shared" si="1953"/>
        <v>44075.264965277776</v>
      </c>
      <c r="G62449" s="5">
        <f t="shared" si="1954"/>
        <v>0</v>
      </c>
    </row>
    <row r="62450" spans="1:7" x14ac:dyDescent="0.3">
      <c r="A62450">
        <v>294156</v>
      </c>
      <c r="B62450">
        <v>4449</v>
      </c>
      <c r="C62450" s="69">
        <v>44198.797858796293</v>
      </c>
      <c r="D62450">
        <v>11210</v>
      </c>
      <c r="E62450" s="6">
        <v>1200</v>
      </c>
      <c r="F62450" s="4">
        <f t="shared" si="1953"/>
        <v>43922.334780092591</v>
      </c>
      <c r="G62450" s="5">
        <f t="shared" si="1954"/>
        <v>0</v>
      </c>
    </row>
    <row r="62451" spans="1:7" x14ac:dyDescent="0.3">
      <c r="A62451">
        <v>294160</v>
      </c>
      <c r="B62451">
        <v>4481</v>
      </c>
      <c r="C62451" s="69">
        <v>44198.799074074072</v>
      </c>
      <c r="D62451">
        <v>4284</v>
      </c>
      <c r="E62451" s="6">
        <v>1200</v>
      </c>
      <c r="F62451" s="4">
        <f t="shared" si="1953"/>
        <v>43922.838472222225</v>
      </c>
      <c r="G62451" s="5">
        <f t="shared" si="1954"/>
        <v>0</v>
      </c>
    </row>
    <row r="62452" spans="1:7" x14ac:dyDescent="0.3">
      <c r="A62452">
        <v>294163</v>
      </c>
      <c r="B62452">
        <v>1947</v>
      </c>
      <c r="C62452" s="69">
        <v>44198.799131944441</v>
      </c>
      <c r="D62452">
        <v>10869</v>
      </c>
      <c r="E62452" s="6">
        <v>1200</v>
      </c>
      <c r="F62452" s="4">
        <f t="shared" si="1953"/>
        <v>44105.638993055552</v>
      </c>
      <c r="G62452" s="5">
        <f t="shared" si="1954"/>
        <v>0</v>
      </c>
    </row>
    <row r="62453" spans="1:7" x14ac:dyDescent="0.3">
      <c r="A62453">
        <v>294164</v>
      </c>
      <c r="B62453">
        <v>12539</v>
      </c>
      <c r="C62453" s="69">
        <v>44198.801041666673</v>
      </c>
      <c r="D62453">
        <v>7978</v>
      </c>
      <c r="E62453" s="6">
        <v>1200</v>
      </c>
      <c r="F62453" s="4">
        <f t="shared" si="1953"/>
        <v>44076.571203703701</v>
      </c>
      <c r="G62453" s="5">
        <f t="shared" si="1954"/>
        <v>0</v>
      </c>
    </row>
    <row r="62454" spans="1:7" x14ac:dyDescent="0.3">
      <c r="A62454">
        <v>294167</v>
      </c>
      <c r="B62454">
        <v>6454</v>
      </c>
      <c r="C62454" s="69">
        <v>44198.801608796297</v>
      </c>
      <c r="D62454">
        <v>10869</v>
      </c>
      <c r="E62454" s="6">
        <v>1200</v>
      </c>
      <c r="F62454" s="4">
        <f t="shared" si="1953"/>
        <v>44105.638993055552</v>
      </c>
      <c r="G62454" s="5">
        <f t="shared" si="1954"/>
        <v>0</v>
      </c>
    </row>
    <row r="62455" spans="1:7" x14ac:dyDescent="0.3">
      <c r="A62455">
        <v>294171</v>
      </c>
      <c r="B62455">
        <v>1471</v>
      </c>
      <c r="C62455" s="69">
        <v>44198.805995370371</v>
      </c>
      <c r="D62455">
        <v>7629</v>
      </c>
      <c r="E62455" s="6">
        <v>1200</v>
      </c>
      <c r="F62455" s="4">
        <f t="shared" si="1953"/>
        <v>43986.256631944445</v>
      </c>
      <c r="G62455" s="5">
        <f t="shared" si="1954"/>
        <v>0</v>
      </c>
    </row>
    <row r="62456" spans="1:7" x14ac:dyDescent="0.3">
      <c r="A62456">
        <v>294173</v>
      </c>
      <c r="B62456">
        <v>13237</v>
      </c>
      <c r="C62456" s="69">
        <v>44198.812581018523</v>
      </c>
      <c r="D62456">
        <v>2428</v>
      </c>
      <c r="E62456" s="6">
        <v>1200</v>
      </c>
      <c r="F62456" s="4">
        <f t="shared" si="1953"/>
        <v>44137.493807870371</v>
      </c>
      <c r="G62456" s="5">
        <f t="shared" si="1954"/>
        <v>0</v>
      </c>
    </row>
    <row r="62457" spans="1:7" x14ac:dyDescent="0.3">
      <c r="A62457">
        <v>294177</v>
      </c>
      <c r="B62457">
        <v>4232</v>
      </c>
      <c r="C62457" s="69">
        <v>44198.816851851851</v>
      </c>
      <c r="D62457">
        <v>6403</v>
      </c>
      <c r="E62457" s="6">
        <v>1200</v>
      </c>
      <c r="F62457" s="4">
        <f t="shared" si="1953"/>
        <v>43922.923217592594</v>
      </c>
      <c r="G62457" s="5">
        <f t="shared" si="1954"/>
        <v>0</v>
      </c>
    </row>
    <row r="62458" spans="1:7" x14ac:dyDescent="0.3">
      <c r="A62458">
        <v>294178</v>
      </c>
      <c r="B62458">
        <v>2421</v>
      </c>
      <c r="C62458" s="69">
        <v>44198.817824074067</v>
      </c>
      <c r="D62458">
        <v>12462</v>
      </c>
      <c r="E62458" s="6">
        <v>1200</v>
      </c>
      <c r="F62458" s="4">
        <f t="shared" si="1953"/>
        <v>44075.365104166667</v>
      </c>
      <c r="G62458" s="5">
        <f t="shared" si="1954"/>
        <v>0</v>
      </c>
    </row>
    <row r="62459" spans="1:7" x14ac:dyDescent="0.3">
      <c r="A62459">
        <v>294185</v>
      </c>
      <c r="B62459">
        <v>12010</v>
      </c>
      <c r="C62459" s="69">
        <v>44198.81827546296</v>
      </c>
      <c r="D62459">
        <v>5204</v>
      </c>
      <c r="E62459" s="6">
        <v>1200</v>
      </c>
      <c r="F62459" s="4">
        <f t="shared" si="1953"/>
        <v>43922.600034722222</v>
      </c>
      <c r="G62459" s="5">
        <f t="shared" si="1954"/>
        <v>0</v>
      </c>
    </row>
    <row r="62460" spans="1:7" x14ac:dyDescent="0.3">
      <c r="A62460">
        <v>294187</v>
      </c>
      <c r="B62460">
        <v>4164</v>
      </c>
      <c r="C62460" s="69">
        <v>44198.819467592592</v>
      </c>
      <c r="D62460">
        <v>9755</v>
      </c>
      <c r="E62460" s="6">
        <v>1200</v>
      </c>
      <c r="F62460" s="4">
        <f t="shared" si="1953"/>
        <v>44167.099872685183</v>
      </c>
      <c r="G62460" s="5">
        <f t="shared" si="1954"/>
        <v>0</v>
      </c>
    </row>
    <row r="62461" spans="1:7" x14ac:dyDescent="0.3">
      <c r="A62461">
        <v>294193</v>
      </c>
      <c r="B62461">
        <v>7900</v>
      </c>
      <c r="C62461" s="69">
        <v>44198.829456018517</v>
      </c>
      <c r="D62461">
        <v>10681</v>
      </c>
      <c r="E62461" s="6">
        <v>1200</v>
      </c>
      <c r="F62461" s="4">
        <f t="shared" si="1953"/>
        <v>43984.759155092594</v>
      </c>
      <c r="G62461" s="5">
        <f t="shared" si="1954"/>
        <v>0</v>
      </c>
    </row>
    <row r="62462" spans="1:7" x14ac:dyDescent="0.3">
      <c r="A62462">
        <v>294196</v>
      </c>
      <c r="B62462">
        <v>3449</v>
      </c>
      <c r="C62462" s="69">
        <v>44198.829629629632</v>
      </c>
      <c r="D62462">
        <v>3318</v>
      </c>
      <c r="E62462" s="6">
        <v>1200</v>
      </c>
      <c r="F62462" s="4">
        <f t="shared" si="1953"/>
        <v>43923.46261574074</v>
      </c>
      <c r="G62462" s="5">
        <f t="shared" si="1954"/>
        <v>0</v>
      </c>
    </row>
    <row r="62463" spans="1:7" x14ac:dyDescent="0.3">
      <c r="A62463">
        <v>294197</v>
      </c>
      <c r="B62463">
        <v>5720</v>
      </c>
      <c r="C62463" s="69">
        <v>44198.832708333342</v>
      </c>
      <c r="D62463">
        <v>12523</v>
      </c>
      <c r="E62463" s="6">
        <v>1200</v>
      </c>
      <c r="F62463" s="4">
        <f t="shared" si="1953"/>
        <v>44105.083819444444</v>
      </c>
      <c r="G62463" s="5">
        <f t="shared" si="1954"/>
        <v>0</v>
      </c>
    </row>
    <row r="62464" spans="1:7" x14ac:dyDescent="0.3">
      <c r="A62464">
        <v>294199</v>
      </c>
      <c r="B62464">
        <v>1554</v>
      </c>
      <c r="C62464" s="69">
        <v>44198.835023148153</v>
      </c>
      <c r="D62464">
        <v>11562</v>
      </c>
      <c r="E62464" s="6">
        <v>1200</v>
      </c>
      <c r="F62464" s="4">
        <f t="shared" si="1953"/>
        <v>44076.770902777775</v>
      </c>
      <c r="G62464" s="5">
        <f t="shared" si="1954"/>
        <v>0</v>
      </c>
    </row>
    <row r="62465" spans="1:7" x14ac:dyDescent="0.3">
      <c r="A62465">
        <v>294206</v>
      </c>
      <c r="B62465">
        <v>12692</v>
      </c>
      <c r="C62465" s="69">
        <v>44198.839606481481</v>
      </c>
      <c r="D62465">
        <v>7734</v>
      </c>
      <c r="E62465" s="6">
        <v>1200</v>
      </c>
      <c r="F62465" s="4">
        <f t="shared" si="1953"/>
        <v>44044.098761574074</v>
      </c>
      <c r="G62465" s="5">
        <f t="shared" si="1954"/>
        <v>0</v>
      </c>
    </row>
    <row r="62466" spans="1:7" x14ac:dyDescent="0.3">
      <c r="A62466">
        <v>294207</v>
      </c>
      <c r="B62466">
        <v>2448</v>
      </c>
      <c r="C62466" s="69">
        <v>44198.840231481481</v>
      </c>
      <c r="D62466">
        <v>2343</v>
      </c>
      <c r="E62466" s="6">
        <v>1200</v>
      </c>
      <c r="F62466" s="4">
        <f t="shared" ref="F62466:F62529" si="1955">VLOOKUP(D62466,J:K,2,0)</f>
        <v>43952.033032407409</v>
      </c>
      <c r="G62466" s="5">
        <f t="shared" si="1954"/>
        <v>0</v>
      </c>
    </row>
    <row r="62467" spans="1:7" x14ac:dyDescent="0.3">
      <c r="A62467">
        <v>294214</v>
      </c>
      <c r="B62467">
        <v>116</v>
      </c>
      <c r="C62467" s="69">
        <v>44198.842314814807</v>
      </c>
      <c r="D62467">
        <v>8364</v>
      </c>
      <c r="E62467" s="6">
        <v>1200</v>
      </c>
      <c r="F62467" s="4">
        <f t="shared" si="1955"/>
        <v>44197.986354166664</v>
      </c>
      <c r="G62467" s="5">
        <f t="shared" ref="G62467:G62530" si="1956">IF(F62467=C62467, 1, 0)</f>
        <v>0</v>
      </c>
    </row>
    <row r="62468" spans="1:7" x14ac:dyDescent="0.3">
      <c r="A62468">
        <v>294215</v>
      </c>
      <c r="B62468">
        <v>2312</v>
      </c>
      <c r="C62468" s="69">
        <v>44198.844317129631</v>
      </c>
      <c r="D62468">
        <v>182</v>
      </c>
      <c r="E62468" s="6">
        <v>960</v>
      </c>
      <c r="F62468" s="4">
        <f t="shared" si="1955"/>
        <v>44137.592476851853</v>
      </c>
      <c r="G62468" s="5">
        <f t="shared" si="1956"/>
        <v>0</v>
      </c>
    </row>
    <row r="62469" spans="1:7" x14ac:dyDescent="0.3">
      <c r="A62469">
        <v>294217</v>
      </c>
      <c r="B62469">
        <v>985</v>
      </c>
      <c r="C62469" s="69">
        <v>44198.849004629628</v>
      </c>
      <c r="D62469">
        <v>4782</v>
      </c>
      <c r="E62469" s="6">
        <v>1200</v>
      </c>
      <c r="F62469" s="4">
        <f t="shared" si="1955"/>
        <v>44105.143101851849</v>
      </c>
      <c r="G62469" s="5">
        <f t="shared" si="1956"/>
        <v>0</v>
      </c>
    </row>
    <row r="62470" spans="1:7" x14ac:dyDescent="0.3">
      <c r="A62470">
        <v>294221</v>
      </c>
      <c r="B62470">
        <v>10455</v>
      </c>
      <c r="C62470" s="69">
        <v>44198.853414351863</v>
      </c>
      <c r="D62470">
        <v>12711</v>
      </c>
      <c r="E62470" s="6">
        <v>1200</v>
      </c>
      <c r="F62470" s="4">
        <f t="shared" si="1955"/>
        <v>43862.756041666667</v>
      </c>
      <c r="G62470" s="5">
        <f t="shared" si="1956"/>
        <v>0</v>
      </c>
    </row>
    <row r="62471" spans="1:7" x14ac:dyDescent="0.3">
      <c r="A62471">
        <v>294227</v>
      </c>
      <c r="B62471">
        <v>4251</v>
      </c>
      <c r="C62471" s="69">
        <v>44198.85491898148</v>
      </c>
      <c r="D62471">
        <v>10681</v>
      </c>
      <c r="E62471" s="6">
        <v>1200</v>
      </c>
      <c r="F62471" s="4">
        <f t="shared" si="1955"/>
        <v>43984.759155092594</v>
      </c>
      <c r="G62471" s="5">
        <f t="shared" si="1956"/>
        <v>0</v>
      </c>
    </row>
    <row r="62472" spans="1:7" x14ac:dyDescent="0.3">
      <c r="A62472">
        <v>294232</v>
      </c>
      <c r="B62472">
        <v>4270</v>
      </c>
      <c r="C62472" s="69">
        <v>44198.855300925927</v>
      </c>
      <c r="D62472">
        <v>5701</v>
      </c>
      <c r="E62472" s="6">
        <v>1200</v>
      </c>
      <c r="F62472" s="4">
        <f t="shared" si="1955"/>
        <v>44166.401678240742</v>
      </c>
      <c r="G62472" s="5">
        <f t="shared" si="1956"/>
        <v>0</v>
      </c>
    </row>
    <row r="62473" spans="1:7" x14ac:dyDescent="0.3">
      <c r="A62473">
        <v>294234</v>
      </c>
      <c r="B62473">
        <v>2770</v>
      </c>
      <c r="C62473" s="69">
        <v>44198.85696759259</v>
      </c>
      <c r="D62473">
        <v>3005</v>
      </c>
      <c r="E62473" s="6">
        <v>1200</v>
      </c>
      <c r="F62473" s="4">
        <f t="shared" si="1955"/>
        <v>44044.76353009259</v>
      </c>
      <c r="G62473" s="5">
        <f t="shared" si="1956"/>
        <v>0</v>
      </c>
    </row>
    <row r="62474" spans="1:7" x14ac:dyDescent="0.3">
      <c r="A62474">
        <v>294239</v>
      </c>
      <c r="B62474">
        <v>13626</v>
      </c>
      <c r="C62474" s="69">
        <v>44198.864918981482</v>
      </c>
      <c r="D62474">
        <v>1849</v>
      </c>
      <c r="E62474" s="6">
        <v>1200</v>
      </c>
      <c r="F62474" s="4">
        <f t="shared" si="1955"/>
        <v>44013.146064814813</v>
      </c>
      <c r="G62474" s="5">
        <f t="shared" si="1956"/>
        <v>0</v>
      </c>
    </row>
    <row r="62475" spans="1:7" x14ac:dyDescent="0.3">
      <c r="A62475">
        <v>294242</v>
      </c>
      <c r="B62475">
        <v>8669</v>
      </c>
      <c r="C62475" s="69">
        <v>44198.868460648147</v>
      </c>
      <c r="D62475">
        <v>13906</v>
      </c>
      <c r="E62475" s="6">
        <v>1200</v>
      </c>
      <c r="F62475" s="4">
        <f t="shared" si="1955"/>
        <v>44166.631921296299</v>
      </c>
      <c r="G62475" s="5">
        <f t="shared" si="1956"/>
        <v>0</v>
      </c>
    </row>
    <row r="62476" spans="1:7" x14ac:dyDescent="0.3">
      <c r="A62476">
        <v>294248</v>
      </c>
      <c r="B62476">
        <v>13015</v>
      </c>
      <c r="C62476" s="69">
        <v>44198.870752314811</v>
      </c>
      <c r="D62476">
        <v>2251</v>
      </c>
      <c r="E62476" s="6">
        <v>1200</v>
      </c>
      <c r="F62476" s="4">
        <f t="shared" si="1955"/>
        <v>43923.152268518519</v>
      </c>
      <c r="G62476" s="5">
        <f t="shared" si="1956"/>
        <v>0</v>
      </c>
    </row>
    <row r="62477" spans="1:7" x14ac:dyDescent="0.3">
      <c r="A62477">
        <v>294255</v>
      </c>
      <c r="B62477">
        <v>3878</v>
      </c>
      <c r="C62477" s="69">
        <v>44198.88380787037</v>
      </c>
      <c r="D62477">
        <v>4621</v>
      </c>
      <c r="E62477" s="6">
        <v>1200</v>
      </c>
      <c r="F62477" s="4">
        <f t="shared" si="1955"/>
        <v>44075.263368055559</v>
      </c>
      <c r="G62477" s="5">
        <f t="shared" si="1956"/>
        <v>0</v>
      </c>
    </row>
    <row r="62478" spans="1:7" x14ac:dyDescent="0.3">
      <c r="A62478">
        <v>294258</v>
      </c>
      <c r="B62478">
        <v>7267</v>
      </c>
      <c r="C62478" s="69">
        <v>44198.887430555558</v>
      </c>
      <c r="D62478">
        <v>7281</v>
      </c>
      <c r="E62478" s="6">
        <v>1200</v>
      </c>
      <c r="F62478" s="4">
        <f t="shared" si="1955"/>
        <v>44136.287256944444</v>
      </c>
      <c r="G62478" s="5">
        <f t="shared" si="1956"/>
        <v>0</v>
      </c>
    </row>
    <row r="62479" spans="1:7" x14ac:dyDescent="0.3">
      <c r="A62479">
        <v>294274</v>
      </c>
      <c r="B62479">
        <v>12582</v>
      </c>
      <c r="C62479" s="69">
        <v>44198.894872685189</v>
      </c>
      <c r="D62479">
        <v>12156</v>
      </c>
      <c r="E62479" s="6">
        <v>1200</v>
      </c>
      <c r="F62479" s="4">
        <f t="shared" si="1955"/>
        <v>43922.017361111109</v>
      </c>
      <c r="G62479" s="5">
        <f t="shared" si="1956"/>
        <v>0</v>
      </c>
    </row>
    <row r="62480" spans="1:7" x14ac:dyDescent="0.3">
      <c r="A62480">
        <v>294278</v>
      </c>
      <c r="B62480">
        <v>4232</v>
      </c>
      <c r="C62480" s="69">
        <v>44198.897060185183</v>
      </c>
      <c r="D62480">
        <v>4478</v>
      </c>
      <c r="E62480" s="6">
        <v>0</v>
      </c>
      <c r="F62480" s="4">
        <f t="shared" si="1955"/>
        <v>43892.460312499999</v>
      </c>
      <c r="G62480" s="5">
        <f t="shared" si="1956"/>
        <v>0</v>
      </c>
    </row>
    <row r="62481" spans="1:7" x14ac:dyDescent="0.3">
      <c r="A62481">
        <v>294283</v>
      </c>
      <c r="B62481">
        <v>3405</v>
      </c>
      <c r="C62481" s="69">
        <v>44198.907731481479</v>
      </c>
      <c r="D62481">
        <v>1737</v>
      </c>
      <c r="E62481" s="6">
        <v>1200</v>
      </c>
      <c r="F62481" s="4">
        <f t="shared" si="1955"/>
        <v>43923.047071759262</v>
      </c>
      <c r="G62481" s="5">
        <f t="shared" si="1956"/>
        <v>0</v>
      </c>
    </row>
    <row r="62482" spans="1:7" x14ac:dyDescent="0.3">
      <c r="A62482">
        <v>294288</v>
      </c>
      <c r="B62482">
        <v>2086</v>
      </c>
      <c r="C62482" s="69">
        <v>44198.909583333327</v>
      </c>
      <c r="D62482">
        <v>3528</v>
      </c>
      <c r="E62482" s="6">
        <v>1200</v>
      </c>
      <c r="F62482" s="4">
        <f t="shared" si="1955"/>
        <v>43832.253541666665</v>
      </c>
      <c r="G62482" s="5">
        <f t="shared" si="1956"/>
        <v>0</v>
      </c>
    </row>
    <row r="62483" spans="1:7" x14ac:dyDescent="0.3">
      <c r="A62483">
        <v>294291</v>
      </c>
      <c r="B62483">
        <v>3187</v>
      </c>
      <c r="C62483" s="69">
        <v>44198.912175925929</v>
      </c>
      <c r="D62483">
        <v>1416</v>
      </c>
      <c r="E62483" s="6">
        <v>1200</v>
      </c>
      <c r="F62483" s="4">
        <f t="shared" si="1955"/>
        <v>44075.540567129632</v>
      </c>
      <c r="G62483" s="5">
        <f t="shared" si="1956"/>
        <v>0</v>
      </c>
    </row>
    <row r="62484" spans="1:7" x14ac:dyDescent="0.3">
      <c r="A62484">
        <v>294298</v>
      </c>
      <c r="B62484">
        <v>4531</v>
      </c>
      <c r="C62484" s="69">
        <v>44198.916203703702</v>
      </c>
      <c r="D62484">
        <v>11835</v>
      </c>
      <c r="E62484" s="6">
        <v>1200</v>
      </c>
      <c r="F62484" s="4">
        <f t="shared" si="1955"/>
        <v>43922.844085648147</v>
      </c>
      <c r="G62484" s="5">
        <f t="shared" si="1956"/>
        <v>0</v>
      </c>
    </row>
    <row r="62485" spans="1:7" x14ac:dyDescent="0.3">
      <c r="A62485">
        <v>294305</v>
      </c>
      <c r="B62485">
        <v>7679</v>
      </c>
      <c r="C62485" s="69">
        <v>44198.926539351851</v>
      </c>
      <c r="D62485">
        <v>5709</v>
      </c>
      <c r="E62485" s="6">
        <v>1200</v>
      </c>
      <c r="F62485" s="4">
        <f t="shared" si="1955"/>
        <v>44166.081365740742</v>
      </c>
      <c r="G62485" s="5">
        <f t="shared" si="1956"/>
        <v>0</v>
      </c>
    </row>
    <row r="62486" spans="1:7" x14ac:dyDescent="0.3">
      <c r="A62486">
        <v>294307</v>
      </c>
      <c r="B62486">
        <v>734</v>
      </c>
      <c r="C62486" s="69">
        <v>44198.930752314824</v>
      </c>
      <c r="D62486">
        <v>2421</v>
      </c>
      <c r="E62486" s="6">
        <v>0</v>
      </c>
      <c r="F62486" s="4">
        <f t="shared" si="1955"/>
        <v>44044.368518518517</v>
      </c>
      <c r="G62486" s="5">
        <f t="shared" si="1956"/>
        <v>0</v>
      </c>
    </row>
    <row r="62487" spans="1:7" x14ac:dyDescent="0.3">
      <c r="A62487">
        <v>294315</v>
      </c>
      <c r="B62487">
        <v>6732</v>
      </c>
      <c r="C62487" s="69">
        <v>44198.93472222222</v>
      </c>
      <c r="D62487">
        <v>8530</v>
      </c>
      <c r="E62487" s="6">
        <v>960</v>
      </c>
      <c r="F62487" s="4">
        <f t="shared" si="1955"/>
        <v>44136.910833333335</v>
      </c>
      <c r="G62487" s="5">
        <f t="shared" si="1956"/>
        <v>0</v>
      </c>
    </row>
    <row r="62488" spans="1:7" x14ac:dyDescent="0.3">
      <c r="A62488">
        <v>294322</v>
      </c>
      <c r="B62488">
        <v>13237</v>
      </c>
      <c r="C62488" s="69">
        <v>44198.93577546296</v>
      </c>
      <c r="D62488">
        <v>9309</v>
      </c>
      <c r="E62488" s="6">
        <v>1200</v>
      </c>
      <c r="F62488" s="4">
        <f t="shared" si="1955"/>
        <v>43862.647430555553</v>
      </c>
      <c r="G62488" s="5">
        <f t="shared" si="1956"/>
        <v>0</v>
      </c>
    </row>
    <row r="62489" spans="1:7" x14ac:dyDescent="0.3">
      <c r="A62489">
        <v>294328</v>
      </c>
      <c r="B62489">
        <v>7086</v>
      </c>
      <c r="C62489" s="69">
        <v>44198.93787037037</v>
      </c>
      <c r="D62489">
        <v>8727</v>
      </c>
      <c r="E62489" s="6">
        <v>1200</v>
      </c>
      <c r="F62489" s="4">
        <f t="shared" si="1955"/>
        <v>44198.154768518521</v>
      </c>
      <c r="G62489" s="5">
        <f t="shared" si="1956"/>
        <v>0</v>
      </c>
    </row>
    <row r="62490" spans="1:7" x14ac:dyDescent="0.3">
      <c r="A62490">
        <v>294329</v>
      </c>
      <c r="B62490">
        <v>764</v>
      </c>
      <c r="C62490" s="69">
        <v>44198.941747685189</v>
      </c>
      <c r="D62490">
        <v>13812</v>
      </c>
      <c r="E62490" s="6">
        <v>1200</v>
      </c>
      <c r="F62490" s="4">
        <f t="shared" si="1955"/>
        <v>44105.466736111113</v>
      </c>
      <c r="G62490" s="5">
        <f t="shared" si="1956"/>
        <v>0</v>
      </c>
    </row>
    <row r="62491" spans="1:7" x14ac:dyDescent="0.3">
      <c r="A62491">
        <v>294336</v>
      </c>
      <c r="B62491">
        <v>7593</v>
      </c>
      <c r="C62491" s="69">
        <v>44198.953622685192</v>
      </c>
      <c r="D62491">
        <v>7878</v>
      </c>
      <c r="E62491" s="6">
        <v>1200</v>
      </c>
      <c r="F62491" s="4">
        <f t="shared" si="1955"/>
        <v>43891.070462962962</v>
      </c>
      <c r="G62491" s="5">
        <f t="shared" si="1956"/>
        <v>0</v>
      </c>
    </row>
    <row r="62492" spans="1:7" x14ac:dyDescent="0.3">
      <c r="A62492">
        <v>294341</v>
      </c>
      <c r="B62492">
        <v>11442</v>
      </c>
      <c r="C62492" s="69">
        <v>44198.955451388887</v>
      </c>
      <c r="D62492">
        <v>4797</v>
      </c>
      <c r="E62492" s="6">
        <v>1200</v>
      </c>
      <c r="F62492" s="4">
        <f t="shared" si="1955"/>
        <v>44075.110925925925</v>
      </c>
      <c r="G62492" s="5">
        <f t="shared" si="1956"/>
        <v>0</v>
      </c>
    </row>
    <row r="62493" spans="1:7" x14ac:dyDescent="0.3">
      <c r="A62493">
        <v>294343</v>
      </c>
      <c r="B62493">
        <v>10331</v>
      </c>
      <c r="C62493" s="69">
        <v>44198.959710648152</v>
      </c>
      <c r="D62493">
        <v>7569</v>
      </c>
      <c r="E62493" s="6">
        <v>0</v>
      </c>
      <c r="F62493" s="4">
        <f t="shared" si="1955"/>
        <v>44166.333518518521</v>
      </c>
      <c r="G62493" s="5">
        <f t="shared" si="1956"/>
        <v>0</v>
      </c>
    </row>
    <row r="62494" spans="1:7" x14ac:dyDescent="0.3">
      <c r="A62494">
        <v>294351</v>
      </c>
      <c r="B62494">
        <v>1538</v>
      </c>
      <c r="C62494" s="69">
        <v>44198.965312499997</v>
      </c>
      <c r="D62494">
        <v>638</v>
      </c>
      <c r="E62494" s="6">
        <v>1200</v>
      </c>
      <c r="F62494" s="4">
        <f t="shared" si="1955"/>
        <v>44166.575787037036</v>
      </c>
      <c r="G62494" s="5">
        <f t="shared" si="1956"/>
        <v>0</v>
      </c>
    </row>
    <row r="62495" spans="1:7" x14ac:dyDescent="0.3">
      <c r="A62495">
        <v>294353</v>
      </c>
      <c r="B62495">
        <v>6873</v>
      </c>
      <c r="C62495" s="69">
        <v>44198.967800925922</v>
      </c>
      <c r="D62495">
        <v>182</v>
      </c>
      <c r="E62495" s="6">
        <v>1200</v>
      </c>
      <c r="F62495" s="4">
        <f t="shared" si="1955"/>
        <v>44137.592476851853</v>
      </c>
      <c r="G62495" s="5">
        <f t="shared" si="1956"/>
        <v>0</v>
      </c>
    </row>
    <row r="62496" spans="1:7" x14ac:dyDescent="0.3">
      <c r="A62496">
        <v>294357</v>
      </c>
      <c r="B62496">
        <v>6102</v>
      </c>
      <c r="C62496" s="69">
        <v>44198.970949074072</v>
      </c>
      <c r="D62496">
        <v>10897</v>
      </c>
      <c r="E62496" s="6">
        <v>1200</v>
      </c>
      <c r="F62496" s="4">
        <f t="shared" si="1955"/>
        <v>44105.438530092593</v>
      </c>
      <c r="G62496" s="5">
        <f t="shared" si="1956"/>
        <v>0</v>
      </c>
    </row>
    <row r="62497" spans="1:7" x14ac:dyDescent="0.3">
      <c r="A62497">
        <v>294367</v>
      </c>
      <c r="B62497">
        <v>2856</v>
      </c>
      <c r="C62497" s="69">
        <v>44198.974710648137</v>
      </c>
      <c r="D62497">
        <v>7850</v>
      </c>
      <c r="E62497" s="6">
        <v>1200</v>
      </c>
      <c r="F62497" s="4">
        <f t="shared" si="1955"/>
        <v>44076.31013888889</v>
      </c>
      <c r="G62497" s="5">
        <f t="shared" si="1956"/>
        <v>0</v>
      </c>
    </row>
    <row r="62498" spans="1:7" x14ac:dyDescent="0.3">
      <c r="A62498">
        <v>294372</v>
      </c>
      <c r="B62498">
        <v>5701</v>
      </c>
      <c r="C62498" s="69">
        <v>44198.97550925926</v>
      </c>
      <c r="D62498">
        <v>7193</v>
      </c>
      <c r="E62498" s="6">
        <v>1200</v>
      </c>
      <c r="F62498" s="4">
        <f t="shared" si="1955"/>
        <v>44197.467766203707</v>
      </c>
      <c r="G62498" s="5">
        <f t="shared" si="1956"/>
        <v>0</v>
      </c>
    </row>
    <row r="62499" spans="1:7" x14ac:dyDescent="0.3">
      <c r="A62499">
        <v>294378</v>
      </c>
      <c r="B62499">
        <v>7372</v>
      </c>
      <c r="C62499" s="69">
        <v>44198.975694444453</v>
      </c>
      <c r="D62499">
        <v>3821</v>
      </c>
      <c r="E62499" s="6">
        <v>1200</v>
      </c>
      <c r="F62499" s="4">
        <f t="shared" si="1955"/>
        <v>43835.019953703704</v>
      </c>
      <c r="G62499" s="5">
        <f t="shared" si="1956"/>
        <v>0</v>
      </c>
    </row>
    <row r="62500" spans="1:7" x14ac:dyDescent="0.3">
      <c r="A62500">
        <v>294380</v>
      </c>
      <c r="B62500">
        <v>8464</v>
      </c>
      <c r="C62500" s="69">
        <v>44198.977314814823</v>
      </c>
      <c r="D62500">
        <v>6210</v>
      </c>
      <c r="E62500" s="6">
        <v>960</v>
      </c>
      <c r="F62500" s="4">
        <f t="shared" si="1955"/>
        <v>43922.62840277778</v>
      </c>
      <c r="G62500" s="5">
        <f t="shared" si="1956"/>
        <v>0</v>
      </c>
    </row>
    <row r="62501" spans="1:7" x14ac:dyDescent="0.3">
      <c r="A62501">
        <v>294382</v>
      </c>
      <c r="B62501">
        <v>8765</v>
      </c>
      <c r="C62501" s="69">
        <v>44198.97761574074</v>
      </c>
      <c r="D62501">
        <v>7569</v>
      </c>
      <c r="E62501" s="6">
        <v>1200</v>
      </c>
      <c r="F62501" s="4">
        <f t="shared" si="1955"/>
        <v>44166.333518518521</v>
      </c>
      <c r="G62501" s="5">
        <f t="shared" si="1956"/>
        <v>0</v>
      </c>
    </row>
    <row r="62502" spans="1:7" x14ac:dyDescent="0.3">
      <c r="A62502">
        <v>294387</v>
      </c>
      <c r="B62502">
        <v>2801</v>
      </c>
      <c r="C62502" s="69">
        <v>44198.985069444447</v>
      </c>
      <c r="D62502">
        <v>5537</v>
      </c>
      <c r="E62502" s="6">
        <v>1200</v>
      </c>
      <c r="F62502" s="4">
        <f t="shared" si="1955"/>
        <v>43984.405729166669</v>
      </c>
      <c r="G62502" s="5">
        <f t="shared" si="1956"/>
        <v>0</v>
      </c>
    </row>
    <row r="62503" spans="1:7" x14ac:dyDescent="0.3">
      <c r="A62503">
        <v>294390</v>
      </c>
      <c r="B62503">
        <v>9320</v>
      </c>
      <c r="C62503" s="69">
        <v>44198.987164351849</v>
      </c>
      <c r="D62503">
        <v>13110</v>
      </c>
      <c r="E62503" s="6">
        <v>1200</v>
      </c>
      <c r="F62503" s="4">
        <f t="shared" si="1955"/>
        <v>43831.863842592589</v>
      </c>
      <c r="G62503" s="5">
        <f t="shared" si="1956"/>
        <v>0</v>
      </c>
    </row>
    <row r="62504" spans="1:7" x14ac:dyDescent="0.3">
      <c r="A62504">
        <v>294391</v>
      </c>
      <c r="B62504">
        <v>2259</v>
      </c>
      <c r="C62504" s="69">
        <v>44198.98773148148</v>
      </c>
      <c r="D62504">
        <v>8727</v>
      </c>
      <c r="E62504" s="6">
        <v>1200</v>
      </c>
      <c r="F62504" s="4">
        <f t="shared" si="1955"/>
        <v>44198.154768518521</v>
      </c>
      <c r="G62504" s="5">
        <f t="shared" si="1956"/>
        <v>0</v>
      </c>
    </row>
    <row r="62505" spans="1:7" x14ac:dyDescent="0.3">
      <c r="A62505">
        <v>294396</v>
      </c>
      <c r="B62505">
        <v>2761</v>
      </c>
      <c r="C62505" s="69">
        <v>44198.9921412037</v>
      </c>
      <c r="D62505">
        <v>4476</v>
      </c>
      <c r="E62505" s="6">
        <v>1200</v>
      </c>
      <c r="F62505" s="4">
        <f t="shared" si="1955"/>
        <v>44014.172569444447</v>
      </c>
      <c r="G62505" s="5">
        <f t="shared" si="1956"/>
        <v>0</v>
      </c>
    </row>
    <row r="62506" spans="1:7" x14ac:dyDescent="0.3">
      <c r="A62506">
        <v>294402</v>
      </c>
      <c r="B62506">
        <v>11187</v>
      </c>
      <c r="C62506" s="69">
        <v>44199.003379629627</v>
      </c>
      <c r="D62506">
        <v>6204</v>
      </c>
      <c r="E62506" s="6">
        <v>1200</v>
      </c>
      <c r="F62506" s="4">
        <f t="shared" si="1955"/>
        <v>43983.43540509259</v>
      </c>
      <c r="G62506" s="5">
        <f t="shared" si="1956"/>
        <v>0</v>
      </c>
    </row>
    <row r="62507" spans="1:7" x14ac:dyDescent="0.3">
      <c r="A62507">
        <v>294403</v>
      </c>
      <c r="B62507">
        <v>8378</v>
      </c>
      <c r="C62507" s="69">
        <v>44199.003969907397</v>
      </c>
      <c r="D62507">
        <v>6508</v>
      </c>
      <c r="E62507" s="6">
        <v>1200</v>
      </c>
      <c r="F62507" s="4">
        <f t="shared" si="1955"/>
        <v>43922.195034722223</v>
      </c>
      <c r="G62507" s="5">
        <f t="shared" si="1956"/>
        <v>0</v>
      </c>
    </row>
    <row r="62508" spans="1:7" x14ac:dyDescent="0.3">
      <c r="A62508">
        <v>294409</v>
      </c>
      <c r="B62508">
        <v>4544</v>
      </c>
      <c r="C62508" s="69">
        <v>44199.004178240742</v>
      </c>
      <c r="D62508">
        <v>2360</v>
      </c>
      <c r="E62508" s="6">
        <v>1200</v>
      </c>
      <c r="F62508" s="4">
        <f t="shared" si="1955"/>
        <v>44136.161643518521</v>
      </c>
      <c r="G62508" s="5">
        <f t="shared" si="1956"/>
        <v>0</v>
      </c>
    </row>
    <row r="62509" spans="1:7" x14ac:dyDescent="0.3">
      <c r="A62509">
        <v>294418</v>
      </c>
      <c r="B62509">
        <v>3290</v>
      </c>
      <c r="C62509" s="69">
        <v>44199.014699074083</v>
      </c>
      <c r="D62509">
        <v>2428</v>
      </c>
      <c r="E62509" s="6">
        <v>1200</v>
      </c>
      <c r="F62509" s="4">
        <f t="shared" si="1955"/>
        <v>44137.493807870371</v>
      </c>
      <c r="G62509" s="5">
        <f t="shared" si="1956"/>
        <v>0</v>
      </c>
    </row>
    <row r="62510" spans="1:7" x14ac:dyDescent="0.3">
      <c r="A62510">
        <v>294425</v>
      </c>
      <c r="B62510">
        <v>7639</v>
      </c>
      <c r="C62510" s="69">
        <v>44199.022314814807</v>
      </c>
      <c r="D62510">
        <v>5265</v>
      </c>
      <c r="E62510" s="6">
        <v>1200</v>
      </c>
      <c r="F62510" s="4">
        <f t="shared" si="1955"/>
        <v>44197.071793981479</v>
      </c>
      <c r="G62510" s="5">
        <f t="shared" si="1956"/>
        <v>0</v>
      </c>
    </row>
    <row r="62511" spans="1:7" x14ac:dyDescent="0.3">
      <c r="A62511">
        <v>294428</v>
      </c>
      <c r="B62511">
        <v>4232</v>
      </c>
      <c r="C62511" s="69">
        <v>44199.031608796293</v>
      </c>
      <c r="D62511">
        <v>4522</v>
      </c>
      <c r="E62511" s="6">
        <v>1200</v>
      </c>
      <c r="F62511" s="4">
        <f t="shared" si="1955"/>
        <v>44136.153078703705</v>
      </c>
      <c r="G62511" s="5">
        <f t="shared" si="1956"/>
        <v>0</v>
      </c>
    </row>
    <row r="62512" spans="1:7" x14ac:dyDescent="0.3">
      <c r="A62512">
        <v>294430</v>
      </c>
      <c r="B62512">
        <v>10297</v>
      </c>
      <c r="C62512" s="69">
        <v>44199.032152777778</v>
      </c>
      <c r="D62512">
        <v>9597</v>
      </c>
      <c r="E62512" s="6">
        <v>1200</v>
      </c>
      <c r="F62512" s="4">
        <f t="shared" si="1955"/>
        <v>44044.821122685185</v>
      </c>
      <c r="G62512" s="5">
        <f t="shared" si="1956"/>
        <v>0</v>
      </c>
    </row>
    <row r="62513" spans="1:7" x14ac:dyDescent="0.3">
      <c r="A62513">
        <v>294431</v>
      </c>
      <c r="B62513">
        <v>2356</v>
      </c>
      <c r="C62513" s="69">
        <v>44199.034513888888</v>
      </c>
      <c r="D62513">
        <v>6669</v>
      </c>
      <c r="E62513" s="6">
        <v>1200</v>
      </c>
      <c r="F62513" s="4">
        <f t="shared" si="1955"/>
        <v>44105.00309027778</v>
      </c>
      <c r="G62513" s="5">
        <f t="shared" si="1956"/>
        <v>0</v>
      </c>
    </row>
    <row r="62514" spans="1:7" x14ac:dyDescent="0.3">
      <c r="A62514">
        <v>294436</v>
      </c>
      <c r="B62514">
        <v>9029</v>
      </c>
      <c r="C62514" s="69">
        <v>44199.039178240739</v>
      </c>
      <c r="D62514">
        <v>11110</v>
      </c>
      <c r="E62514" s="6">
        <v>1200</v>
      </c>
      <c r="F62514" s="4">
        <f t="shared" si="1955"/>
        <v>44197.16915509259</v>
      </c>
      <c r="G62514" s="5">
        <f t="shared" si="1956"/>
        <v>0</v>
      </c>
    </row>
    <row r="62515" spans="1:7" x14ac:dyDescent="0.3">
      <c r="A62515">
        <v>294440</v>
      </c>
      <c r="B62515">
        <v>2856</v>
      </c>
      <c r="C62515" s="69">
        <v>44199.040763888886</v>
      </c>
      <c r="D62515">
        <v>4120</v>
      </c>
      <c r="E62515" s="6">
        <v>1200</v>
      </c>
      <c r="F62515" s="4">
        <f t="shared" si="1955"/>
        <v>43952.016840277778</v>
      </c>
      <c r="G62515" s="5">
        <f t="shared" si="1956"/>
        <v>0</v>
      </c>
    </row>
    <row r="62516" spans="1:7" x14ac:dyDescent="0.3">
      <c r="A62516">
        <v>294445</v>
      </c>
      <c r="B62516">
        <v>2825</v>
      </c>
      <c r="C62516" s="69">
        <v>44199.042662037027</v>
      </c>
      <c r="D62516">
        <v>8530</v>
      </c>
      <c r="E62516" s="6">
        <v>1200</v>
      </c>
      <c r="F62516" s="4">
        <f t="shared" si="1955"/>
        <v>44136.910833333335</v>
      </c>
      <c r="G62516" s="5">
        <f t="shared" si="1956"/>
        <v>0</v>
      </c>
    </row>
    <row r="62517" spans="1:7" x14ac:dyDescent="0.3">
      <c r="A62517">
        <v>294451</v>
      </c>
      <c r="B62517">
        <v>1131</v>
      </c>
      <c r="C62517" s="69">
        <v>44199.057546296302</v>
      </c>
      <c r="D62517">
        <v>5709</v>
      </c>
      <c r="E62517" s="6">
        <v>1200</v>
      </c>
      <c r="F62517" s="4">
        <f t="shared" si="1955"/>
        <v>44166.081365740742</v>
      </c>
      <c r="G62517" s="5">
        <f t="shared" si="1956"/>
        <v>0</v>
      </c>
    </row>
    <row r="62518" spans="1:7" x14ac:dyDescent="0.3">
      <c r="A62518">
        <v>294452</v>
      </c>
      <c r="B62518">
        <v>12993</v>
      </c>
      <c r="C62518" s="69">
        <v>44199.067314814813</v>
      </c>
      <c r="D62518">
        <v>11214</v>
      </c>
      <c r="E62518" s="6">
        <v>1200</v>
      </c>
      <c r="F62518" s="4">
        <f t="shared" si="1955"/>
        <v>44136.094247685185</v>
      </c>
      <c r="G62518" s="5">
        <f t="shared" si="1956"/>
        <v>0</v>
      </c>
    </row>
    <row r="62519" spans="1:7" x14ac:dyDescent="0.3">
      <c r="A62519">
        <v>294457</v>
      </c>
      <c r="B62519">
        <v>3551</v>
      </c>
      <c r="C62519" s="69">
        <v>44199.076956018522</v>
      </c>
      <c r="D62519">
        <v>9608</v>
      </c>
      <c r="E62519" s="6">
        <v>1200</v>
      </c>
      <c r="F62519" s="4">
        <f t="shared" si="1955"/>
        <v>44076.014999999999</v>
      </c>
      <c r="G62519" s="5">
        <f t="shared" si="1956"/>
        <v>0</v>
      </c>
    </row>
    <row r="62520" spans="1:7" x14ac:dyDescent="0.3">
      <c r="A62520">
        <v>294467</v>
      </c>
      <c r="B62520">
        <v>1720</v>
      </c>
      <c r="C62520" s="69">
        <v>44199.088379629633</v>
      </c>
      <c r="D62520">
        <v>704</v>
      </c>
      <c r="E62520" s="6">
        <v>1200</v>
      </c>
      <c r="F62520" s="4">
        <f t="shared" si="1955"/>
        <v>44075.203321759262</v>
      </c>
      <c r="G62520" s="5">
        <f t="shared" si="1956"/>
        <v>0</v>
      </c>
    </row>
    <row r="62521" spans="1:7" x14ac:dyDescent="0.3">
      <c r="A62521">
        <v>294471</v>
      </c>
      <c r="B62521">
        <v>5354</v>
      </c>
      <c r="C62521" s="69">
        <v>44199.088807870372</v>
      </c>
      <c r="D62521">
        <v>5952</v>
      </c>
      <c r="E62521" s="6">
        <v>1200</v>
      </c>
      <c r="F62521" s="4">
        <f t="shared" si="1955"/>
        <v>44013.2809837963</v>
      </c>
      <c r="G62521" s="5">
        <f t="shared" si="1956"/>
        <v>0</v>
      </c>
    </row>
    <row r="62522" spans="1:7" x14ac:dyDescent="0.3">
      <c r="A62522">
        <v>294473</v>
      </c>
      <c r="B62522">
        <v>4567</v>
      </c>
      <c r="C62522" s="69">
        <v>44199.090543981481</v>
      </c>
      <c r="D62522">
        <v>5204</v>
      </c>
      <c r="E62522" s="6">
        <v>0</v>
      </c>
      <c r="F62522" s="4">
        <f t="shared" si="1955"/>
        <v>43922.600034722222</v>
      </c>
      <c r="G62522" s="5">
        <f t="shared" si="1956"/>
        <v>0</v>
      </c>
    </row>
    <row r="62523" spans="1:7" x14ac:dyDescent="0.3">
      <c r="A62523">
        <v>294476</v>
      </c>
      <c r="B62523">
        <v>7235</v>
      </c>
      <c r="C62523" s="69">
        <v>44199.098252314812</v>
      </c>
      <c r="D62523">
        <v>2405</v>
      </c>
      <c r="E62523" s="6">
        <v>1200</v>
      </c>
      <c r="F62523" s="4">
        <f t="shared" si="1955"/>
        <v>43891.569097222222</v>
      </c>
      <c r="G62523" s="5">
        <f t="shared" si="1956"/>
        <v>0</v>
      </c>
    </row>
    <row r="62524" spans="1:7" x14ac:dyDescent="0.3">
      <c r="A62524">
        <v>294477</v>
      </c>
      <c r="B62524">
        <v>168</v>
      </c>
      <c r="C62524" s="69">
        <v>44199.098460648151</v>
      </c>
      <c r="D62524">
        <v>11437</v>
      </c>
      <c r="E62524" s="6">
        <v>1200</v>
      </c>
      <c r="F62524" s="4">
        <f t="shared" si="1955"/>
        <v>43923.125856481478</v>
      </c>
      <c r="G62524" s="5">
        <f t="shared" si="1956"/>
        <v>0</v>
      </c>
    </row>
    <row r="62525" spans="1:7" x14ac:dyDescent="0.3">
      <c r="A62525">
        <v>294478</v>
      </c>
      <c r="B62525">
        <v>2165</v>
      </c>
      <c r="C62525" s="69">
        <v>44199.101064814808</v>
      </c>
      <c r="D62525">
        <v>8508</v>
      </c>
      <c r="E62525" s="6">
        <v>1200</v>
      </c>
      <c r="F62525" s="4">
        <f t="shared" si="1955"/>
        <v>43831.426666666666</v>
      </c>
      <c r="G62525" s="5">
        <f t="shared" si="1956"/>
        <v>0</v>
      </c>
    </row>
    <row r="62526" spans="1:7" x14ac:dyDescent="0.3">
      <c r="A62526">
        <v>294479</v>
      </c>
      <c r="B62526">
        <v>7778</v>
      </c>
      <c r="C62526" s="69">
        <v>44199.112430555557</v>
      </c>
      <c r="D62526">
        <v>12798</v>
      </c>
      <c r="E62526" s="6">
        <v>1200</v>
      </c>
      <c r="F62526" s="4">
        <f t="shared" si="1955"/>
        <v>44045.843321759261</v>
      </c>
      <c r="G62526" s="5">
        <f t="shared" si="1956"/>
        <v>0</v>
      </c>
    </row>
    <row r="62527" spans="1:7" x14ac:dyDescent="0.3">
      <c r="A62527">
        <v>294483</v>
      </c>
      <c r="B62527">
        <v>948</v>
      </c>
      <c r="C62527" s="69">
        <v>44199.11451388889</v>
      </c>
      <c r="D62527">
        <v>5994</v>
      </c>
      <c r="E62527" s="6">
        <v>1200</v>
      </c>
      <c r="F62527" s="4">
        <f t="shared" si="1955"/>
        <v>43833.741469907407</v>
      </c>
      <c r="G62527" s="5">
        <f t="shared" si="1956"/>
        <v>0</v>
      </c>
    </row>
    <row r="62528" spans="1:7" x14ac:dyDescent="0.3">
      <c r="A62528">
        <v>294491</v>
      </c>
      <c r="B62528">
        <v>4246</v>
      </c>
      <c r="C62528" s="69">
        <v>44199.126064814824</v>
      </c>
      <c r="D62528">
        <v>2628</v>
      </c>
      <c r="E62528" s="6">
        <v>1200</v>
      </c>
      <c r="F62528" s="4">
        <f t="shared" si="1955"/>
        <v>44077.032141203701</v>
      </c>
      <c r="G62528" s="5">
        <f t="shared" si="1956"/>
        <v>0</v>
      </c>
    </row>
    <row r="62529" spans="1:7" x14ac:dyDescent="0.3">
      <c r="A62529">
        <v>294494</v>
      </c>
      <c r="B62529">
        <v>6384</v>
      </c>
      <c r="C62529" s="69">
        <v>44199.12709490741</v>
      </c>
      <c r="D62529">
        <v>12391</v>
      </c>
      <c r="E62529" s="6">
        <v>1200</v>
      </c>
      <c r="F62529" s="4">
        <f t="shared" si="1955"/>
        <v>44198.024780092594</v>
      </c>
      <c r="G62529" s="5">
        <f t="shared" si="1956"/>
        <v>0</v>
      </c>
    </row>
    <row r="62530" spans="1:7" x14ac:dyDescent="0.3">
      <c r="A62530">
        <v>294505</v>
      </c>
      <c r="B62530">
        <v>7235</v>
      </c>
      <c r="C62530" s="69">
        <v>44199.128472222219</v>
      </c>
      <c r="D62530">
        <v>12878</v>
      </c>
      <c r="E62530" s="6">
        <v>1200</v>
      </c>
      <c r="F62530" s="4">
        <f t="shared" ref="F62530:F62593" si="1957">VLOOKUP(D62530,J:K,2,0)</f>
        <v>44198.527418981481</v>
      </c>
      <c r="G62530" s="5">
        <f t="shared" si="1956"/>
        <v>0</v>
      </c>
    </row>
    <row r="62531" spans="1:7" x14ac:dyDescent="0.3">
      <c r="A62531">
        <v>294511</v>
      </c>
      <c r="B62531">
        <v>1173</v>
      </c>
      <c r="C62531" s="69">
        <v>44199.133611111109</v>
      </c>
      <c r="D62531">
        <v>13562</v>
      </c>
      <c r="E62531" s="6">
        <v>1200</v>
      </c>
      <c r="F62531" s="4">
        <f t="shared" si="1957"/>
        <v>44197.921203703707</v>
      </c>
      <c r="G62531" s="5">
        <f t="shared" ref="G62531:G62594" si="1958">IF(F62531=C62531, 1, 0)</f>
        <v>0</v>
      </c>
    </row>
    <row r="62532" spans="1:7" x14ac:dyDescent="0.3">
      <c r="A62532">
        <v>294512</v>
      </c>
      <c r="B62532">
        <v>7026</v>
      </c>
      <c r="C62532" s="69">
        <v>44199.134942129633</v>
      </c>
      <c r="D62532">
        <v>704</v>
      </c>
      <c r="E62532" s="6">
        <v>1200</v>
      </c>
      <c r="F62532" s="4">
        <f t="shared" si="1957"/>
        <v>44075.203321759262</v>
      </c>
      <c r="G62532" s="5">
        <f t="shared" si="1958"/>
        <v>0</v>
      </c>
    </row>
    <row r="62533" spans="1:7" x14ac:dyDescent="0.3">
      <c r="A62533">
        <v>294515</v>
      </c>
      <c r="B62533">
        <v>10466</v>
      </c>
      <c r="C62533" s="69">
        <v>44199.135370370372</v>
      </c>
      <c r="D62533">
        <v>2251</v>
      </c>
      <c r="E62533" s="6">
        <v>1200</v>
      </c>
      <c r="F62533" s="4">
        <f t="shared" si="1957"/>
        <v>43923.152268518519</v>
      </c>
      <c r="G62533" s="5">
        <f t="shared" si="1958"/>
        <v>0</v>
      </c>
    </row>
    <row r="62534" spans="1:7" x14ac:dyDescent="0.3">
      <c r="A62534">
        <v>294522</v>
      </c>
      <c r="B62534">
        <v>4223</v>
      </c>
      <c r="C62534" s="69">
        <v>44199.139837962961</v>
      </c>
      <c r="D62534">
        <v>8501</v>
      </c>
      <c r="E62534" s="6">
        <v>1200</v>
      </c>
      <c r="F62534" s="4">
        <f t="shared" si="1957"/>
        <v>44166.429490740738</v>
      </c>
      <c r="G62534" s="5">
        <f t="shared" si="1958"/>
        <v>0</v>
      </c>
    </row>
    <row r="62535" spans="1:7" x14ac:dyDescent="0.3">
      <c r="A62535">
        <v>294524</v>
      </c>
      <c r="B62535">
        <v>11394</v>
      </c>
      <c r="C62535" s="69">
        <v>44199.142777777779</v>
      </c>
      <c r="D62535">
        <v>10807</v>
      </c>
      <c r="E62535" s="6">
        <v>1200</v>
      </c>
      <c r="F62535" s="4">
        <f t="shared" si="1957"/>
        <v>43953.841516203705</v>
      </c>
      <c r="G62535" s="5">
        <f t="shared" si="1958"/>
        <v>0</v>
      </c>
    </row>
    <row r="62536" spans="1:7" x14ac:dyDescent="0.3">
      <c r="A62536">
        <v>294533</v>
      </c>
      <c r="B62536">
        <v>9204</v>
      </c>
      <c r="C62536" s="69">
        <v>44199.151863425926</v>
      </c>
      <c r="D62536">
        <v>4293</v>
      </c>
      <c r="E62536" s="6">
        <v>960</v>
      </c>
      <c r="F62536" s="4">
        <f t="shared" si="1957"/>
        <v>44136.118472222224</v>
      </c>
      <c r="G62536" s="5">
        <f t="shared" si="1958"/>
        <v>0</v>
      </c>
    </row>
    <row r="62537" spans="1:7" x14ac:dyDescent="0.3">
      <c r="A62537">
        <v>294536</v>
      </c>
      <c r="B62537">
        <v>10849</v>
      </c>
      <c r="C62537" s="69">
        <v>44199.154270833344</v>
      </c>
      <c r="D62537">
        <v>9889</v>
      </c>
      <c r="E62537" s="6">
        <v>1200</v>
      </c>
      <c r="F62537" s="4">
        <f t="shared" si="1957"/>
        <v>44166.999039351853</v>
      </c>
      <c r="G62537" s="5">
        <f t="shared" si="1958"/>
        <v>0</v>
      </c>
    </row>
    <row r="62538" spans="1:7" x14ac:dyDescent="0.3">
      <c r="A62538">
        <v>294541</v>
      </c>
      <c r="B62538">
        <v>6914</v>
      </c>
      <c r="C62538" s="69">
        <v>44199.154479166667</v>
      </c>
      <c r="D62538">
        <v>1737</v>
      </c>
      <c r="E62538" s="6">
        <v>960</v>
      </c>
      <c r="F62538" s="4">
        <f t="shared" si="1957"/>
        <v>43923.047071759262</v>
      </c>
      <c r="G62538" s="5">
        <f t="shared" si="1958"/>
        <v>0</v>
      </c>
    </row>
    <row r="62539" spans="1:7" x14ac:dyDescent="0.3">
      <c r="A62539">
        <v>294544</v>
      </c>
      <c r="B62539">
        <v>6166</v>
      </c>
      <c r="C62539" s="69">
        <v>44199.154733796298</v>
      </c>
      <c r="D62539">
        <v>1834</v>
      </c>
      <c r="E62539" s="6">
        <v>1200</v>
      </c>
      <c r="F62539" s="4">
        <f t="shared" si="1957"/>
        <v>44045.603078703702</v>
      </c>
      <c r="G62539" s="5">
        <f t="shared" si="1958"/>
        <v>0</v>
      </c>
    </row>
    <row r="62540" spans="1:7" x14ac:dyDescent="0.3">
      <c r="A62540">
        <v>294548</v>
      </c>
      <c r="B62540">
        <v>7146</v>
      </c>
      <c r="C62540" s="69">
        <v>44199.156087962961</v>
      </c>
      <c r="D62540">
        <v>11437</v>
      </c>
      <c r="E62540" s="6">
        <v>1200</v>
      </c>
      <c r="F62540" s="4">
        <f t="shared" si="1957"/>
        <v>43923.125856481478</v>
      </c>
      <c r="G62540" s="5">
        <f t="shared" si="1958"/>
        <v>0</v>
      </c>
    </row>
    <row r="62541" spans="1:7" x14ac:dyDescent="0.3">
      <c r="A62541">
        <v>294554</v>
      </c>
      <c r="B62541">
        <v>8255</v>
      </c>
      <c r="C62541" s="69">
        <v>44199.15824074074</v>
      </c>
      <c r="D62541">
        <v>13817</v>
      </c>
      <c r="E62541" s="6">
        <v>1200</v>
      </c>
      <c r="F62541" s="4">
        <f t="shared" si="1957"/>
        <v>43891.131111111114</v>
      </c>
      <c r="G62541" s="5">
        <f t="shared" si="1958"/>
        <v>0</v>
      </c>
    </row>
    <row r="62542" spans="1:7" x14ac:dyDescent="0.3">
      <c r="A62542">
        <v>294558</v>
      </c>
      <c r="B62542">
        <v>8464</v>
      </c>
      <c r="C62542" s="69">
        <v>44199.162280092591</v>
      </c>
      <c r="D62542">
        <v>878</v>
      </c>
      <c r="E62542" s="6">
        <v>1200</v>
      </c>
      <c r="F62542" s="4">
        <f t="shared" si="1957"/>
        <v>43922.969097222223</v>
      </c>
      <c r="G62542" s="5">
        <f t="shared" si="1958"/>
        <v>0</v>
      </c>
    </row>
    <row r="62543" spans="1:7" x14ac:dyDescent="0.3">
      <c r="A62543">
        <v>294561</v>
      </c>
      <c r="B62543">
        <v>1902</v>
      </c>
      <c r="C62543" s="69">
        <v>44199.163599537038</v>
      </c>
      <c r="D62543">
        <v>5994</v>
      </c>
      <c r="E62543" s="6">
        <v>1200</v>
      </c>
      <c r="F62543" s="4">
        <f t="shared" si="1957"/>
        <v>43833.741469907407</v>
      </c>
      <c r="G62543" s="5">
        <f t="shared" si="1958"/>
        <v>0</v>
      </c>
    </row>
    <row r="62544" spans="1:7" x14ac:dyDescent="0.3">
      <c r="A62544">
        <v>294568</v>
      </c>
      <c r="B62544">
        <v>3990</v>
      </c>
      <c r="C62544" s="69">
        <v>44199.164502314823</v>
      </c>
      <c r="D62544">
        <v>12950</v>
      </c>
      <c r="E62544" s="6">
        <v>1200</v>
      </c>
      <c r="F62544" s="4">
        <f t="shared" si="1957"/>
        <v>44166.169814814813</v>
      </c>
      <c r="G62544" s="5">
        <f t="shared" si="1958"/>
        <v>0</v>
      </c>
    </row>
    <row r="62545" spans="1:7" x14ac:dyDescent="0.3">
      <c r="A62545">
        <v>294571</v>
      </c>
      <c r="B62545">
        <v>7561</v>
      </c>
      <c r="C62545" s="69">
        <v>44199.173831018517</v>
      </c>
      <c r="D62545">
        <v>5709</v>
      </c>
      <c r="E62545" s="6">
        <v>1200</v>
      </c>
      <c r="F62545" s="4">
        <f t="shared" si="1957"/>
        <v>44166.081365740742</v>
      </c>
      <c r="G62545" s="5">
        <f t="shared" si="1958"/>
        <v>0</v>
      </c>
    </row>
    <row r="62546" spans="1:7" x14ac:dyDescent="0.3">
      <c r="A62546">
        <v>294572</v>
      </c>
      <c r="B62546">
        <v>10150</v>
      </c>
      <c r="C62546" s="69">
        <v>44199.175104166658</v>
      </c>
      <c r="D62546">
        <v>9597</v>
      </c>
      <c r="E62546" s="6">
        <v>1200</v>
      </c>
      <c r="F62546" s="4">
        <f t="shared" si="1957"/>
        <v>44044.821122685185</v>
      </c>
      <c r="G62546" s="5">
        <f t="shared" si="1958"/>
        <v>0</v>
      </c>
    </row>
    <row r="62547" spans="1:7" x14ac:dyDescent="0.3">
      <c r="A62547">
        <v>294577</v>
      </c>
      <c r="B62547">
        <v>7420</v>
      </c>
      <c r="C62547" s="69">
        <v>44199.177037037043</v>
      </c>
      <c r="D62547">
        <v>5994</v>
      </c>
      <c r="E62547" s="6">
        <v>1200</v>
      </c>
      <c r="F62547" s="4">
        <f t="shared" si="1957"/>
        <v>43833.741469907407</v>
      </c>
      <c r="G62547" s="5">
        <f t="shared" si="1958"/>
        <v>0</v>
      </c>
    </row>
    <row r="62548" spans="1:7" x14ac:dyDescent="0.3">
      <c r="A62548">
        <v>294584</v>
      </c>
      <c r="B62548">
        <v>8311</v>
      </c>
      <c r="C62548" s="69">
        <v>44199.179895833331</v>
      </c>
      <c r="D62548">
        <v>10111</v>
      </c>
      <c r="E62548" s="6">
        <v>1200</v>
      </c>
      <c r="F62548" s="4">
        <f t="shared" si="1957"/>
        <v>43891.165625000001</v>
      </c>
      <c r="G62548" s="5">
        <f t="shared" si="1958"/>
        <v>0</v>
      </c>
    </row>
    <row r="62549" spans="1:7" x14ac:dyDescent="0.3">
      <c r="A62549">
        <v>294590</v>
      </c>
      <c r="B62549">
        <v>2879</v>
      </c>
      <c r="C62549" s="69">
        <v>44199.181597222218</v>
      </c>
      <c r="D62549">
        <v>264</v>
      </c>
      <c r="E62549" s="6">
        <v>1200</v>
      </c>
      <c r="F62549" s="4">
        <f t="shared" si="1957"/>
        <v>44045.331446759257</v>
      </c>
      <c r="G62549" s="5">
        <f t="shared" si="1958"/>
        <v>0</v>
      </c>
    </row>
    <row r="62550" spans="1:7" x14ac:dyDescent="0.3">
      <c r="A62550">
        <v>294591</v>
      </c>
      <c r="B62550">
        <v>10613</v>
      </c>
      <c r="C62550" s="69">
        <v>44199.183680555558</v>
      </c>
      <c r="D62550">
        <v>7370</v>
      </c>
      <c r="E62550" s="6">
        <v>1200</v>
      </c>
      <c r="F62550" s="4">
        <f t="shared" si="1957"/>
        <v>43983.502604166664</v>
      </c>
      <c r="G62550" s="5">
        <f t="shared" si="1958"/>
        <v>0</v>
      </c>
    </row>
    <row r="62551" spans="1:7" x14ac:dyDescent="0.3">
      <c r="A62551">
        <v>294596</v>
      </c>
      <c r="B62551">
        <v>9594</v>
      </c>
      <c r="C62551" s="69">
        <v>44199.190821759257</v>
      </c>
      <c r="D62551">
        <v>2598</v>
      </c>
      <c r="E62551" s="6">
        <v>1200</v>
      </c>
      <c r="F62551" s="4">
        <f t="shared" si="1957"/>
        <v>44137.036446759259</v>
      </c>
      <c r="G62551" s="5">
        <f t="shared" si="1958"/>
        <v>0</v>
      </c>
    </row>
    <row r="62552" spans="1:7" x14ac:dyDescent="0.3">
      <c r="A62552">
        <v>294603</v>
      </c>
      <c r="B62552">
        <v>6998</v>
      </c>
      <c r="C62552" s="69">
        <v>44199.198055555556</v>
      </c>
      <c r="D62552">
        <v>12504</v>
      </c>
      <c r="E62552" s="6">
        <v>1200</v>
      </c>
      <c r="F62552" s="4">
        <f t="shared" si="1957"/>
        <v>43833.397569444445</v>
      </c>
      <c r="G62552" s="5">
        <f t="shared" si="1958"/>
        <v>0</v>
      </c>
    </row>
    <row r="62553" spans="1:7" x14ac:dyDescent="0.3">
      <c r="A62553">
        <v>294608</v>
      </c>
      <c r="B62553">
        <v>4147</v>
      </c>
      <c r="C62553" s="69">
        <v>44199.204594907409</v>
      </c>
      <c r="D62553">
        <v>2338</v>
      </c>
      <c r="E62553" s="6">
        <v>1200</v>
      </c>
      <c r="F62553" s="4">
        <f t="shared" si="1957"/>
        <v>43952.015902777777</v>
      </c>
      <c r="G62553" s="5">
        <f t="shared" si="1958"/>
        <v>0</v>
      </c>
    </row>
    <row r="62554" spans="1:7" x14ac:dyDescent="0.3">
      <c r="A62554">
        <v>294621</v>
      </c>
      <c r="B62554">
        <v>6151</v>
      </c>
      <c r="C62554" s="69">
        <v>44199.209317129629</v>
      </c>
      <c r="D62554">
        <v>13702</v>
      </c>
      <c r="E62554" s="6">
        <v>1200</v>
      </c>
      <c r="F62554" s="4">
        <f t="shared" si="1957"/>
        <v>43983.591724537036</v>
      </c>
      <c r="G62554" s="5">
        <f t="shared" si="1958"/>
        <v>0</v>
      </c>
    </row>
    <row r="62555" spans="1:7" x14ac:dyDescent="0.3">
      <c r="A62555">
        <v>294625</v>
      </c>
      <c r="B62555">
        <v>9760</v>
      </c>
      <c r="C62555" s="69">
        <v>44199.212372685193</v>
      </c>
      <c r="D62555">
        <v>11696</v>
      </c>
      <c r="E62555" s="6">
        <v>1200</v>
      </c>
      <c r="F62555" s="4">
        <f t="shared" si="1957"/>
        <v>44136.688506944447</v>
      </c>
      <c r="G62555" s="5">
        <f t="shared" si="1958"/>
        <v>0</v>
      </c>
    </row>
    <row r="62556" spans="1:7" x14ac:dyDescent="0.3">
      <c r="A62556">
        <v>294628</v>
      </c>
      <c r="B62556">
        <v>12860</v>
      </c>
      <c r="C62556" s="69">
        <v>44199.216249999998</v>
      </c>
      <c r="D62556">
        <v>3318</v>
      </c>
      <c r="E62556" s="6">
        <v>960</v>
      </c>
      <c r="F62556" s="4">
        <f t="shared" si="1957"/>
        <v>43923.46261574074</v>
      </c>
      <c r="G62556" s="5">
        <f t="shared" si="1958"/>
        <v>0</v>
      </c>
    </row>
    <row r="62557" spans="1:7" x14ac:dyDescent="0.3">
      <c r="A62557">
        <v>294632</v>
      </c>
      <c r="B62557">
        <v>3763</v>
      </c>
      <c r="C62557" s="69">
        <v>44199.218738425923</v>
      </c>
      <c r="D62557">
        <v>6266</v>
      </c>
      <c r="E62557" s="6">
        <v>1200</v>
      </c>
      <c r="F62557" s="4">
        <f t="shared" si="1957"/>
        <v>43863.602118055554</v>
      </c>
      <c r="G62557" s="5">
        <f t="shared" si="1958"/>
        <v>0</v>
      </c>
    </row>
    <row r="62558" spans="1:7" x14ac:dyDescent="0.3">
      <c r="A62558">
        <v>294638</v>
      </c>
      <c r="B62558">
        <v>7696</v>
      </c>
      <c r="C62558" s="69">
        <v>44199.218831018523</v>
      </c>
      <c r="D62558">
        <v>13102</v>
      </c>
      <c r="E62558" s="6">
        <v>1200</v>
      </c>
      <c r="F62558" s="4">
        <f t="shared" si="1957"/>
        <v>44166.357349537036</v>
      </c>
      <c r="G62558" s="5">
        <f t="shared" si="1958"/>
        <v>0</v>
      </c>
    </row>
    <row r="62559" spans="1:7" x14ac:dyDescent="0.3">
      <c r="A62559">
        <v>294643</v>
      </c>
      <c r="B62559">
        <v>10029</v>
      </c>
      <c r="C62559" s="69">
        <v>44199.219097222223</v>
      </c>
      <c r="D62559">
        <v>9467</v>
      </c>
      <c r="E62559" s="6">
        <v>0</v>
      </c>
      <c r="F62559" s="4">
        <f t="shared" si="1957"/>
        <v>44105.524699074071</v>
      </c>
      <c r="G62559" s="5">
        <f t="shared" si="1958"/>
        <v>0</v>
      </c>
    </row>
    <row r="62560" spans="1:7" x14ac:dyDescent="0.3">
      <c r="A62560">
        <v>294646</v>
      </c>
      <c r="B62560">
        <v>431</v>
      </c>
      <c r="C62560" s="69">
        <v>44199.219780092593</v>
      </c>
      <c r="D62560">
        <v>10693</v>
      </c>
      <c r="E62560" s="6">
        <v>1200</v>
      </c>
      <c r="F62560" s="4">
        <f t="shared" si="1957"/>
        <v>43983.321377314816</v>
      </c>
      <c r="G62560" s="5">
        <f t="shared" si="1958"/>
        <v>0</v>
      </c>
    </row>
    <row r="62561" spans="1:7" x14ac:dyDescent="0.3">
      <c r="A62561">
        <v>294648</v>
      </c>
      <c r="B62561">
        <v>431</v>
      </c>
      <c r="C62561" s="69">
        <v>44199.228043981479</v>
      </c>
      <c r="D62561">
        <v>552</v>
      </c>
      <c r="E62561" s="6">
        <v>1200</v>
      </c>
      <c r="F62561" s="4">
        <f t="shared" si="1957"/>
        <v>44137.753993055558</v>
      </c>
      <c r="G62561" s="5">
        <f t="shared" si="1958"/>
        <v>0</v>
      </c>
    </row>
    <row r="62562" spans="1:7" x14ac:dyDescent="0.3">
      <c r="A62562">
        <v>294655</v>
      </c>
      <c r="B62562">
        <v>2633</v>
      </c>
      <c r="C62562" s="69">
        <v>44199.228136574071</v>
      </c>
      <c r="D62562">
        <v>8364</v>
      </c>
      <c r="E62562" s="6">
        <v>960</v>
      </c>
      <c r="F62562" s="4">
        <f t="shared" si="1957"/>
        <v>44197.986354166664</v>
      </c>
      <c r="G62562" s="5">
        <f t="shared" si="1958"/>
        <v>0</v>
      </c>
    </row>
    <row r="62563" spans="1:7" x14ac:dyDescent="0.3">
      <c r="A62563">
        <v>294657</v>
      </c>
      <c r="B62563">
        <v>7117</v>
      </c>
      <c r="C62563" s="69">
        <v>44199.230173611111</v>
      </c>
      <c r="D62563">
        <v>7281</v>
      </c>
      <c r="E62563" s="6">
        <v>1200</v>
      </c>
      <c r="F62563" s="4">
        <f t="shared" si="1957"/>
        <v>44136.287256944444</v>
      </c>
      <c r="G62563" s="5">
        <f t="shared" si="1958"/>
        <v>0</v>
      </c>
    </row>
    <row r="62564" spans="1:7" x14ac:dyDescent="0.3">
      <c r="A62564">
        <v>294659</v>
      </c>
      <c r="B62564">
        <v>4918</v>
      </c>
      <c r="C62564" s="69">
        <v>44199.23028935185</v>
      </c>
      <c r="D62564">
        <v>12391</v>
      </c>
      <c r="E62564" s="6">
        <v>1200</v>
      </c>
      <c r="F62564" s="4">
        <f t="shared" si="1957"/>
        <v>44198.024780092594</v>
      </c>
      <c r="G62564" s="5">
        <f t="shared" si="1958"/>
        <v>0</v>
      </c>
    </row>
    <row r="62565" spans="1:7" x14ac:dyDescent="0.3">
      <c r="A62565">
        <v>294661</v>
      </c>
      <c r="B62565">
        <v>8940</v>
      </c>
      <c r="C62565" s="69">
        <v>44199.231539351851</v>
      </c>
      <c r="D62565">
        <v>4797</v>
      </c>
      <c r="E62565" s="6">
        <v>1200</v>
      </c>
      <c r="F62565" s="4">
        <f t="shared" si="1957"/>
        <v>44075.110925925925</v>
      </c>
      <c r="G62565" s="5">
        <f t="shared" si="1958"/>
        <v>0</v>
      </c>
    </row>
    <row r="62566" spans="1:7" x14ac:dyDescent="0.3">
      <c r="A62566">
        <v>294665</v>
      </c>
      <c r="B62566">
        <v>10468</v>
      </c>
      <c r="C62566" s="69">
        <v>44199.245358796303</v>
      </c>
      <c r="D62566">
        <v>12711</v>
      </c>
      <c r="E62566" s="6">
        <v>1200</v>
      </c>
      <c r="F62566" s="4">
        <f t="shared" si="1957"/>
        <v>43862.756041666667</v>
      </c>
      <c r="G62566" s="5">
        <f t="shared" si="1958"/>
        <v>0</v>
      </c>
    </row>
    <row r="62567" spans="1:7" x14ac:dyDescent="0.3">
      <c r="A62567">
        <v>294667</v>
      </c>
      <c r="B62567">
        <v>10212</v>
      </c>
      <c r="C62567" s="69">
        <v>44199.248576388891</v>
      </c>
      <c r="D62567">
        <v>6210</v>
      </c>
      <c r="E62567" s="6">
        <v>1200</v>
      </c>
      <c r="F62567" s="4">
        <f t="shared" si="1957"/>
        <v>43922.62840277778</v>
      </c>
      <c r="G62567" s="5">
        <f t="shared" si="1958"/>
        <v>0</v>
      </c>
    </row>
    <row r="62568" spans="1:7" x14ac:dyDescent="0.3">
      <c r="A62568">
        <v>294670</v>
      </c>
      <c r="B62568">
        <v>8464</v>
      </c>
      <c r="C62568" s="69">
        <v>44199.249675925923</v>
      </c>
      <c r="D62568">
        <v>10587</v>
      </c>
      <c r="E62568" s="6">
        <v>1200</v>
      </c>
      <c r="F62568" s="4">
        <f t="shared" si="1957"/>
        <v>44013.007175925923</v>
      </c>
      <c r="G62568" s="5">
        <f t="shared" si="1958"/>
        <v>0</v>
      </c>
    </row>
    <row r="62569" spans="1:7" x14ac:dyDescent="0.3">
      <c r="A62569">
        <v>294677</v>
      </c>
      <c r="B62569">
        <v>6632</v>
      </c>
      <c r="C62569" s="69">
        <v>44199.254884259259</v>
      </c>
      <c r="D62569">
        <v>3286</v>
      </c>
      <c r="E62569" s="6">
        <v>1200</v>
      </c>
      <c r="F62569" s="4">
        <f t="shared" si="1957"/>
        <v>44197.721782407411</v>
      </c>
      <c r="G62569" s="5">
        <f t="shared" si="1958"/>
        <v>0</v>
      </c>
    </row>
    <row r="62570" spans="1:7" x14ac:dyDescent="0.3">
      <c r="A62570">
        <v>294683</v>
      </c>
      <c r="B62570">
        <v>6620</v>
      </c>
      <c r="C62570" s="69">
        <v>44199.266053240739</v>
      </c>
      <c r="D62570">
        <v>104</v>
      </c>
      <c r="E62570" s="6">
        <v>1200</v>
      </c>
      <c r="F62570" s="4">
        <f t="shared" si="1957"/>
        <v>44013.286412037036</v>
      </c>
      <c r="G62570" s="5">
        <f t="shared" si="1958"/>
        <v>0</v>
      </c>
    </row>
    <row r="62571" spans="1:7" x14ac:dyDescent="0.3">
      <c r="A62571">
        <v>294690</v>
      </c>
      <c r="B62571">
        <v>2639</v>
      </c>
      <c r="C62571" s="69">
        <v>44199.268414351849</v>
      </c>
      <c r="D62571">
        <v>2491</v>
      </c>
      <c r="E62571" s="6">
        <v>1200</v>
      </c>
      <c r="F62571" s="4">
        <f t="shared" si="1957"/>
        <v>44136.620497685188</v>
      </c>
      <c r="G62571" s="5">
        <f t="shared" si="1958"/>
        <v>0</v>
      </c>
    </row>
    <row r="62572" spans="1:7" x14ac:dyDescent="0.3">
      <c r="A62572">
        <v>294694</v>
      </c>
      <c r="B62572">
        <v>3948</v>
      </c>
      <c r="C62572" s="69">
        <v>44199.270300925928</v>
      </c>
      <c r="D62572">
        <v>12878</v>
      </c>
      <c r="E62572" s="6">
        <v>1200</v>
      </c>
      <c r="F62572" s="4">
        <f t="shared" si="1957"/>
        <v>44198.527418981481</v>
      </c>
      <c r="G62572" s="5">
        <f t="shared" si="1958"/>
        <v>0</v>
      </c>
    </row>
    <row r="62573" spans="1:7" x14ac:dyDescent="0.3">
      <c r="A62573">
        <v>294705</v>
      </c>
      <c r="B62573">
        <v>2062</v>
      </c>
      <c r="C62573" s="69">
        <v>44199.274259259262</v>
      </c>
      <c r="D62573">
        <v>5709</v>
      </c>
      <c r="E62573" s="6">
        <v>1200</v>
      </c>
      <c r="F62573" s="4">
        <f t="shared" si="1957"/>
        <v>44166.081365740742</v>
      </c>
      <c r="G62573" s="5">
        <f t="shared" si="1958"/>
        <v>0</v>
      </c>
    </row>
    <row r="62574" spans="1:7" x14ac:dyDescent="0.3">
      <c r="A62574">
        <v>294717</v>
      </c>
      <c r="B62574">
        <v>2720</v>
      </c>
      <c r="C62574" s="69">
        <v>44199.288738425923</v>
      </c>
      <c r="D62574">
        <v>5537</v>
      </c>
      <c r="E62574" s="6">
        <v>0</v>
      </c>
      <c r="F62574" s="4">
        <f t="shared" si="1957"/>
        <v>43984.405729166669</v>
      </c>
      <c r="G62574" s="5">
        <f t="shared" si="1958"/>
        <v>0</v>
      </c>
    </row>
    <row r="62575" spans="1:7" x14ac:dyDescent="0.3">
      <c r="A62575">
        <v>294720</v>
      </c>
      <c r="B62575">
        <v>1058</v>
      </c>
      <c r="C62575" s="69">
        <v>44199.288854166669</v>
      </c>
      <c r="D62575">
        <v>4947</v>
      </c>
      <c r="E62575" s="6">
        <v>1200</v>
      </c>
      <c r="F62575" s="4">
        <f t="shared" si="1957"/>
        <v>43983.628136574072</v>
      </c>
      <c r="G62575" s="5">
        <f t="shared" si="1958"/>
        <v>0</v>
      </c>
    </row>
    <row r="62576" spans="1:7" x14ac:dyDescent="0.3">
      <c r="A62576">
        <v>294721</v>
      </c>
      <c r="B62576">
        <v>2986</v>
      </c>
      <c r="C62576" s="69">
        <v>44199.297210648147</v>
      </c>
      <c r="D62576">
        <v>7850</v>
      </c>
      <c r="E62576" s="6">
        <v>1200</v>
      </c>
      <c r="F62576" s="4">
        <f t="shared" si="1957"/>
        <v>44076.31013888889</v>
      </c>
      <c r="G62576" s="5">
        <f t="shared" si="1958"/>
        <v>0</v>
      </c>
    </row>
    <row r="62577" spans="1:7" x14ac:dyDescent="0.3">
      <c r="A62577">
        <v>294723</v>
      </c>
      <c r="B62577">
        <v>4410</v>
      </c>
      <c r="C62577" s="69">
        <v>44199.303518518522</v>
      </c>
      <c r="D62577">
        <v>8530</v>
      </c>
      <c r="E62577" s="6">
        <v>1200</v>
      </c>
      <c r="F62577" s="4">
        <f t="shared" si="1957"/>
        <v>44136.910833333335</v>
      </c>
      <c r="G62577" s="5">
        <f t="shared" si="1958"/>
        <v>0</v>
      </c>
    </row>
    <row r="62578" spans="1:7" x14ac:dyDescent="0.3">
      <c r="A62578">
        <v>294726</v>
      </c>
      <c r="B62578">
        <v>12515</v>
      </c>
      <c r="C62578" s="69">
        <v>44199.305648148147</v>
      </c>
      <c r="D62578">
        <v>12884</v>
      </c>
      <c r="E62578" s="6">
        <v>1200</v>
      </c>
      <c r="F62578" s="4">
        <f t="shared" si="1957"/>
        <v>44197.188854166663</v>
      </c>
      <c r="G62578" s="5">
        <f t="shared" si="1958"/>
        <v>0</v>
      </c>
    </row>
    <row r="62579" spans="1:7" x14ac:dyDescent="0.3">
      <c r="A62579">
        <v>294729</v>
      </c>
      <c r="B62579">
        <v>2312</v>
      </c>
      <c r="C62579" s="69">
        <v>44199.307314814818</v>
      </c>
      <c r="D62579">
        <v>5927</v>
      </c>
      <c r="E62579" s="6">
        <v>1200</v>
      </c>
      <c r="F62579" s="4">
        <f t="shared" si="1957"/>
        <v>43862.03502314815</v>
      </c>
      <c r="G62579" s="5">
        <f t="shared" si="1958"/>
        <v>0</v>
      </c>
    </row>
    <row r="62580" spans="1:7" x14ac:dyDescent="0.3">
      <c r="A62580">
        <v>294734</v>
      </c>
      <c r="B62580">
        <v>6452</v>
      </c>
      <c r="C62580" s="69">
        <v>44199.309687499997</v>
      </c>
      <c r="D62580">
        <v>10807</v>
      </c>
      <c r="E62580" s="6">
        <v>1200</v>
      </c>
      <c r="F62580" s="4">
        <f t="shared" si="1957"/>
        <v>43953.841516203705</v>
      </c>
      <c r="G62580" s="5">
        <f t="shared" si="1958"/>
        <v>0</v>
      </c>
    </row>
    <row r="62581" spans="1:7" x14ac:dyDescent="0.3">
      <c r="A62581">
        <v>294739</v>
      </c>
      <c r="B62581">
        <v>10809</v>
      </c>
      <c r="C62581" s="69">
        <v>44199.312025462961</v>
      </c>
      <c r="D62581">
        <v>831</v>
      </c>
      <c r="E62581" s="6">
        <v>1200</v>
      </c>
      <c r="F62581" s="4">
        <f t="shared" si="1957"/>
        <v>43952.334629629629</v>
      </c>
      <c r="G62581" s="5">
        <f t="shared" si="1958"/>
        <v>0</v>
      </c>
    </row>
    <row r="62582" spans="1:7" x14ac:dyDescent="0.3">
      <c r="A62582">
        <v>294740</v>
      </c>
      <c r="B62582">
        <v>1832</v>
      </c>
      <c r="C62582" s="69">
        <v>44199.314328703702</v>
      </c>
      <c r="D62582">
        <v>12160</v>
      </c>
      <c r="E62582" s="6">
        <v>0</v>
      </c>
      <c r="F62582" s="4">
        <f t="shared" si="1957"/>
        <v>43891.025983796295</v>
      </c>
      <c r="G62582" s="5">
        <f t="shared" si="1958"/>
        <v>0</v>
      </c>
    </row>
    <row r="62583" spans="1:7" x14ac:dyDescent="0.3">
      <c r="A62583">
        <v>294746</v>
      </c>
      <c r="B62583">
        <v>1832</v>
      </c>
      <c r="C62583" s="69">
        <v>44199.316886574074</v>
      </c>
      <c r="D62583">
        <v>11749</v>
      </c>
      <c r="E62583" s="6">
        <v>1200</v>
      </c>
      <c r="F62583" s="4">
        <f t="shared" si="1957"/>
        <v>44166.349050925928</v>
      </c>
      <c r="G62583" s="5">
        <f t="shared" si="1958"/>
        <v>0</v>
      </c>
    </row>
    <row r="62584" spans="1:7" x14ac:dyDescent="0.3">
      <c r="A62584">
        <v>294753</v>
      </c>
      <c r="B62584">
        <v>1727</v>
      </c>
      <c r="C62584" s="69">
        <v>44199.326909722222</v>
      </c>
      <c r="D62584">
        <v>9650</v>
      </c>
      <c r="E62584" s="6">
        <v>1200</v>
      </c>
      <c r="F62584" s="4">
        <f t="shared" si="1957"/>
        <v>44106.247627314813</v>
      </c>
      <c r="G62584" s="5">
        <f t="shared" si="1958"/>
        <v>0</v>
      </c>
    </row>
    <row r="62585" spans="1:7" x14ac:dyDescent="0.3">
      <c r="A62585">
        <v>294758</v>
      </c>
      <c r="B62585">
        <v>4820</v>
      </c>
      <c r="C62585" s="69">
        <v>44199.327696759261</v>
      </c>
      <c r="D62585">
        <v>232</v>
      </c>
      <c r="E62585" s="6">
        <v>1200</v>
      </c>
      <c r="F62585" s="4">
        <f t="shared" si="1957"/>
        <v>44136.205462962964</v>
      </c>
      <c r="G62585" s="5">
        <f t="shared" si="1958"/>
        <v>0</v>
      </c>
    </row>
    <row r="62586" spans="1:7" x14ac:dyDescent="0.3">
      <c r="A62586">
        <v>294767</v>
      </c>
      <c r="B62586">
        <v>8580</v>
      </c>
      <c r="C62586" s="69">
        <v>44199.330590277779</v>
      </c>
      <c r="D62586">
        <v>8501</v>
      </c>
      <c r="E62586" s="6">
        <v>960</v>
      </c>
      <c r="F62586" s="4">
        <f t="shared" si="1957"/>
        <v>44166.429490740738</v>
      </c>
      <c r="G62586" s="5">
        <f t="shared" si="1958"/>
        <v>0</v>
      </c>
    </row>
    <row r="62587" spans="1:7" x14ac:dyDescent="0.3">
      <c r="A62587">
        <v>294778</v>
      </c>
      <c r="B62587">
        <v>10029</v>
      </c>
      <c r="C62587" s="69">
        <v>44199.335393518522</v>
      </c>
      <c r="D62587">
        <v>3224</v>
      </c>
      <c r="E62587" s="6">
        <v>960</v>
      </c>
      <c r="F62587" s="4">
        <f t="shared" si="1957"/>
        <v>44136.470231481479</v>
      </c>
      <c r="G62587" s="5">
        <f t="shared" si="1958"/>
        <v>0</v>
      </c>
    </row>
    <row r="62588" spans="1:7" x14ac:dyDescent="0.3">
      <c r="A62588">
        <v>294783</v>
      </c>
      <c r="B62588">
        <v>10791</v>
      </c>
      <c r="C62588" s="69">
        <v>44199.340405092589</v>
      </c>
      <c r="D62588">
        <v>7978</v>
      </c>
      <c r="E62588" s="6">
        <v>0</v>
      </c>
      <c r="F62588" s="4">
        <f t="shared" si="1957"/>
        <v>44076.571203703701</v>
      </c>
      <c r="G62588" s="5">
        <f t="shared" si="1958"/>
        <v>0</v>
      </c>
    </row>
    <row r="62589" spans="1:7" x14ac:dyDescent="0.3">
      <c r="A62589">
        <v>294786</v>
      </c>
      <c r="B62589">
        <v>6188</v>
      </c>
      <c r="C62589" s="69">
        <v>44199.343865740739</v>
      </c>
      <c r="D62589">
        <v>5952</v>
      </c>
      <c r="E62589" s="6">
        <v>0</v>
      </c>
      <c r="F62589" s="4">
        <f t="shared" si="1957"/>
        <v>44013.2809837963</v>
      </c>
      <c r="G62589" s="5">
        <f t="shared" si="1958"/>
        <v>0</v>
      </c>
    </row>
    <row r="62590" spans="1:7" x14ac:dyDescent="0.3">
      <c r="A62590">
        <v>294798</v>
      </c>
      <c r="B62590">
        <v>6930</v>
      </c>
      <c r="C62590" s="69">
        <v>44199.360185185193</v>
      </c>
      <c r="D62590">
        <v>1570</v>
      </c>
      <c r="E62590" s="6">
        <v>960</v>
      </c>
      <c r="F62590" s="4">
        <f t="shared" si="1957"/>
        <v>43891.105428240742</v>
      </c>
      <c r="G62590" s="5">
        <f t="shared" si="1958"/>
        <v>0</v>
      </c>
    </row>
    <row r="62591" spans="1:7" x14ac:dyDescent="0.3">
      <c r="A62591">
        <v>294803</v>
      </c>
      <c r="B62591">
        <v>6682</v>
      </c>
      <c r="C62591" s="69">
        <v>44199.362233796302</v>
      </c>
      <c r="D62591">
        <v>10192</v>
      </c>
      <c r="E62591" s="6">
        <v>1200</v>
      </c>
      <c r="F62591" s="4">
        <f t="shared" si="1957"/>
        <v>44013.023599537039</v>
      </c>
      <c r="G62591" s="5">
        <f t="shared" si="1958"/>
        <v>0</v>
      </c>
    </row>
    <row r="62592" spans="1:7" x14ac:dyDescent="0.3">
      <c r="A62592">
        <v>294815</v>
      </c>
      <c r="B62592">
        <v>3187</v>
      </c>
      <c r="C62592" s="69">
        <v>44199.382916666669</v>
      </c>
      <c r="D62592">
        <v>5849</v>
      </c>
      <c r="E62592" s="6">
        <v>1200</v>
      </c>
      <c r="F62592" s="4">
        <f t="shared" si="1957"/>
        <v>44013.745717592596</v>
      </c>
      <c r="G62592" s="5">
        <f t="shared" si="1958"/>
        <v>0</v>
      </c>
    </row>
    <row r="62593" spans="1:7" x14ac:dyDescent="0.3">
      <c r="A62593">
        <v>294820</v>
      </c>
      <c r="B62593">
        <v>8679</v>
      </c>
      <c r="C62593" s="69">
        <v>44199.38554398148</v>
      </c>
      <c r="D62593">
        <v>5204</v>
      </c>
      <c r="E62593" s="6">
        <v>1200</v>
      </c>
      <c r="F62593" s="4">
        <f t="shared" si="1957"/>
        <v>43922.600034722222</v>
      </c>
      <c r="G62593" s="5">
        <f t="shared" si="1958"/>
        <v>0</v>
      </c>
    </row>
    <row r="62594" spans="1:7" x14ac:dyDescent="0.3">
      <c r="A62594">
        <v>294821</v>
      </c>
      <c r="B62594">
        <v>8269</v>
      </c>
      <c r="C62594" s="69">
        <v>44199.397523148153</v>
      </c>
      <c r="D62594">
        <v>1065</v>
      </c>
      <c r="E62594" s="6">
        <v>960</v>
      </c>
      <c r="F62594" s="4">
        <f t="shared" ref="F62594:F62657" si="1959">VLOOKUP(D62594,J:K,2,0)</f>
        <v>44105.011678240742</v>
      </c>
      <c r="G62594" s="5">
        <f t="shared" si="1958"/>
        <v>0</v>
      </c>
    </row>
    <row r="62595" spans="1:7" x14ac:dyDescent="0.3">
      <c r="A62595">
        <v>294826</v>
      </c>
      <c r="B62595">
        <v>10460</v>
      </c>
      <c r="C62595" s="69">
        <v>44199.401412037027</v>
      </c>
      <c r="D62595">
        <v>2491</v>
      </c>
      <c r="E62595" s="6">
        <v>1200</v>
      </c>
      <c r="F62595" s="4">
        <f t="shared" si="1959"/>
        <v>44136.620497685188</v>
      </c>
      <c r="G62595" s="5">
        <f t="shared" ref="G62595:G62658" si="1960">IF(F62595=C62595, 1, 0)</f>
        <v>0</v>
      </c>
    </row>
    <row r="62596" spans="1:7" x14ac:dyDescent="0.3">
      <c r="A62596">
        <v>294839</v>
      </c>
      <c r="B62596">
        <v>2473</v>
      </c>
      <c r="C62596" s="69">
        <v>44199.41202546296</v>
      </c>
      <c r="D62596">
        <v>11664</v>
      </c>
      <c r="E62596" s="6">
        <v>1200</v>
      </c>
      <c r="F62596" s="4">
        <f t="shared" si="1959"/>
        <v>44105.660173611112</v>
      </c>
      <c r="G62596" s="5">
        <f t="shared" si="1960"/>
        <v>0</v>
      </c>
    </row>
    <row r="62597" spans="1:7" x14ac:dyDescent="0.3">
      <c r="A62597">
        <v>294843</v>
      </c>
      <c r="B62597">
        <v>8589</v>
      </c>
      <c r="C62597" s="69">
        <v>44199.412175925929</v>
      </c>
      <c r="D62597">
        <v>831</v>
      </c>
      <c r="E62597" s="6">
        <v>1200</v>
      </c>
      <c r="F62597" s="4">
        <f t="shared" si="1959"/>
        <v>43952.334629629629</v>
      </c>
      <c r="G62597" s="5">
        <f t="shared" si="1960"/>
        <v>0</v>
      </c>
    </row>
    <row r="62598" spans="1:7" x14ac:dyDescent="0.3">
      <c r="A62598">
        <v>294848</v>
      </c>
      <c r="B62598">
        <v>4869</v>
      </c>
      <c r="C62598" s="69">
        <v>44199.412280092591</v>
      </c>
      <c r="D62598">
        <v>11210</v>
      </c>
      <c r="E62598" s="6">
        <v>1200</v>
      </c>
      <c r="F62598" s="4">
        <f t="shared" si="1959"/>
        <v>43922.334780092591</v>
      </c>
      <c r="G62598" s="5">
        <f t="shared" si="1960"/>
        <v>0</v>
      </c>
    </row>
    <row r="62599" spans="1:7" x14ac:dyDescent="0.3">
      <c r="A62599">
        <v>294853</v>
      </c>
      <c r="B62599">
        <v>7615</v>
      </c>
      <c r="C62599" s="69">
        <v>44199.413032407407</v>
      </c>
      <c r="D62599">
        <v>12884</v>
      </c>
      <c r="E62599" s="6">
        <v>1200</v>
      </c>
      <c r="F62599" s="4">
        <f t="shared" si="1959"/>
        <v>44197.188854166663</v>
      </c>
      <c r="G62599" s="5">
        <f t="shared" si="1960"/>
        <v>0</v>
      </c>
    </row>
    <row r="62600" spans="1:7" x14ac:dyDescent="0.3">
      <c r="A62600">
        <v>294858</v>
      </c>
      <c r="B62600">
        <v>12234</v>
      </c>
      <c r="C62600" s="69">
        <v>44199.415578703702</v>
      </c>
      <c r="D62600">
        <v>6508</v>
      </c>
      <c r="E62600" s="6">
        <v>1200</v>
      </c>
      <c r="F62600" s="4">
        <f t="shared" si="1959"/>
        <v>43922.195034722223</v>
      </c>
      <c r="G62600" s="5">
        <f t="shared" si="1960"/>
        <v>0</v>
      </c>
    </row>
    <row r="62601" spans="1:7" x14ac:dyDescent="0.3">
      <c r="A62601">
        <v>294865</v>
      </c>
      <c r="B62601">
        <v>12177</v>
      </c>
      <c r="C62601" s="69">
        <v>44199.41715277778</v>
      </c>
      <c r="D62601">
        <v>7964</v>
      </c>
      <c r="E62601" s="6">
        <v>1200</v>
      </c>
      <c r="F62601" s="4">
        <f t="shared" si="1959"/>
        <v>44166.446377314816</v>
      </c>
      <c r="G62601" s="5">
        <f t="shared" si="1960"/>
        <v>0</v>
      </c>
    </row>
    <row r="62602" spans="1:7" x14ac:dyDescent="0.3">
      <c r="A62602">
        <v>294866</v>
      </c>
      <c r="B62602">
        <v>8834</v>
      </c>
      <c r="C62602" s="69">
        <v>44199.418194444443</v>
      </c>
      <c r="D62602">
        <v>5166</v>
      </c>
      <c r="E62602" s="6">
        <v>1200</v>
      </c>
      <c r="F62602" s="4">
        <f t="shared" si="1959"/>
        <v>44197.428252314814</v>
      </c>
      <c r="G62602" s="5">
        <f t="shared" si="1960"/>
        <v>0</v>
      </c>
    </row>
    <row r="62603" spans="1:7" x14ac:dyDescent="0.3">
      <c r="A62603">
        <v>294873</v>
      </c>
      <c r="B62603">
        <v>13295</v>
      </c>
      <c r="C62603" s="69">
        <v>44199.42015046296</v>
      </c>
      <c r="D62603">
        <v>878</v>
      </c>
      <c r="E62603" s="6">
        <v>1200</v>
      </c>
      <c r="F62603" s="4">
        <f t="shared" si="1959"/>
        <v>43922.969097222223</v>
      </c>
      <c r="G62603" s="5">
        <f t="shared" si="1960"/>
        <v>0</v>
      </c>
    </row>
    <row r="62604" spans="1:7" x14ac:dyDescent="0.3">
      <c r="A62604">
        <v>294880</v>
      </c>
      <c r="B62604">
        <v>1337</v>
      </c>
      <c r="C62604" s="69">
        <v>44199.420717592591</v>
      </c>
      <c r="D62604">
        <v>8103</v>
      </c>
      <c r="E62604" s="6">
        <v>1200</v>
      </c>
      <c r="F62604" s="4">
        <f t="shared" si="1959"/>
        <v>44105.618298611109</v>
      </c>
      <c r="G62604" s="5">
        <f t="shared" si="1960"/>
        <v>0</v>
      </c>
    </row>
    <row r="62605" spans="1:7" x14ac:dyDescent="0.3">
      <c r="A62605">
        <v>294881</v>
      </c>
      <c r="B62605">
        <v>10252</v>
      </c>
      <c r="C62605" s="69">
        <v>44199.425104166658</v>
      </c>
      <c r="D62605">
        <v>2096</v>
      </c>
      <c r="E62605" s="6">
        <v>0</v>
      </c>
      <c r="F62605" s="4">
        <f t="shared" si="1959"/>
        <v>44044.189236111109</v>
      </c>
      <c r="G62605" s="5">
        <f t="shared" si="1960"/>
        <v>0</v>
      </c>
    </row>
    <row r="62606" spans="1:7" x14ac:dyDescent="0.3">
      <c r="A62606">
        <v>294888</v>
      </c>
      <c r="B62606">
        <v>12605</v>
      </c>
      <c r="C62606" s="69">
        <v>44199.433587962973</v>
      </c>
      <c r="D62606">
        <v>12160</v>
      </c>
      <c r="E62606" s="6">
        <v>1200</v>
      </c>
      <c r="F62606" s="4">
        <f t="shared" si="1959"/>
        <v>43891.025983796295</v>
      </c>
      <c r="G62606" s="5">
        <f t="shared" si="1960"/>
        <v>0</v>
      </c>
    </row>
    <row r="62607" spans="1:7" x14ac:dyDescent="0.3">
      <c r="A62607">
        <v>294891</v>
      </c>
      <c r="B62607">
        <v>3505</v>
      </c>
      <c r="C62607" s="69">
        <v>44199.439236111109</v>
      </c>
      <c r="D62607">
        <v>9309</v>
      </c>
      <c r="E62607" s="6">
        <v>1200</v>
      </c>
      <c r="F62607" s="4">
        <f t="shared" si="1959"/>
        <v>43862.647430555553</v>
      </c>
      <c r="G62607" s="5">
        <f t="shared" si="1960"/>
        <v>0</v>
      </c>
    </row>
    <row r="62608" spans="1:7" x14ac:dyDescent="0.3">
      <c r="A62608">
        <v>294893</v>
      </c>
      <c r="B62608">
        <v>8273</v>
      </c>
      <c r="C62608" s="69">
        <v>44199.441342592603</v>
      </c>
      <c r="D62608">
        <v>291</v>
      </c>
      <c r="E62608" s="6">
        <v>1200</v>
      </c>
      <c r="F62608" s="4">
        <f t="shared" si="1959"/>
        <v>44197.072800925926</v>
      </c>
      <c r="G62608" s="5">
        <f t="shared" si="1960"/>
        <v>0</v>
      </c>
    </row>
    <row r="62609" spans="1:7" x14ac:dyDescent="0.3">
      <c r="A62609">
        <v>294896</v>
      </c>
      <c r="B62609">
        <v>1487</v>
      </c>
      <c r="C62609" s="69">
        <v>44199.442187499997</v>
      </c>
      <c r="D62609">
        <v>8501</v>
      </c>
      <c r="E62609" s="6">
        <v>1200</v>
      </c>
      <c r="F62609" s="4">
        <f t="shared" si="1959"/>
        <v>44166.429490740738</v>
      </c>
      <c r="G62609" s="5">
        <f t="shared" si="1960"/>
        <v>0</v>
      </c>
    </row>
    <row r="62610" spans="1:7" x14ac:dyDescent="0.3">
      <c r="A62610">
        <v>294899</v>
      </c>
      <c r="B62610">
        <v>12116</v>
      </c>
      <c r="C62610" s="69">
        <v>44199.446469907409</v>
      </c>
      <c r="D62610">
        <v>10304</v>
      </c>
      <c r="E62610" s="6">
        <v>1200</v>
      </c>
      <c r="F62610" s="4">
        <f t="shared" si="1959"/>
        <v>43891.918229166666</v>
      </c>
      <c r="G62610" s="5">
        <f t="shared" si="1960"/>
        <v>0</v>
      </c>
    </row>
    <row r="62611" spans="1:7" x14ac:dyDescent="0.3">
      <c r="A62611">
        <v>294910</v>
      </c>
      <c r="B62611">
        <v>13532</v>
      </c>
      <c r="C62611" s="69">
        <v>44199.456284722219</v>
      </c>
      <c r="D62611">
        <v>310</v>
      </c>
      <c r="E62611" s="6">
        <v>1200</v>
      </c>
      <c r="F62611" s="4">
        <f t="shared" si="1959"/>
        <v>44105.154143518521</v>
      </c>
      <c r="G62611" s="5">
        <f t="shared" si="1960"/>
        <v>0</v>
      </c>
    </row>
    <row r="62612" spans="1:7" x14ac:dyDescent="0.3">
      <c r="A62612">
        <v>294912</v>
      </c>
      <c r="B62612">
        <v>8335</v>
      </c>
      <c r="C62612" s="69">
        <v>44199.456712962958</v>
      </c>
      <c r="D62612">
        <v>13033</v>
      </c>
      <c r="E62612" s="6">
        <v>1200</v>
      </c>
      <c r="F62612" s="4">
        <f t="shared" si="1959"/>
        <v>44075.387592592589</v>
      </c>
      <c r="G62612" s="5">
        <f t="shared" si="1960"/>
        <v>0</v>
      </c>
    </row>
    <row r="62613" spans="1:7" x14ac:dyDescent="0.3">
      <c r="A62613">
        <v>294924</v>
      </c>
      <c r="B62613">
        <v>7828</v>
      </c>
      <c r="C62613" s="69">
        <v>44199.462222222217</v>
      </c>
      <c r="D62613">
        <v>7817</v>
      </c>
      <c r="E62613" s="6">
        <v>1200</v>
      </c>
      <c r="F62613" s="4">
        <f t="shared" si="1959"/>
        <v>44136.682789351849</v>
      </c>
      <c r="G62613" s="5">
        <f t="shared" si="1960"/>
        <v>0</v>
      </c>
    </row>
    <row r="62614" spans="1:7" x14ac:dyDescent="0.3">
      <c r="A62614">
        <v>294927</v>
      </c>
      <c r="B62614">
        <v>3948</v>
      </c>
      <c r="C62614" s="69">
        <v>44199.469953703701</v>
      </c>
      <c r="D62614">
        <v>6210</v>
      </c>
      <c r="E62614" s="6">
        <v>1200</v>
      </c>
      <c r="F62614" s="4">
        <f t="shared" si="1959"/>
        <v>43922.62840277778</v>
      </c>
      <c r="G62614" s="5">
        <f t="shared" si="1960"/>
        <v>0</v>
      </c>
    </row>
    <row r="62615" spans="1:7" x14ac:dyDescent="0.3">
      <c r="A62615">
        <v>294934</v>
      </c>
      <c r="B62615">
        <v>1584</v>
      </c>
      <c r="C62615" s="69">
        <v>44199.4766087963</v>
      </c>
      <c r="D62615">
        <v>12809</v>
      </c>
      <c r="E62615" s="6">
        <v>1200</v>
      </c>
      <c r="F62615" s="4">
        <f t="shared" si="1959"/>
        <v>44197.246342592596</v>
      </c>
      <c r="G62615" s="5">
        <f t="shared" si="1960"/>
        <v>0</v>
      </c>
    </row>
    <row r="62616" spans="1:7" x14ac:dyDescent="0.3">
      <c r="A62616">
        <v>294938</v>
      </c>
      <c r="B62616">
        <v>2409</v>
      </c>
      <c r="C62616" s="69">
        <v>44199.477314814823</v>
      </c>
      <c r="D62616">
        <v>5216</v>
      </c>
      <c r="E62616" s="6">
        <v>1200</v>
      </c>
      <c r="F62616" s="4">
        <f t="shared" si="1959"/>
        <v>44166.069513888891</v>
      </c>
      <c r="G62616" s="5">
        <f t="shared" si="1960"/>
        <v>0</v>
      </c>
    </row>
    <row r="62617" spans="1:7" x14ac:dyDescent="0.3">
      <c r="A62617">
        <v>294948</v>
      </c>
      <c r="B62617">
        <v>6531</v>
      </c>
      <c r="C62617" s="69">
        <v>44199.483842592592</v>
      </c>
      <c r="D62617">
        <v>7697</v>
      </c>
      <c r="E62617" s="6">
        <v>1200</v>
      </c>
      <c r="F62617" s="4">
        <f t="shared" si="1959"/>
        <v>44137.145752314813</v>
      </c>
      <c r="G62617" s="5">
        <f t="shared" si="1960"/>
        <v>0</v>
      </c>
    </row>
    <row r="62618" spans="1:7" x14ac:dyDescent="0.3">
      <c r="A62618">
        <v>294955</v>
      </c>
      <c r="B62618">
        <v>8613</v>
      </c>
      <c r="C62618" s="69">
        <v>44199.491018518522</v>
      </c>
      <c r="D62618">
        <v>2421</v>
      </c>
      <c r="E62618" s="6">
        <v>1200</v>
      </c>
      <c r="F62618" s="4">
        <f t="shared" si="1959"/>
        <v>44044.368518518517</v>
      </c>
      <c r="G62618" s="5">
        <f t="shared" si="1960"/>
        <v>0</v>
      </c>
    </row>
    <row r="62619" spans="1:7" x14ac:dyDescent="0.3">
      <c r="A62619">
        <v>294956</v>
      </c>
      <c r="B62619">
        <v>1431</v>
      </c>
      <c r="C62619" s="69">
        <v>44199.495208333326</v>
      </c>
      <c r="D62619">
        <v>11325</v>
      </c>
      <c r="E62619" s="6">
        <v>1200</v>
      </c>
      <c r="F62619" s="4">
        <f t="shared" si="1959"/>
        <v>43952.918958333335</v>
      </c>
      <c r="G62619" s="5">
        <f t="shared" si="1960"/>
        <v>0</v>
      </c>
    </row>
    <row r="62620" spans="1:7" x14ac:dyDescent="0.3">
      <c r="A62620">
        <v>294957</v>
      </c>
      <c r="B62620">
        <v>2719</v>
      </c>
      <c r="C62620" s="69">
        <v>44199.499189814807</v>
      </c>
      <c r="D62620">
        <v>232</v>
      </c>
      <c r="E62620" s="6">
        <v>1200</v>
      </c>
      <c r="F62620" s="4">
        <f t="shared" si="1959"/>
        <v>44136.205462962964</v>
      </c>
      <c r="G62620" s="5">
        <f t="shared" si="1960"/>
        <v>0</v>
      </c>
    </row>
    <row r="62621" spans="1:7" x14ac:dyDescent="0.3">
      <c r="A62621">
        <v>294966</v>
      </c>
      <c r="B62621">
        <v>12172</v>
      </c>
      <c r="C62621" s="69">
        <v>44199.502233796287</v>
      </c>
      <c r="D62621">
        <v>9086</v>
      </c>
      <c r="E62621" s="6">
        <v>1200</v>
      </c>
      <c r="F62621" s="4">
        <f t="shared" si="1959"/>
        <v>43952.751793981479</v>
      </c>
      <c r="G62621" s="5">
        <f t="shared" si="1960"/>
        <v>0</v>
      </c>
    </row>
    <row r="62622" spans="1:7" x14ac:dyDescent="0.3">
      <c r="A62622">
        <v>294971</v>
      </c>
      <c r="B62622">
        <v>5420</v>
      </c>
      <c r="C62622" s="69">
        <v>44199.505578703713</v>
      </c>
      <c r="D62622">
        <v>7697</v>
      </c>
      <c r="E62622" s="6">
        <v>1200</v>
      </c>
      <c r="F62622" s="4">
        <f t="shared" si="1959"/>
        <v>44137.145752314813</v>
      </c>
      <c r="G62622" s="5">
        <f t="shared" si="1960"/>
        <v>0</v>
      </c>
    </row>
    <row r="62623" spans="1:7" x14ac:dyDescent="0.3">
      <c r="A62623">
        <v>294979</v>
      </c>
      <c r="B62623">
        <v>1790</v>
      </c>
      <c r="C62623" s="69">
        <v>44199.515185185177</v>
      </c>
      <c r="D62623">
        <v>4621</v>
      </c>
      <c r="E62623" s="6">
        <v>1200</v>
      </c>
      <c r="F62623" s="4">
        <f t="shared" si="1959"/>
        <v>44075.263368055559</v>
      </c>
      <c r="G62623" s="5">
        <f t="shared" si="1960"/>
        <v>0</v>
      </c>
    </row>
    <row r="62624" spans="1:7" x14ac:dyDescent="0.3">
      <c r="A62624">
        <v>294981</v>
      </c>
      <c r="B62624">
        <v>9299</v>
      </c>
      <c r="C62624" s="69">
        <v>44199.520254629628</v>
      </c>
      <c r="D62624">
        <v>264</v>
      </c>
      <c r="E62624" s="6">
        <v>1200</v>
      </c>
      <c r="F62624" s="4">
        <f t="shared" si="1959"/>
        <v>44045.331446759257</v>
      </c>
      <c r="G62624" s="5">
        <f t="shared" si="1960"/>
        <v>0</v>
      </c>
    </row>
    <row r="62625" spans="1:7" x14ac:dyDescent="0.3">
      <c r="A62625">
        <v>294992</v>
      </c>
      <c r="B62625">
        <v>1164</v>
      </c>
      <c r="C62625" s="69">
        <v>44199.525694444441</v>
      </c>
      <c r="D62625">
        <v>9597</v>
      </c>
      <c r="E62625" s="6">
        <v>1200</v>
      </c>
      <c r="F62625" s="4">
        <f t="shared" si="1959"/>
        <v>44044.821122685185</v>
      </c>
      <c r="G62625" s="5">
        <f t="shared" si="1960"/>
        <v>0</v>
      </c>
    </row>
    <row r="62626" spans="1:7" x14ac:dyDescent="0.3">
      <c r="A62626">
        <v>294993</v>
      </c>
      <c r="B62626">
        <v>4975</v>
      </c>
      <c r="C62626" s="69">
        <v>44199.530833333331</v>
      </c>
      <c r="D62626">
        <v>11110</v>
      </c>
      <c r="E62626" s="6">
        <v>1200</v>
      </c>
      <c r="F62626" s="4">
        <f t="shared" si="1959"/>
        <v>44197.16915509259</v>
      </c>
      <c r="G62626" s="5">
        <f t="shared" si="1960"/>
        <v>0</v>
      </c>
    </row>
    <row r="62627" spans="1:7" x14ac:dyDescent="0.3">
      <c r="A62627">
        <v>294996</v>
      </c>
      <c r="B62627">
        <v>7561</v>
      </c>
      <c r="C62627" s="69">
        <v>44199.535995370366</v>
      </c>
      <c r="D62627">
        <v>2360</v>
      </c>
      <c r="E62627" s="6">
        <v>1200</v>
      </c>
      <c r="F62627" s="4">
        <f t="shared" si="1959"/>
        <v>44136.161643518521</v>
      </c>
      <c r="G62627" s="5">
        <f t="shared" si="1960"/>
        <v>0</v>
      </c>
    </row>
    <row r="62628" spans="1:7" x14ac:dyDescent="0.3">
      <c r="A62628">
        <v>294999</v>
      </c>
      <c r="B62628">
        <v>13870</v>
      </c>
      <c r="C62628" s="69">
        <v>44199.541018518517</v>
      </c>
      <c r="D62628">
        <v>1670</v>
      </c>
      <c r="E62628" s="6">
        <v>1200</v>
      </c>
      <c r="F62628" s="4">
        <f t="shared" si="1959"/>
        <v>43952.049432870372</v>
      </c>
      <c r="G62628" s="5">
        <f t="shared" si="1960"/>
        <v>0</v>
      </c>
    </row>
    <row r="62629" spans="1:7" x14ac:dyDescent="0.3">
      <c r="A62629">
        <v>295001</v>
      </c>
      <c r="B62629">
        <v>5031</v>
      </c>
      <c r="C62629" s="69">
        <v>44199.546967592592</v>
      </c>
      <c r="D62629">
        <v>13007</v>
      </c>
      <c r="E62629" s="6">
        <v>1200</v>
      </c>
      <c r="F62629" s="4">
        <f t="shared" si="1959"/>
        <v>44197.001018518517</v>
      </c>
      <c r="G62629" s="5">
        <f t="shared" si="1960"/>
        <v>0</v>
      </c>
    </row>
    <row r="62630" spans="1:7" x14ac:dyDescent="0.3">
      <c r="A62630">
        <v>295010</v>
      </c>
      <c r="B62630">
        <v>11872</v>
      </c>
      <c r="C62630" s="69">
        <v>44199.549143518518</v>
      </c>
      <c r="D62630">
        <v>104</v>
      </c>
      <c r="E62630" s="6">
        <v>1200</v>
      </c>
      <c r="F62630" s="4">
        <f t="shared" si="1959"/>
        <v>44013.286412037036</v>
      </c>
      <c r="G62630" s="5">
        <f t="shared" si="1960"/>
        <v>0</v>
      </c>
    </row>
    <row r="62631" spans="1:7" x14ac:dyDescent="0.3">
      <c r="A62631">
        <v>295014</v>
      </c>
      <c r="B62631">
        <v>6620</v>
      </c>
      <c r="C62631" s="69">
        <v>44199.555219907408</v>
      </c>
      <c r="D62631">
        <v>10347</v>
      </c>
      <c r="E62631" s="6">
        <v>1200</v>
      </c>
      <c r="F62631" s="4">
        <f t="shared" si="1959"/>
        <v>44076.1249537037</v>
      </c>
      <c r="G62631" s="5">
        <f t="shared" si="1960"/>
        <v>0</v>
      </c>
    </row>
    <row r="62632" spans="1:7" x14ac:dyDescent="0.3">
      <c r="A62632">
        <v>295018</v>
      </c>
      <c r="B62632">
        <v>3292</v>
      </c>
      <c r="C62632" s="69">
        <v>44199.557442129633</v>
      </c>
      <c r="D62632">
        <v>7629</v>
      </c>
      <c r="E62632" s="6">
        <v>1200</v>
      </c>
      <c r="F62632" s="4">
        <f t="shared" si="1959"/>
        <v>43986.256631944445</v>
      </c>
      <c r="G62632" s="5">
        <f t="shared" si="1960"/>
        <v>0</v>
      </c>
    </row>
    <row r="62633" spans="1:7" x14ac:dyDescent="0.3">
      <c r="A62633">
        <v>295024</v>
      </c>
      <c r="B62633">
        <v>1369</v>
      </c>
      <c r="C62633" s="69">
        <v>44199.557743055557</v>
      </c>
      <c r="D62633">
        <v>10869</v>
      </c>
      <c r="E62633" s="6">
        <v>1200</v>
      </c>
      <c r="F62633" s="4">
        <f t="shared" si="1959"/>
        <v>44105.638993055552</v>
      </c>
      <c r="G62633" s="5">
        <f t="shared" si="1960"/>
        <v>0</v>
      </c>
    </row>
    <row r="62634" spans="1:7" x14ac:dyDescent="0.3">
      <c r="A62634">
        <v>295031</v>
      </c>
      <c r="B62634">
        <v>10574</v>
      </c>
      <c r="C62634" s="69">
        <v>44199.5625462963</v>
      </c>
      <c r="D62634">
        <v>6946</v>
      </c>
      <c r="E62634" s="6">
        <v>1200</v>
      </c>
      <c r="F62634" s="4">
        <f t="shared" si="1959"/>
        <v>44197.497488425928</v>
      </c>
      <c r="G62634" s="5">
        <f t="shared" si="1960"/>
        <v>0</v>
      </c>
    </row>
    <row r="62635" spans="1:7" x14ac:dyDescent="0.3">
      <c r="A62635">
        <v>295038</v>
      </c>
      <c r="B62635">
        <v>12006</v>
      </c>
      <c r="C62635" s="69">
        <v>44199.565034722233</v>
      </c>
      <c r="D62635">
        <v>9755</v>
      </c>
      <c r="E62635" s="6">
        <v>1200</v>
      </c>
      <c r="F62635" s="4">
        <f t="shared" si="1959"/>
        <v>44167.099872685183</v>
      </c>
      <c r="G62635" s="5">
        <f t="shared" si="1960"/>
        <v>0</v>
      </c>
    </row>
    <row r="62636" spans="1:7" x14ac:dyDescent="0.3">
      <c r="A62636">
        <v>295045</v>
      </c>
      <c r="B62636">
        <v>5723</v>
      </c>
      <c r="C62636" s="69">
        <v>44199.572928240741</v>
      </c>
      <c r="D62636">
        <v>5893</v>
      </c>
      <c r="E62636" s="6">
        <v>1200</v>
      </c>
      <c r="F62636" s="4">
        <f t="shared" si="1959"/>
        <v>44075.811689814815</v>
      </c>
      <c r="G62636" s="5">
        <f t="shared" si="1960"/>
        <v>0</v>
      </c>
    </row>
    <row r="62637" spans="1:7" x14ac:dyDescent="0.3">
      <c r="A62637">
        <v>295048</v>
      </c>
      <c r="B62637">
        <v>12488</v>
      </c>
      <c r="C62637" s="69">
        <v>44199.574293981481</v>
      </c>
      <c r="D62637">
        <v>3286</v>
      </c>
      <c r="E62637" s="6">
        <v>960</v>
      </c>
      <c r="F62637" s="4">
        <f t="shared" si="1959"/>
        <v>44197.721782407411</v>
      </c>
      <c r="G62637" s="5">
        <f t="shared" si="1960"/>
        <v>0</v>
      </c>
    </row>
    <row r="62638" spans="1:7" x14ac:dyDescent="0.3">
      <c r="A62638">
        <v>295049</v>
      </c>
      <c r="B62638">
        <v>2986</v>
      </c>
      <c r="C62638" s="69">
        <v>44199.575104166674</v>
      </c>
      <c r="D62638">
        <v>4797</v>
      </c>
      <c r="E62638" s="6">
        <v>1200</v>
      </c>
      <c r="F62638" s="4">
        <f t="shared" si="1959"/>
        <v>44075.110925925925</v>
      </c>
      <c r="G62638" s="5">
        <f t="shared" si="1960"/>
        <v>0</v>
      </c>
    </row>
    <row r="62639" spans="1:7" x14ac:dyDescent="0.3">
      <c r="A62639">
        <v>295054</v>
      </c>
      <c r="B62639">
        <v>9159</v>
      </c>
      <c r="C62639" s="69">
        <v>44199.580879629633</v>
      </c>
      <c r="D62639">
        <v>11954</v>
      </c>
      <c r="E62639" s="6">
        <v>1200</v>
      </c>
      <c r="F62639" s="4">
        <f t="shared" si="1959"/>
        <v>43922.163784722223</v>
      </c>
      <c r="G62639" s="5">
        <f t="shared" si="1960"/>
        <v>0</v>
      </c>
    </row>
    <row r="62640" spans="1:7" x14ac:dyDescent="0.3">
      <c r="A62640">
        <v>295066</v>
      </c>
      <c r="B62640">
        <v>2990</v>
      </c>
      <c r="C62640" s="69">
        <v>44199.592222222222</v>
      </c>
      <c r="D62640">
        <v>12036</v>
      </c>
      <c r="E62640" s="6">
        <v>1200</v>
      </c>
      <c r="F62640" s="4">
        <f t="shared" si="1959"/>
        <v>44105.626203703701</v>
      </c>
      <c r="G62640" s="5">
        <f t="shared" si="1960"/>
        <v>0</v>
      </c>
    </row>
    <row r="62641" spans="1:7" x14ac:dyDescent="0.3">
      <c r="A62641">
        <v>295067</v>
      </c>
      <c r="B62641">
        <v>12895</v>
      </c>
      <c r="C62641" s="69">
        <v>44199.605416666673</v>
      </c>
      <c r="D62641">
        <v>8501</v>
      </c>
      <c r="E62641" s="6">
        <v>1200</v>
      </c>
      <c r="F62641" s="4">
        <f t="shared" si="1959"/>
        <v>44166.429490740738</v>
      </c>
      <c r="G62641" s="5">
        <f t="shared" si="1960"/>
        <v>0</v>
      </c>
    </row>
    <row r="62642" spans="1:7" x14ac:dyDescent="0.3">
      <c r="A62642">
        <v>295072</v>
      </c>
      <c r="B62642">
        <v>10163</v>
      </c>
      <c r="C62642" s="69">
        <v>44199.606886574067</v>
      </c>
      <c r="D62642">
        <v>7363</v>
      </c>
      <c r="E62642" s="6">
        <v>0</v>
      </c>
      <c r="F62642" s="4">
        <f t="shared" si="1959"/>
        <v>44199.606886574074</v>
      </c>
      <c r="G62642" s="5">
        <f t="shared" si="1960"/>
        <v>1</v>
      </c>
    </row>
    <row r="62643" spans="1:7" x14ac:dyDescent="0.3">
      <c r="A62643">
        <v>295074</v>
      </c>
      <c r="B62643">
        <v>8269</v>
      </c>
      <c r="C62643" s="69">
        <v>44199.628391203703</v>
      </c>
      <c r="D62643">
        <v>12086</v>
      </c>
      <c r="E62643" s="6">
        <v>1200</v>
      </c>
      <c r="F62643" s="4">
        <f t="shared" si="1959"/>
        <v>44197.109861111108</v>
      </c>
      <c r="G62643" s="5">
        <f t="shared" si="1960"/>
        <v>0</v>
      </c>
    </row>
    <row r="62644" spans="1:7" x14ac:dyDescent="0.3">
      <c r="A62644">
        <v>295080</v>
      </c>
      <c r="B62644">
        <v>4549</v>
      </c>
      <c r="C62644" s="69">
        <v>44199.631597222222</v>
      </c>
      <c r="D62644">
        <v>10897</v>
      </c>
      <c r="E62644" s="6">
        <v>1200</v>
      </c>
      <c r="F62644" s="4">
        <f t="shared" si="1959"/>
        <v>44105.438530092593</v>
      </c>
      <c r="G62644" s="5">
        <f t="shared" si="1960"/>
        <v>0</v>
      </c>
    </row>
    <row r="62645" spans="1:7" x14ac:dyDescent="0.3">
      <c r="A62645">
        <v>295087</v>
      </c>
      <c r="B62645">
        <v>1134</v>
      </c>
      <c r="C62645" s="69">
        <v>44199.637673611112</v>
      </c>
      <c r="D62645">
        <v>232</v>
      </c>
      <c r="E62645" s="6">
        <v>1200</v>
      </c>
      <c r="F62645" s="4">
        <f t="shared" si="1959"/>
        <v>44136.205462962964</v>
      </c>
      <c r="G62645" s="5">
        <f t="shared" si="1960"/>
        <v>0</v>
      </c>
    </row>
    <row r="62646" spans="1:7" x14ac:dyDescent="0.3">
      <c r="A62646">
        <v>295092</v>
      </c>
      <c r="B62646">
        <v>7026</v>
      </c>
      <c r="C62646" s="69">
        <v>44199.641377314823</v>
      </c>
      <c r="D62646">
        <v>2421</v>
      </c>
      <c r="E62646" s="6">
        <v>0</v>
      </c>
      <c r="F62646" s="4">
        <f t="shared" si="1959"/>
        <v>44044.368518518517</v>
      </c>
      <c r="G62646" s="5">
        <f t="shared" si="1960"/>
        <v>0</v>
      </c>
    </row>
    <row r="62647" spans="1:7" x14ac:dyDescent="0.3">
      <c r="A62647">
        <v>295095</v>
      </c>
      <c r="B62647">
        <v>3840</v>
      </c>
      <c r="C62647" s="69">
        <v>44199.648229166669</v>
      </c>
      <c r="D62647">
        <v>8436</v>
      </c>
      <c r="E62647" s="6">
        <v>1200</v>
      </c>
      <c r="F62647" s="4">
        <f t="shared" si="1959"/>
        <v>43862.029675925929</v>
      </c>
      <c r="G62647" s="5">
        <f t="shared" si="1960"/>
        <v>0</v>
      </c>
    </row>
    <row r="62648" spans="1:7" x14ac:dyDescent="0.3">
      <c r="A62648">
        <v>295098</v>
      </c>
      <c r="B62648">
        <v>6775</v>
      </c>
      <c r="C62648" s="69">
        <v>44199.650520833333</v>
      </c>
      <c r="D62648">
        <v>2953</v>
      </c>
      <c r="E62648" s="6">
        <v>960</v>
      </c>
      <c r="F62648" s="4">
        <f t="shared" si="1959"/>
        <v>44105.430879629632</v>
      </c>
      <c r="G62648" s="5">
        <f t="shared" si="1960"/>
        <v>0</v>
      </c>
    </row>
    <row r="62649" spans="1:7" x14ac:dyDescent="0.3">
      <c r="A62649">
        <v>295100</v>
      </c>
      <c r="B62649">
        <v>11995</v>
      </c>
      <c r="C62649" s="69">
        <v>44199.653113425928</v>
      </c>
      <c r="D62649">
        <v>5537</v>
      </c>
      <c r="E62649" s="6">
        <v>0</v>
      </c>
      <c r="F62649" s="4">
        <f t="shared" si="1959"/>
        <v>43984.405729166669</v>
      </c>
      <c r="G62649" s="5">
        <f t="shared" si="1960"/>
        <v>0</v>
      </c>
    </row>
    <row r="62650" spans="1:7" x14ac:dyDescent="0.3">
      <c r="A62650">
        <v>295106</v>
      </c>
      <c r="B62650">
        <v>8845</v>
      </c>
      <c r="C62650" s="69">
        <v>44199.655902777777</v>
      </c>
      <c r="D62650">
        <v>7850</v>
      </c>
      <c r="E62650" s="6">
        <v>1200</v>
      </c>
      <c r="F62650" s="4">
        <f t="shared" si="1959"/>
        <v>44076.31013888889</v>
      </c>
      <c r="G62650" s="5">
        <f t="shared" si="1960"/>
        <v>0</v>
      </c>
    </row>
    <row r="62651" spans="1:7" x14ac:dyDescent="0.3">
      <c r="A62651">
        <v>295112</v>
      </c>
      <c r="B62651">
        <v>10721</v>
      </c>
      <c r="C62651" s="69">
        <v>44199.658368055563</v>
      </c>
      <c r="D62651">
        <v>8436</v>
      </c>
      <c r="E62651" s="6">
        <v>1200</v>
      </c>
      <c r="F62651" s="4">
        <f t="shared" si="1959"/>
        <v>43862.029675925929</v>
      </c>
      <c r="G62651" s="5">
        <f t="shared" si="1960"/>
        <v>0</v>
      </c>
    </row>
    <row r="62652" spans="1:7" x14ac:dyDescent="0.3">
      <c r="A62652">
        <v>295117</v>
      </c>
      <c r="B62652">
        <v>3474</v>
      </c>
      <c r="C62652" s="69">
        <v>44199.668240740742</v>
      </c>
      <c r="D62652">
        <v>6631</v>
      </c>
      <c r="E62652" s="6">
        <v>1200</v>
      </c>
      <c r="F62652" s="4">
        <f t="shared" si="1959"/>
        <v>43952.977141203701</v>
      </c>
      <c r="G62652" s="5">
        <f t="shared" si="1960"/>
        <v>0</v>
      </c>
    </row>
    <row r="62653" spans="1:7" x14ac:dyDescent="0.3">
      <c r="A62653">
        <v>295124</v>
      </c>
      <c r="B62653">
        <v>1365</v>
      </c>
      <c r="C62653" s="69">
        <v>44199.67931712963</v>
      </c>
      <c r="D62653">
        <v>12884</v>
      </c>
      <c r="E62653" s="6">
        <v>0</v>
      </c>
      <c r="F62653" s="4">
        <f t="shared" si="1959"/>
        <v>44197.188854166663</v>
      </c>
      <c r="G62653" s="5">
        <f t="shared" si="1960"/>
        <v>0</v>
      </c>
    </row>
    <row r="62654" spans="1:7" x14ac:dyDescent="0.3">
      <c r="A62654">
        <v>295132</v>
      </c>
      <c r="B62654">
        <v>6437</v>
      </c>
      <c r="C62654" s="69">
        <v>44199.687048611107</v>
      </c>
      <c r="D62654">
        <v>11388</v>
      </c>
      <c r="E62654" s="6">
        <v>1200</v>
      </c>
      <c r="F62654" s="4">
        <f t="shared" si="1959"/>
        <v>44136.667048611111</v>
      </c>
      <c r="G62654" s="5">
        <f t="shared" si="1960"/>
        <v>0</v>
      </c>
    </row>
    <row r="62655" spans="1:7" x14ac:dyDescent="0.3">
      <c r="A62655">
        <v>295137</v>
      </c>
      <c r="B62655">
        <v>3826</v>
      </c>
      <c r="C62655" s="69">
        <v>44199.687256944453</v>
      </c>
      <c r="D62655">
        <v>11932</v>
      </c>
      <c r="E62655" s="6">
        <v>960</v>
      </c>
      <c r="F62655" s="4">
        <f t="shared" si="1959"/>
        <v>44136.615451388891</v>
      </c>
      <c r="G62655" s="5">
        <f t="shared" si="1960"/>
        <v>0</v>
      </c>
    </row>
    <row r="62656" spans="1:7" x14ac:dyDescent="0.3">
      <c r="A62656">
        <v>295147</v>
      </c>
      <c r="B62656">
        <v>5672</v>
      </c>
      <c r="C62656" s="69">
        <v>44199.689270833333</v>
      </c>
      <c r="D62656">
        <v>4808</v>
      </c>
      <c r="E62656" s="6">
        <v>1200</v>
      </c>
      <c r="F62656" s="4">
        <f t="shared" si="1959"/>
        <v>43835.220995370371</v>
      </c>
      <c r="G62656" s="5">
        <f t="shared" si="1960"/>
        <v>0</v>
      </c>
    </row>
    <row r="62657" spans="1:7" x14ac:dyDescent="0.3">
      <c r="A62657">
        <v>295153</v>
      </c>
      <c r="B62657">
        <v>9035</v>
      </c>
      <c r="C62657" s="69">
        <v>44199.694282407407</v>
      </c>
      <c r="D62657">
        <v>13033</v>
      </c>
      <c r="E62657" s="6">
        <v>1200</v>
      </c>
      <c r="F62657" s="4">
        <f t="shared" si="1959"/>
        <v>44075.387592592589</v>
      </c>
      <c r="G62657" s="5">
        <f t="shared" si="1960"/>
        <v>0</v>
      </c>
    </row>
    <row r="62658" spans="1:7" x14ac:dyDescent="0.3">
      <c r="A62658">
        <v>295155</v>
      </c>
      <c r="B62658">
        <v>4358</v>
      </c>
      <c r="C62658" s="69">
        <v>44199.700196759259</v>
      </c>
      <c r="D62658">
        <v>3286</v>
      </c>
      <c r="E62658" s="6">
        <v>1200</v>
      </c>
      <c r="F62658" s="4">
        <f t="shared" ref="F62658:F62721" si="1961">VLOOKUP(D62658,J:K,2,0)</f>
        <v>44197.721782407411</v>
      </c>
      <c r="G62658" s="5">
        <f t="shared" si="1960"/>
        <v>0</v>
      </c>
    </row>
    <row r="62659" spans="1:7" x14ac:dyDescent="0.3">
      <c r="A62659">
        <v>295160</v>
      </c>
      <c r="B62659">
        <v>7542</v>
      </c>
      <c r="C62659" s="69">
        <v>44199.701064814813</v>
      </c>
      <c r="D62659">
        <v>940</v>
      </c>
      <c r="E62659" s="6">
        <v>1200</v>
      </c>
      <c r="F62659" s="4">
        <f t="shared" si="1961"/>
        <v>44198.597974537035</v>
      </c>
      <c r="G62659" s="5">
        <f t="shared" ref="G62659:G62722" si="1962">IF(F62659=C62659, 1, 0)</f>
        <v>0</v>
      </c>
    </row>
    <row r="62660" spans="1:7" x14ac:dyDescent="0.3">
      <c r="A62660">
        <v>295165</v>
      </c>
      <c r="B62660">
        <v>12753</v>
      </c>
      <c r="C62660" s="69">
        <v>44199.706076388888</v>
      </c>
      <c r="D62660">
        <v>11214</v>
      </c>
      <c r="E62660" s="6">
        <v>1200</v>
      </c>
      <c r="F62660" s="4">
        <f t="shared" si="1961"/>
        <v>44136.094247685185</v>
      </c>
      <c r="G62660" s="5">
        <f t="shared" si="1962"/>
        <v>0</v>
      </c>
    </row>
    <row r="62661" spans="1:7" x14ac:dyDescent="0.3">
      <c r="A62661">
        <v>295171</v>
      </c>
      <c r="B62661">
        <v>9035</v>
      </c>
      <c r="C62661" s="69">
        <v>44199.706724537027</v>
      </c>
      <c r="D62661">
        <v>1065</v>
      </c>
      <c r="E62661" s="6">
        <v>1200</v>
      </c>
      <c r="F62661" s="4">
        <f t="shared" si="1961"/>
        <v>44105.011678240742</v>
      </c>
      <c r="G62661" s="5">
        <f t="shared" si="1962"/>
        <v>0</v>
      </c>
    </row>
    <row r="62662" spans="1:7" x14ac:dyDescent="0.3">
      <c r="A62662">
        <v>295173</v>
      </c>
      <c r="B62662">
        <v>3290</v>
      </c>
      <c r="C62662" s="69">
        <v>44199.714421296303</v>
      </c>
      <c r="D62662">
        <v>4499</v>
      </c>
      <c r="E62662" s="6">
        <v>1200</v>
      </c>
      <c r="F62662" s="4">
        <f t="shared" si="1961"/>
        <v>44015.753518518519</v>
      </c>
      <c r="G62662" s="5">
        <f t="shared" si="1962"/>
        <v>0</v>
      </c>
    </row>
    <row r="62663" spans="1:7" x14ac:dyDescent="0.3">
      <c r="A62663">
        <v>295182</v>
      </c>
      <c r="B62663">
        <v>1134</v>
      </c>
      <c r="C62663" s="69">
        <v>44199.719872685193</v>
      </c>
      <c r="D62663">
        <v>8345</v>
      </c>
      <c r="E62663" s="6">
        <v>1200</v>
      </c>
      <c r="F62663" s="4">
        <f t="shared" si="1961"/>
        <v>44136.537280092591</v>
      </c>
      <c r="G62663" s="5">
        <f t="shared" si="1962"/>
        <v>0</v>
      </c>
    </row>
    <row r="62664" spans="1:7" x14ac:dyDescent="0.3">
      <c r="A62664">
        <v>295183</v>
      </c>
      <c r="B62664">
        <v>5171</v>
      </c>
      <c r="C62664" s="69">
        <v>44199.727164351847</v>
      </c>
      <c r="D62664">
        <v>11210</v>
      </c>
      <c r="E62664" s="6">
        <v>1200</v>
      </c>
      <c r="F62664" s="4">
        <f t="shared" si="1961"/>
        <v>43922.334780092591</v>
      </c>
      <c r="G62664" s="5">
        <f t="shared" si="1962"/>
        <v>0</v>
      </c>
    </row>
    <row r="62665" spans="1:7" x14ac:dyDescent="0.3">
      <c r="A62665">
        <v>295188</v>
      </c>
      <c r="B62665">
        <v>4267</v>
      </c>
      <c r="C62665" s="69">
        <v>44199.728101851862</v>
      </c>
      <c r="D62665">
        <v>11726</v>
      </c>
      <c r="E62665" s="6">
        <v>1200</v>
      </c>
      <c r="F62665" s="4">
        <f t="shared" si="1961"/>
        <v>43835.526423611111</v>
      </c>
      <c r="G62665" s="5">
        <f t="shared" si="1962"/>
        <v>0</v>
      </c>
    </row>
    <row r="62666" spans="1:7" x14ac:dyDescent="0.3">
      <c r="A62666">
        <v>295189</v>
      </c>
      <c r="B62666">
        <v>3469</v>
      </c>
      <c r="C62666" s="69">
        <v>44199.734780092593</v>
      </c>
      <c r="D62666">
        <v>2387</v>
      </c>
      <c r="E62666" s="6">
        <v>1200</v>
      </c>
      <c r="F62666" s="4">
        <f t="shared" si="1961"/>
        <v>43836.127511574072</v>
      </c>
      <c r="G62666" s="5">
        <f t="shared" si="1962"/>
        <v>0</v>
      </c>
    </row>
    <row r="62667" spans="1:7" x14ac:dyDescent="0.3">
      <c r="A62667">
        <v>295195</v>
      </c>
      <c r="B62667">
        <v>5352</v>
      </c>
      <c r="C62667" s="69">
        <v>44199.738587962973</v>
      </c>
      <c r="D62667">
        <v>2628</v>
      </c>
      <c r="E62667" s="6">
        <v>1200</v>
      </c>
      <c r="F62667" s="4">
        <f t="shared" si="1961"/>
        <v>44077.032141203701</v>
      </c>
      <c r="G62667" s="5">
        <f t="shared" si="1962"/>
        <v>0</v>
      </c>
    </row>
    <row r="62668" spans="1:7" x14ac:dyDescent="0.3">
      <c r="A62668">
        <v>295196</v>
      </c>
      <c r="B62668">
        <v>9636</v>
      </c>
      <c r="C62668" s="69">
        <v>44199.744675925933</v>
      </c>
      <c r="D62668">
        <v>13110</v>
      </c>
      <c r="E62668" s="6">
        <v>0</v>
      </c>
      <c r="F62668" s="4">
        <f t="shared" si="1961"/>
        <v>43831.863842592589</v>
      </c>
      <c r="G62668" s="5">
        <f t="shared" si="1962"/>
        <v>0</v>
      </c>
    </row>
    <row r="62669" spans="1:7" x14ac:dyDescent="0.3">
      <c r="A62669">
        <v>295198</v>
      </c>
      <c r="B62669">
        <v>3901</v>
      </c>
      <c r="C62669" s="69">
        <v>44199.751736111109</v>
      </c>
      <c r="D62669">
        <v>12711</v>
      </c>
      <c r="E62669" s="6">
        <v>0</v>
      </c>
      <c r="F62669" s="4">
        <f t="shared" si="1961"/>
        <v>43862.756041666667</v>
      </c>
      <c r="G62669" s="5">
        <f t="shared" si="1962"/>
        <v>0</v>
      </c>
    </row>
    <row r="62670" spans="1:7" x14ac:dyDescent="0.3">
      <c r="A62670">
        <v>295200</v>
      </c>
      <c r="B62670">
        <v>8480</v>
      </c>
      <c r="C62670" s="69">
        <v>44199.752245370371</v>
      </c>
      <c r="D62670">
        <v>13562</v>
      </c>
      <c r="E62670" s="6">
        <v>1200</v>
      </c>
      <c r="F62670" s="4">
        <f t="shared" si="1961"/>
        <v>44197.921203703707</v>
      </c>
      <c r="G62670" s="5">
        <f t="shared" si="1962"/>
        <v>0</v>
      </c>
    </row>
    <row r="62671" spans="1:7" x14ac:dyDescent="0.3">
      <c r="A62671">
        <v>295202</v>
      </c>
      <c r="B62671">
        <v>7881</v>
      </c>
      <c r="C62671" s="69">
        <v>44199.759513888886</v>
      </c>
      <c r="D62671">
        <v>10783</v>
      </c>
      <c r="E62671" s="6">
        <v>1200</v>
      </c>
      <c r="F62671" s="4">
        <f t="shared" si="1961"/>
        <v>43862.838495370372</v>
      </c>
      <c r="G62671" s="5">
        <f t="shared" si="1962"/>
        <v>0</v>
      </c>
    </row>
    <row r="62672" spans="1:7" x14ac:dyDescent="0.3">
      <c r="A62672">
        <v>295205</v>
      </c>
      <c r="B62672">
        <v>9562</v>
      </c>
      <c r="C62672" s="69">
        <v>44199.760335648149</v>
      </c>
      <c r="D62672">
        <v>3318</v>
      </c>
      <c r="E62672" s="6">
        <v>1200</v>
      </c>
      <c r="F62672" s="4">
        <f t="shared" si="1961"/>
        <v>43923.46261574074</v>
      </c>
      <c r="G62672" s="5">
        <f t="shared" si="1962"/>
        <v>0</v>
      </c>
    </row>
    <row r="62673" spans="1:7" x14ac:dyDescent="0.3">
      <c r="A62673">
        <v>295208</v>
      </c>
      <c r="B62673">
        <v>4237</v>
      </c>
      <c r="C62673" s="69">
        <v>44199.760428240741</v>
      </c>
      <c r="D62673">
        <v>2953</v>
      </c>
      <c r="E62673" s="6">
        <v>1200</v>
      </c>
      <c r="F62673" s="4">
        <f t="shared" si="1961"/>
        <v>44105.430879629632</v>
      </c>
      <c r="G62673" s="5">
        <f t="shared" si="1962"/>
        <v>0</v>
      </c>
    </row>
    <row r="62674" spans="1:7" x14ac:dyDescent="0.3">
      <c r="A62674">
        <v>295210</v>
      </c>
      <c r="B62674">
        <v>2385</v>
      </c>
      <c r="C62674" s="69">
        <v>44199.761944444443</v>
      </c>
      <c r="D62674">
        <v>13007</v>
      </c>
      <c r="E62674" s="6">
        <v>1200</v>
      </c>
      <c r="F62674" s="4">
        <f t="shared" si="1961"/>
        <v>44197.001018518517</v>
      </c>
      <c r="G62674" s="5">
        <f t="shared" si="1962"/>
        <v>0</v>
      </c>
    </row>
    <row r="62675" spans="1:7" x14ac:dyDescent="0.3">
      <c r="A62675">
        <v>295212</v>
      </c>
      <c r="B62675">
        <v>1055</v>
      </c>
      <c r="C62675" s="69">
        <v>44199.76425925926</v>
      </c>
      <c r="D62675">
        <v>8404</v>
      </c>
      <c r="E62675" s="6">
        <v>1200</v>
      </c>
      <c r="F62675" s="4">
        <f t="shared" si="1961"/>
        <v>43862.8516087963</v>
      </c>
      <c r="G62675" s="5">
        <f t="shared" si="1962"/>
        <v>0</v>
      </c>
    </row>
    <row r="62676" spans="1:7" x14ac:dyDescent="0.3">
      <c r="A62676">
        <v>295214</v>
      </c>
      <c r="B62676">
        <v>4531</v>
      </c>
      <c r="C62676" s="69">
        <v>44199.766574074078</v>
      </c>
      <c r="D62676">
        <v>1834</v>
      </c>
      <c r="E62676" s="6">
        <v>1200</v>
      </c>
      <c r="F62676" s="4">
        <f t="shared" si="1961"/>
        <v>44045.603078703702</v>
      </c>
      <c r="G62676" s="5">
        <f t="shared" si="1962"/>
        <v>0</v>
      </c>
    </row>
    <row r="62677" spans="1:7" x14ac:dyDescent="0.3">
      <c r="A62677">
        <v>295218</v>
      </c>
      <c r="B62677">
        <v>6437</v>
      </c>
      <c r="C62677" s="69">
        <v>44199.767337962963</v>
      </c>
      <c r="D62677">
        <v>9982</v>
      </c>
      <c r="E62677" s="6">
        <v>1200</v>
      </c>
      <c r="F62677" s="4">
        <f t="shared" si="1961"/>
        <v>43952.199270833335</v>
      </c>
      <c r="G62677" s="5">
        <f t="shared" si="1962"/>
        <v>0</v>
      </c>
    </row>
    <row r="62678" spans="1:7" x14ac:dyDescent="0.3">
      <c r="A62678">
        <v>295224</v>
      </c>
      <c r="B62678">
        <v>3815</v>
      </c>
      <c r="C62678" s="69">
        <v>44199.770636574067</v>
      </c>
      <c r="D62678">
        <v>13670</v>
      </c>
      <c r="E62678" s="6">
        <v>1200</v>
      </c>
      <c r="F62678" s="4">
        <f t="shared" si="1961"/>
        <v>44014.365486111114</v>
      </c>
      <c r="G62678" s="5">
        <f t="shared" si="1962"/>
        <v>0</v>
      </c>
    </row>
    <row r="62679" spans="1:7" x14ac:dyDescent="0.3">
      <c r="A62679">
        <v>295226</v>
      </c>
      <c r="B62679">
        <v>9636</v>
      </c>
      <c r="C62679" s="69">
        <v>44199.774131944447</v>
      </c>
      <c r="D62679">
        <v>2167</v>
      </c>
      <c r="E62679" s="6">
        <v>1200</v>
      </c>
      <c r="F62679" s="4">
        <f t="shared" si="1961"/>
        <v>43983.320763888885</v>
      </c>
      <c r="G62679" s="5">
        <f t="shared" si="1962"/>
        <v>0</v>
      </c>
    </row>
    <row r="62680" spans="1:7" x14ac:dyDescent="0.3">
      <c r="A62680">
        <v>295240</v>
      </c>
      <c r="B62680">
        <v>1104</v>
      </c>
      <c r="C62680" s="69">
        <v>44199.778657407413</v>
      </c>
      <c r="D62680">
        <v>11388</v>
      </c>
      <c r="E62680" s="6">
        <v>960</v>
      </c>
      <c r="F62680" s="4">
        <f t="shared" si="1961"/>
        <v>44136.667048611111</v>
      </c>
      <c r="G62680" s="5">
        <f t="shared" si="1962"/>
        <v>0</v>
      </c>
    </row>
    <row r="62681" spans="1:7" x14ac:dyDescent="0.3">
      <c r="A62681">
        <v>295241</v>
      </c>
      <c r="B62681">
        <v>8412</v>
      </c>
      <c r="C62681" s="69">
        <v>44199.790949074071</v>
      </c>
      <c r="D62681">
        <v>5893</v>
      </c>
      <c r="E62681" s="6">
        <v>1200</v>
      </c>
      <c r="F62681" s="4">
        <f t="shared" si="1961"/>
        <v>44075.811689814815</v>
      </c>
      <c r="G62681" s="5">
        <f t="shared" si="1962"/>
        <v>0</v>
      </c>
    </row>
    <row r="62682" spans="1:7" x14ac:dyDescent="0.3">
      <c r="A62682">
        <v>295246</v>
      </c>
      <c r="B62682">
        <v>2021</v>
      </c>
      <c r="C62682" s="69">
        <v>44199.792407407411</v>
      </c>
      <c r="D62682">
        <v>7569</v>
      </c>
      <c r="E62682" s="6">
        <v>1200</v>
      </c>
      <c r="F62682" s="4">
        <f t="shared" si="1961"/>
        <v>44166.333518518521</v>
      </c>
      <c r="G62682" s="5">
        <f t="shared" si="1962"/>
        <v>0</v>
      </c>
    </row>
    <row r="62683" spans="1:7" x14ac:dyDescent="0.3">
      <c r="A62683">
        <v>295251</v>
      </c>
      <c r="B62683">
        <v>8973</v>
      </c>
      <c r="C62683" s="69">
        <v>44199.792997685188</v>
      </c>
      <c r="D62683">
        <v>6962</v>
      </c>
      <c r="E62683" s="6">
        <v>1200</v>
      </c>
      <c r="F62683" s="4">
        <f t="shared" si="1961"/>
        <v>43922.213738425926</v>
      </c>
      <c r="G62683" s="5">
        <f t="shared" si="1962"/>
        <v>0</v>
      </c>
    </row>
    <row r="62684" spans="1:7" x14ac:dyDescent="0.3">
      <c r="A62684">
        <v>295258</v>
      </c>
      <c r="B62684">
        <v>7350</v>
      </c>
      <c r="C62684" s="69">
        <v>44199.800358796303</v>
      </c>
      <c r="D62684">
        <v>1181</v>
      </c>
      <c r="E62684" s="6">
        <v>960</v>
      </c>
      <c r="F62684" s="4">
        <f t="shared" si="1961"/>
        <v>43985.458460648151</v>
      </c>
      <c r="G62684" s="5">
        <f t="shared" si="1962"/>
        <v>0</v>
      </c>
    </row>
    <row r="62685" spans="1:7" x14ac:dyDescent="0.3">
      <c r="A62685">
        <v>295261</v>
      </c>
      <c r="B62685">
        <v>9856</v>
      </c>
      <c r="C62685" s="69">
        <v>44199.802048611113</v>
      </c>
      <c r="D62685">
        <v>12030</v>
      </c>
      <c r="E62685" s="6">
        <v>1200</v>
      </c>
      <c r="F62685" s="4">
        <f t="shared" si="1961"/>
        <v>43832.412627314814</v>
      </c>
      <c r="G62685" s="5">
        <f t="shared" si="1962"/>
        <v>0</v>
      </c>
    </row>
    <row r="62686" spans="1:7" x14ac:dyDescent="0.3">
      <c r="A62686">
        <v>295268</v>
      </c>
      <c r="B62686">
        <v>3292</v>
      </c>
      <c r="C62686" s="69">
        <v>44199.809050925927</v>
      </c>
      <c r="D62686">
        <v>12897</v>
      </c>
      <c r="E62686" s="6">
        <v>1200</v>
      </c>
      <c r="F62686" s="4">
        <f t="shared" si="1961"/>
        <v>44198.16615740741</v>
      </c>
      <c r="G62686" s="5">
        <f t="shared" si="1962"/>
        <v>0</v>
      </c>
    </row>
    <row r="62687" spans="1:7" x14ac:dyDescent="0.3">
      <c r="A62687">
        <v>295269</v>
      </c>
      <c r="B62687">
        <v>12262</v>
      </c>
      <c r="C62687" s="69">
        <v>44199.809444444443</v>
      </c>
      <c r="D62687">
        <v>5265</v>
      </c>
      <c r="E62687" s="6">
        <v>1200</v>
      </c>
      <c r="F62687" s="4">
        <f t="shared" si="1961"/>
        <v>44197.071793981479</v>
      </c>
      <c r="G62687" s="5">
        <f t="shared" si="1962"/>
        <v>0</v>
      </c>
    </row>
    <row r="62688" spans="1:7" x14ac:dyDescent="0.3">
      <c r="A62688">
        <v>295276</v>
      </c>
      <c r="B62688">
        <v>7458</v>
      </c>
      <c r="C62688" s="69">
        <v>44199.816238425927</v>
      </c>
      <c r="D62688">
        <v>8404</v>
      </c>
      <c r="E62688" s="6">
        <v>1200</v>
      </c>
      <c r="F62688" s="4">
        <f t="shared" si="1961"/>
        <v>43862.8516087963</v>
      </c>
      <c r="G62688" s="5">
        <f t="shared" si="1962"/>
        <v>0</v>
      </c>
    </row>
    <row r="62689" spans="1:7" x14ac:dyDescent="0.3">
      <c r="A62689">
        <v>295288</v>
      </c>
      <c r="B62689">
        <v>3990</v>
      </c>
      <c r="C62689" s="69">
        <v>44199.825972222221</v>
      </c>
      <c r="D62689">
        <v>963</v>
      </c>
      <c r="E62689" s="6">
        <v>1200</v>
      </c>
      <c r="F62689" s="4">
        <f t="shared" si="1961"/>
        <v>44044.170370370368</v>
      </c>
      <c r="G62689" s="5">
        <f t="shared" si="1962"/>
        <v>0</v>
      </c>
    </row>
    <row r="62690" spans="1:7" x14ac:dyDescent="0.3">
      <c r="A62690">
        <v>295291</v>
      </c>
      <c r="B62690">
        <v>12919</v>
      </c>
      <c r="C62690" s="69">
        <v>44199.826412037037</v>
      </c>
      <c r="D62690">
        <v>12878</v>
      </c>
      <c r="E62690" s="6">
        <v>1200</v>
      </c>
      <c r="F62690" s="4">
        <f t="shared" si="1961"/>
        <v>44198.527418981481</v>
      </c>
      <c r="G62690" s="5">
        <f t="shared" si="1962"/>
        <v>0</v>
      </c>
    </row>
    <row r="62691" spans="1:7" x14ac:dyDescent="0.3">
      <c r="A62691">
        <v>295296</v>
      </c>
      <c r="B62691">
        <v>7275</v>
      </c>
      <c r="C62691" s="69">
        <v>44199.827118055553</v>
      </c>
      <c r="D62691">
        <v>3237</v>
      </c>
      <c r="E62691" s="6">
        <v>1200</v>
      </c>
      <c r="F62691" s="4">
        <f t="shared" si="1961"/>
        <v>44137.304363425923</v>
      </c>
      <c r="G62691" s="5">
        <f t="shared" si="1962"/>
        <v>0</v>
      </c>
    </row>
    <row r="62692" spans="1:7" x14ac:dyDescent="0.3">
      <c r="A62692">
        <v>295298</v>
      </c>
      <c r="B62692">
        <v>10530</v>
      </c>
      <c r="C62692" s="69">
        <v>44199.833356481482</v>
      </c>
      <c r="D62692">
        <v>7370</v>
      </c>
      <c r="E62692" s="6">
        <v>0</v>
      </c>
      <c r="F62692" s="4">
        <f t="shared" si="1961"/>
        <v>43983.502604166664</v>
      </c>
      <c r="G62692" s="5">
        <f t="shared" si="1962"/>
        <v>0</v>
      </c>
    </row>
    <row r="62693" spans="1:7" x14ac:dyDescent="0.3">
      <c r="A62693">
        <v>295311</v>
      </c>
      <c r="B62693">
        <v>639</v>
      </c>
      <c r="C62693" s="69">
        <v>44199.844386574077</v>
      </c>
      <c r="D62693">
        <v>11954</v>
      </c>
      <c r="E62693" s="6">
        <v>1200</v>
      </c>
      <c r="F62693" s="4">
        <f t="shared" si="1961"/>
        <v>43922.163784722223</v>
      </c>
      <c r="G62693" s="5">
        <f t="shared" si="1962"/>
        <v>0</v>
      </c>
    </row>
    <row r="62694" spans="1:7" x14ac:dyDescent="0.3">
      <c r="A62694">
        <v>295318</v>
      </c>
      <c r="B62694">
        <v>6503</v>
      </c>
      <c r="C62694" s="69">
        <v>44199.847696759258</v>
      </c>
      <c r="D62694">
        <v>9752</v>
      </c>
      <c r="E62694" s="6">
        <v>0</v>
      </c>
      <c r="F62694" s="4">
        <f t="shared" si="1961"/>
        <v>44105.054895833331</v>
      </c>
      <c r="G62694" s="5">
        <f t="shared" si="1962"/>
        <v>0</v>
      </c>
    </row>
    <row r="62695" spans="1:7" x14ac:dyDescent="0.3">
      <c r="A62695">
        <v>295323</v>
      </c>
      <c r="B62695">
        <v>2165</v>
      </c>
      <c r="C62695" s="69">
        <v>44199.849479166667</v>
      </c>
      <c r="D62695">
        <v>8508</v>
      </c>
      <c r="E62695" s="6">
        <v>960</v>
      </c>
      <c r="F62695" s="4">
        <f t="shared" si="1961"/>
        <v>43831.426666666666</v>
      </c>
      <c r="G62695" s="5">
        <f t="shared" si="1962"/>
        <v>0</v>
      </c>
    </row>
    <row r="62696" spans="1:7" x14ac:dyDescent="0.3">
      <c r="A62696">
        <v>295324</v>
      </c>
      <c r="B62696">
        <v>10321</v>
      </c>
      <c r="C62696" s="69">
        <v>44199.856064814812</v>
      </c>
      <c r="D62696">
        <v>11726</v>
      </c>
      <c r="E62696" s="6">
        <v>1200</v>
      </c>
      <c r="F62696" s="4">
        <f t="shared" si="1961"/>
        <v>43835.526423611111</v>
      </c>
      <c r="G62696" s="5">
        <f t="shared" si="1962"/>
        <v>0</v>
      </c>
    </row>
    <row r="62697" spans="1:7" x14ac:dyDescent="0.3">
      <c r="A62697">
        <v>295328</v>
      </c>
      <c r="B62697">
        <v>8094</v>
      </c>
      <c r="C62697" s="69">
        <v>44199.8594212963</v>
      </c>
      <c r="D62697">
        <v>10803</v>
      </c>
      <c r="E62697" s="6">
        <v>1200</v>
      </c>
      <c r="F62697" s="4">
        <f t="shared" si="1961"/>
        <v>44044.362303240741</v>
      </c>
      <c r="G62697" s="5">
        <f t="shared" si="1962"/>
        <v>0</v>
      </c>
    </row>
    <row r="62698" spans="1:7" x14ac:dyDescent="0.3">
      <c r="A62698">
        <v>295330</v>
      </c>
      <c r="B62698">
        <v>2227</v>
      </c>
      <c r="C62698" s="69">
        <v>44199.865127314813</v>
      </c>
      <c r="D62698">
        <v>6508</v>
      </c>
      <c r="E62698" s="6">
        <v>1200</v>
      </c>
      <c r="F62698" s="4">
        <f t="shared" si="1961"/>
        <v>43922.195034722223</v>
      </c>
      <c r="G62698" s="5">
        <f t="shared" si="1962"/>
        <v>0</v>
      </c>
    </row>
    <row r="62699" spans="1:7" x14ac:dyDescent="0.3">
      <c r="A62699">
        <v>295334</v>
      </c>
      <c r="B62699">
        <v>3092</v>
      </c>
      <c r="C62699" s="69">
        <v>44199.866331018522</v>
      </c>
      <c r="D62699">
        <v>10897</v>
      </c>
      <c r="E62699" s="6">
        <v>1200</v>
      </c>
      <c r="F62699" s="4">
        <f t="shared" si="1961"/>
        <v>44105.438530092593</v>
      </c>
      <c r="G62699" s="5">
        <f t="shared" si="1962"/>
        <v>0</v>
      </c>
    </row>
    <row r="62700" spans="1:7" x14ac:dyDescent="0.3">
      <c r="A62700">
        <v>295343</v>
      </c>
      <c r="B62700">
        <v>948</v>
      </c>
      <c r="C62700" s="69">
        <v>44199.870613425926</v>
      </c>
      <c r="D62700">
        <v>1834</v>
      </c>
      <c r="E62700" s="6">
        <v>1200</v>
      </c>
      <c r="F62700" s="4">
        <f t="shared" si="1961"/>
        <v>44045.603078703702</v>
      </c>
      <c r="G62700" s="5">
        <f t="shared" si="1962"/>
        <v>0</v>
      </c>
    </row>
    <row r="62701" spans="1:7" x14ac:dyDescent="0.3">
      <c r="A62701">
        <v>295345</v>
      </c>
      <c r="B62701">
        <v>12488</v>
      </c>
      <c r="C62701" s="69">
        <v>44199.872916666667</v>
      </c>
      <c r="D62701">
        <v>8590</v>
      </c>
      <c r="E62701" s="6">
        <v>1200</v>
      </c>
      <c r="F62701" s="4">
        <f t="shared" si="1961"/>
        <v>44136.293263888889</v>
      </c>
      <c r="G62701" s="5">
        <f t="shared" si="1962"/>
        <v>0</v>
      </c>
    </row>
    <row r="62702" spans="1:7" x14ac:dyDescent="0.3">
      <c r="A62702">
        <v>295346</v>
      </c>
      <c r="B62702">
        <v>935</v>
      </c>
      <c r="C62702" s="69">
        <v>44199.874965277777</v>
      </c>
      <c r="D62702">
        <v>1416</v>
      </c>
      <c r="E62702" s="6">
        <v>0</v>
      </c>
      <c r="F62702" s="4">
        <f t="shared" si="1961"/>
        <v>44075.540567129632</v>
      </c>
      <c r="G62702" s="5">
        <f t="shared" si="1962"/>
        <v>0</v>
      </c>
    </row>
    <row r="62703" spans="1:7" x14ac:dyDescent="0.3">
      <c r="A62703">
        <v>295348</v>
      </c>
      <c r="B62703">
        <v>4033</v>
      </c>
      <c r="C62703" s="69">
        <v>44199.876006944447</v>
      </c>
      <c r="D62703">
        <v>11437</v>
      </c>
      <c r="E62703" s="6">
        <v>1200</v>
      </c>
      <c r="F62703" s="4">
        <f t="shared" si="1961"/>
        <v>43923.125856481478</v>
      </c>
      <c r="G62703" s="5">
        <f t="shared" si="1962"/>
        <v>0</v>
      </c>
    </row>
    <row r="62704" spans="1:7" x14ac:dyDescent="0.3">
      <c r="A62704">
        <v>295353</v>
      </c>
      <c r="B62704">
        <v>9034</v>
      </c>
      <c r="C62704" s="69">
        <v>44199.880590277768</v>
      </c>
      <c r="D62704">
        <v>6508</v>
      </c>
      <c r="E62704" s="6">
        <v>0</v>
      </c>
      <c r="F62704" s="4">
        <f t="shared" si="1961"/>
        <v>43922.195034722223</v>
      </c>
      <c r="G62704" s="5">
        <f t="shared" si="1962"/>
        <v>0</v>
      </c>
    </row>
    <row r="62705" spans="1:7" x14ac:dyDescent="0.3">
      <c r="A62705">
        <v>295359</v>
      </c>
      <c r="B62705">
        <v>13570</v>
      </c>
      <c r="C62705" s="69">
        <v>44199.881516203714</v>
      </c>
      <c r="D62705">
        <v>8508</v>
      </c>
      <c r="E62705" s="6">
        <v>1200</v>
      </c>
      <c r="F62705" s="4">
        <f t="shared" si="1961"/>
        <v>43831.426666666666</v>
      </c>
      <c r="G62705" s="5">
        <f t="shared" si="1962"/>
        <v>0</v>
      </c>
    </row>
    <row r="62706" spans="1:7" x14ac:dyDescent="0.3">
      <c r="A62706">
        <v>295362</v>
      </c>
      <c r="B62706">
        <v>5769</v>
      </c>
      <c r="C62706" s="69">
        <v>44199.885358796288</v>
      </c>
      <c r="D62706">
        <v>1834</v>
      </c>
      <c r="E62706" s="6">
        <v>1200</v>
      </c>
      <c r="F62706" s="4">
        <f t="shared" si="1961"/>
        <v>44045.603078703702</v>
      </c>
      <c r="G62706" s="5">
        <f t="shared" si="1962"/>
        <v>0</v>
      </c>
    </row>
    <row r="62707" spans="1:7" x14ac:dyDescent="0.3">
      <c r="A62707">
        <v>295364</v>
      </c>
      <c r="B62707">
        <v>4666</v>
      </c>
      <c r="C62707" s="69">
        <v>44199.886134259257</v>
      </c>
      <c r="D62707">
        <v>2405</v>
      </c>
      <c r="E62707" s="6">
        <v>1200</v>
      </c>
      <c r="F62707" s="4">
        <f t="shared" si="1961"/>
        <v>43891.569097222222</v>
      </c>
      <c r="G62707" s="5">
        <f t="shared" si="1962"/>
        <v>0</v>
      </c>
    </row>
    <row r="62708" spans="1:7" x14ac:dyDescent="0.3">
      <c r="A62708">
        <v>295366</v>
      </c>
      <c r="B62708">
        <v>7289</v>
      </c>
      <c r="C62708" s="69">
        <v>44199.886469907397</v>
      </c>
      <c r="D62708">
        <v>9889</v>
      </c>
      <c r="E62708" s="6">
        <v>1200</v>
      </c>
      <c r="F62708" s="4">
        <f t="shared" si="1961"/>
        <v>44166.999039351853</v>
      </c>
      <c r="G62708" s="5">
        <f t="shared" si="1962"/>
        <v>0</v>
      </c>
    </row>
    <row r="62709" spans="1:7" x14ac:dyDescent="0.3">
      <c r="A62709">
        <v>295368</v>
      </c>
      <c r="B62709">
        <v>12292</v>
      </c>
      <c r="C62709" s="69">
        <v>44199.896944444437</v>
      </c>
      <c r="D62709">
        <v>8590</v>
      </c>
      <c r="E62709" s="6">
        <v>1200</v>
      </c>
      <c r="F62709" s="4">
        <f t="shared" si="1961"/>
        <v>44136.293263888889</v>
      </c>
      <c r="G62709" s="5">
        <f t="shared" si="1962"/>
        <v>0</v>
      </c>
    </row>
    <row r="62710" spans="1:7" x14ac:dyDescent="0.3">
      <c r="A62710">
        <v>295369</v>
      </c>
      <c r="B62710">
        <v>3406</v>
      </c>
      <c r="C62710" s="69">
        <v>44199.902384259258</v>
      </c>
      <c r="D62710">
        <v>3120</v>
      </c>
      <c r="E62710" s="6">
        <v>1200</v>
      </c>
      <c r="F62710" s="4">
        <f t="shared" si="1961"/>
        <v>44136.078090277777</v>
      </c>
      <c r="G62710" s="5">
        <f t="shared" si="1962"/>
        <v>0</v>
      </c>
    </row>
    <row r="62711" spans="1:7" x14ac:dyDescent="0.3">
      <c r="A62711">
        <v>295379</v>
      </c>
      <c r="B62711">
        <v>12050</v>
      </c>
      <c r="C62711" s="69">
        <v>44199.907222222217</v>
      </c>
      <c r="D62711">
        <v>10192</v>
      </c>
      <c r="E62711" s="6">
        <v>1200</v>
      </c>
      <c r="F62711" s="4">
        <f t="shared" si="1961"/>
        <v>44013.023599537039</v>
      </c>
      <c r="G62711" s="5">
        <f t="shared" si="1962"/>
        <v>0</v>
      </c>
    </row>
    <row r="62712" spans="1:7" x14ac:dyDescent="0.3">
      <c r="A62712">
        <v>295384</v>
      </c>
      <c r="B62712">
        <v>6550</v>
      </c>
      <c r="C62712" s="69">
        <v>44199.90965277778</v>
      </c>
      <c r="D62712">
        <v>2401</v>
      </c>
      <c r="E62712" s="6">
        <v>1200</v>
      </c>
      <c r="F62712" s="4">
        <f t="shared" si="1961"/>
        <v>44136.099861111114</v>
      </c>
      <c r="G62712" s="5">
        <f t="shared" si="1962"/>
        <v>0</v>
      </c>
    </row>
    <row r="62713" spans="1:7" x14ac:dyDescent="0.3">
      <c r="A62713">
        <v>295385</v>
      </c>
      <c r="B62713">
        <v>3488</v>
      </c>
      <c r="C62713" s="69">
        <v>44199.913159722222</v>
      </c>
      <c r="D62713">
        <v>12523</v>
      </c>
      <c r="E62713" s="6">
        <v>1200</v>
      </c>
      <c r="F62713" s="4">
        <f t="shared" si="1961"/>
        <v>44105.083819444444</v>
      </c>
      <c r="G62713" s="5">
        <f t="shared" si="1962"/>
        <v>0</v>
      </c>
    </row>
    <row r="62714" spans="1:7" x14ac:dyDescent="0.3">
      <c r="A62714">
        <v>295386</v>
      </c>
      <c r="B62714">
        <v>7535</v>
      </c>
      <c r="C62714" s="69">
        <v>44199.917326388888</v>
      </c>
      <c r="D62714">
        <v>5265</v>
      </c>
      <c r="E62714" s="6">
        <v>1200</v>
      </c>
      <c r="F62714" s="4">
        <f t="shared" si="1961"/>
        <v>44197.071793981479</v>
      </c>
      <c r="G62714" s="5">
        <f t="shared" si="1962"/>
        <v>0</v>
      </c>
    </row>
    <row r="62715" spans="1:7" x14ac:dyDescent="0.3">
      <c r="A62715">
        <v>295393</v>
      </c>
      <c r="B62715">
        <v>10457</v>
      </c>
      <c r="C62715" s="69">
        <v>44199.918043981481</v>
      </c>
      <c r="D62715">
        <v>12462</v>
      </c>
      <c r="E62715" s="6">
        <v>1200</v>
      </c>
      <c r="F62715" s="4">
        <f t="shared" si="1961"/>
        <v>44075.365104166667</v>
      </c>
      <c r="G62715" s="5">
        <f t="shared" si="1962"/>
        <v>0</v>
      </c>
    </row>
    <row r="62716" spans="1:7" x14ac:dyDescent="0.3">
      <c r="A62716">
        <v>295400</v>
      </c>
      <c r="B62716">
        <v>8256</v>
      </c>
      <c r="C62716" s="69">
        <v>44199.919166666667</v>
      </c>
      <c r="D62716">
        <v>2251</v>
      </c>
      <c r="E62716" s="6">
        <v>1200</v>
      </c>
      <c r="F62716" s="4">
        <f t="shared" si="1961"/>
        <v>43923.152268518519</v>
      </c>
      <c r="G62716" s="5">
        <f t="shared" si="1962"/>
        <v>0</v>
      </c>
    </row>
    <row r="62717" spans="1:7" x14ac:dyDescent="0.3">
      <c r="A62717">
        <v>295405</v>
      </c>
      <c r="B62717">
        <v>7411</v>
      </c>
      <c r="C62717" s="69">
        <v>44199.92690972222</v>
      </c>
      <c r="D62717">
        <v>8823</v>
      </c>
      <c r="E62717" s="6">
        <v>1200</v>
      </c>
      <c r="F62717" s="4">
        <f t="shared" si="1961"/>
        <v>44136.460150462961</v>
      </c>
      <c r="G62717" s="5">
        <f t="shared" si="1962"/>
        <v>0</v>
      </c>
    </row>
    <row r="62718" spans="1:7" x14ac:dyDescent="0.3">
      <c r="A62718">
        <v>295409</v>
      </c>
      <c r="B62718">
        <v>1741</v>
      </c>
      <c r="C62718" s="69">
        <v>44199.935879629629</v>
      </c>
      <c r="D62718">
        <v>4478</v>
      </c>
      <c r="E62718" s="6">
        <v>1200</v>
      </c>
      <c r="F62718" s="4">
        <f t="shared" si="1961"/>
        <v>43892.460312499999</v>
      </c>
      <c r="G62718" s="5">
        <f t="shared" si="1962"/>
        <v>0</v>
      </c>
    </row>
    <row r="62719" spans="1:7" x14ac:dyDescent="0.3">
      <c r="A62719">
        <v>295410</v>
      </c>
      <c r="B62719">
        <v>5010</v>
      </c>
      <c r="C62719" s="69">
        <v>44199.93613425926</v>
      </c>
      <c r="D62719">
        <v>8103</v>
      </c>
      <c r="E62719" s="6">
        <v>1200</v>
      </c>
      <c r="F62719" s="4">
        <f t="shared" si="1961"/>
        <v>44105.618298611109</v>
      </c>
      <c r="G62719" s="5">
        <f t="shared" si="1962"/>
        <v>0</v>
      </c>
    </row>
    <row r="62720" spans="1:7" x14ac:dyDescent="0.3">
      <c r="A62720">
        <v>295414</v>
      </c>
      <c r="B62720">
        <v>5704</v>
      </c>
      <c r="C62720" s="69">
        <v>44199.94703703704</v>
      </c>
      <c r="D62720">
        <v>12798</v>
      </c>
      <c r="E62720" s="6">
        <v>1200</v>
      </c>
      <c r="F62720" s="4">
        <f t="shared" si="1961"/>
        <v>44045.843321759261</v>
      </c>
      <c r="G62720" s="5">
        <f t="shared" si="1962"/>
        <v>0</v>
      </c>
    </row>
    <row r="62721" spans="1:7" x14ac:dyDescent="0.3">
      <c r="A62721">
        <v>295416</v>
      </c>
      <c r="B62721">
        <v>255</v>
      </c>
      <c r="C62721" s="69">
        <v>44199.959143518521</v>
      </c>
      <c r="D62721">
        <v>13102</v>
      </c>
      <c r="E62721" s="6">
        <v>1200</v>
      </c>
      <c r="F62721" s="4">
        <f t="shared" si="1961"/>
        <v>44166.357349537036</v>
      </c>
      <c r="G62721" s="5">
        <f t="shared" si="1962"/>
        <v>0</v>
      </c>
    </row>
    <row r="62722" spans="1:7" x14ac:dyDescent="0.3">
      <c r="A62722">
        <v>295420</v>
      </c>
      <c r="B62722">
        <v>7639</v>
      </c>
      <c r="C62722" s="69">
        <v>44199.960324074083</v>
      </c>
      <c r="D62722">
        <v>11551</v>
      </c>
      <c r="E62722" s="6">
        <v>1200</v>
      </c>
      <c r="F62722" s="4">
        <f t="shared" ref="F62722:F62785" si="1963">VLOOKUP(D62722,J:K,2,0)</f>
        <v>43983.338842592595</v>
      </c>
      <c r="G62722" s="5">
        <f t="shared" si="1962"/>
        <v>0</v>
      </c>
    </row>
    <row r="62723" spans="1:7" x14ac:dyDescent="0.3">
      <c r="A62723">
        <v>295424</v>
      </c>
      <c r="B62723">
        <v>2901</v>
      </c>
      <c r="C62723" s="69">
        <v>44199.961226851847</v>
      </c>
      <c r="D62723">
        <v>9650</v>
      </c>
      <c r="E62723" s="6">
        <v>1200</v>
      </c>
      <c r="F62723" s="4">
        <f t="shared" si="1963"/>
        <v>44106.247627314813</v>
      </c>
      <c r="G62723" s="5">
        <f t="shared" ref="G62723:G62786" si="1964">IF(F62723=C62723, 1, 0)</f>
        <v>0</v>
      </c>
    </row>
    <row r="62724" spans="1:7" x14ac:dyDescent="0.3">
      <c r="A62724">
        <v>295426</v>
      </c>
      <c r="B62724">
        <v>10406</v>
      </c>
      <c r="C62724" s="69">
        <v>44199.968182870369</v>
      </c>
      <c r="D62724">
        <v>10192</v>
      </c>
      <c r="E62724" s="6">
        <v>1200</v>
      </c>
      <c r="F62724" s="4">
        <f t="shared" si="1963"/>
        <v>44013.023599537039</v>
      </c>
      <c r="G62724" s="5">
        <f t="shared" si="1964"/>
        <v>0</v>
      </c>
    </row>
    <row r="62725" spans="1:7" x14ac:dyDescent="0.3">
      <c r="A62725">
        <v>295427</v>
      </c>
      <c r="B62725">
        <v>13129</v>
      </c>
      <c r="C62725" s="69">
        <v>44199.96837962963</v>
      </c>
      <c r="D62725">
        <v>11932</v>
      </c>
      <c r="E62725" s="6">
        <v>1200</v>
      </c>
      <c r="F62725" s="4">
        <f t="shared" si="1963"/>
        <v>44136.615451388891</v>
      </c>
      <c r="G62725" s="5">
        <f t="shared" si="1964"/>
        <v>0</v>
      </c>
    </row>
    <row r="62726" spans="1:7" x14ac:dyDescent="0.3">
      <c r="A62726">
        <v>295429</v>
      </c>
      <c r="B62726">
        <v>764</v>
      </c>
      <c r="C62726" s="69">
        <v>44199.969594907408</v>
      </c>
      <c r="D62726">
        <v>4120</v>
      </c>
      <c r="E62726" s="6">
        <v>1200</v>
      </c>
      <c r="F62726" s="4">
        <f t="shared" si="1963"/>
        <v>43952.016840277778</v>
      </c>
      <c r="G62726" s="5">
        <f t="shared" si="1964"/>
        <v>0</v>
      </c>
    </row>
    <row r="62727" spans="1:7" x14ac:dyDescent="0.3">
      <c r="A62727">
        <v>295430</v>
      </c>
      <c r="B62727">
        <v>13013</v>
      </c>
      <c r="C62727" s="69">
        <v>44199.97452546296</v>
      </c>
      <c r="D62727">
        <v>6669</v>
      </c>
      <c r="E62727" s="6">
        <v>1200</v>
      </c>
      <c r="F62727" s="4">
        <f t="shared" si="1963"/>
        <v>44105.00309027778</v>
      </c>
      <c r="G62727" s="5">
        <f t="shared" si="1964"/>
        <v>0</v>
      </c>
    </row>
    <row r="62728" spans="1:7" x14ac:dyDescent="0.3">
      <c r="A62728">
        <v>295434</v>
      </c>
      <c r="B62728">
        <v>6428</v>
      </c>
      <c r="C62728" s="69">
        <v>44199.983414351853</v>
      </c>
      <c r="D62728">
        <v>11922</v>
      </c>
      <c r="E62728" s="6">
        <v>0</v>
      </c>
      <c r="F62728" s="4">
        <f t="shared" si="1963"/>
        <v>44105.534861111111</v>
      </c>
      <c r="G62728" s="5">
        <f t="shared" si="1964"/>
        <v>0</v>
      </c>
    </row>
    <row r="62729" spans="1:7" x14ac:dyDescent="0.3">
      <c r="A62729">
        <v>295439</v>
      </c>
      <c r="B62729">
        <v>7873</v>
      </c>
      <c r="C62729" s="69">
        <v>44199.985763888893</v>
      </c>
      <c r="D62729">
        <v>13906</v>
      </c>
      <c r="E62729" s="6">
        <v>1200</v>
      </c>
      <c r="F62729" s="4">
        <f t="shared" si="1963"/>
        <v>44166.631921296299</v>
      </c>
      <c r="G62729" s="5">
        <f t="shared" si="1964"/>
        <v>0</v>
      </c>
    </row>
    <row r="62730" spans="1:7" x14ac:dyDescent="0.3">
      <c r="A62730">
        <v>295446</v>
      </c>
      <c r="B62730">
        <v>12078</v>
      </c>
      <c r="C62730" s="69">
        <v>44199.998055555552</v>
      </c>
      <c r="D62730">
        <v>940</v>
      </c>
      <c r="E62730" s="6">
        <v>1200</v>
      </c>
      <c r="F62730" s="4">
        <f t="shared" si="1963"/>
        <v>44198.597974537035</v>
      </c>
      <c r="G62730" s="5">
        <f t="shared" si="1964"/>
        <v>0</v>
      </c>
    </row>
    <row r="62731" spans="1:7" x14ac:dyDescent="0.3">
      <c r="A62731">
        <v>295448</v>
      </c>
      <c r="B62731">
        <v>3591</v>
      </c>
      <c r="C62731" s="69">
        <v>44200.006226851852</v>
      </c>
      <c r="D62731">
        <v>4797</v>
      </c>
      <c r="E62731" s="6">
        <v>1200</v>
      </c>
      <c r="F62731" s="4">
        <f t="shared" si="1963"/>
        <v>44075.110925925925</v>
      </c>
      <c r="G62731" s="5">
        <f t="shared" si="1964"/>
        <v>0</v>
      </c>
    </row>
    <row r="62732" spans="1:7" x14ac:dyDescent="0.3">
      <c r="A62732">
        <v>295454</v>
      </c>
      <c r="B62732">
        <v>1512</v>
      </c>
      <c r="C62732" s="69">
        <v>44200.008969907409</v>
      </c>
      <c r="D62732">
        <v>831</v>
      </c>
      <c r="E62732" s="6">
        <v>1200</v>
      </c>
      <c r="F62732" s="4">
        <f t="shared" si="1963"/>
        <v>43952.334629629629</v>
      </c>
      <c r="G62732" s="5">
        <f t="shared" si="1964"/>
        <v>0</v>
      </c>
    </row>
    <row r="62733" spans="1:7" x14ac:dyDescent="0.3">
      <c r="A62733">
        <v>295456</v>
      </c>
      <c r="B62733">
        <v>7230</v>
      </c>
      <c r="C62733" s="69">
        <v>44200.009398148148</v>
      </c>
      <c r="D62733">
        <v>13731</v>
      </c>
      <c r="E62733" s="6">
        <v>1200</v>
      </c>
      <c r="F62733" s="4">
        <f t="shared" si="1963"/>
        <v>44168.802858796298</v>
      </c>
      <c r="G62733" s="5">
        <f t="shared" si="1964"/>
        <v>0</v>
      </c>
    </row>
    <row r="62734" spans="1:7" x14ac:dyDescent="0.3">
      <c r="A62734">
        <v>295466</v>
      </c>
      <c r="B62734">
        <v>3893</v>
      </c>
      <c r="C62734" s="69">
        <v>44200.010763888888</v>
      </c>
      <c r="D62734">
        <v>9597</v>
      </c>
      <c r="E62734" s="6">
        <v>1200</v>
      </c>
      <c r="F62734" s="4">
        <f t="shared" si="1963"/>
        <v>44044.821122685185</v>
      </c>
      <c r="G62734" s="5">
        <f t="shared" si="1964"/>
        <v>0</v>
      </c>
    </row>
    <row r="62735" spans="1:7" x14ac:dyDescent="0.3">
      <c r="A62735">
        <v>295472</v>
      </c>
      <c r="B62735">
        <v>13624</v>
      </c>
      <c r="C62735" s="69">
        <v>44200.012638888889</v>
      </c>
      <c r="D62735">
        <v>13562</v>
      </c>
      <c r="E62735" s="6">
        <v>1200</v>
      </c>
      <c r="F62735" s="4">
        <f t="shared" si="1963"/>
        <v>44197.921203703707</v>
      </c>
      <c r="G62735" s="5">
        <f t="shared" si="1964"/>
        <v>0</v>
      </c>
    </row>
    <row r="62736" spans="1:7" x14ac:dyDescent="0.3">
      <c r="A62736">
        <v>295477</v>
      </c>
      <c r="B62736">
        <v>3067</v>
      </c>
      <c r="C62736" s="69">
        <v>44200.013206018521</v>
      </c>
      <c r="D62736">
        <v>10587</v>
      </c>
      <c r="E62736" s="6">
        <v>960</v>
      </c>
      <c r="F62736" s="4">
        <f t="shared" si="1963"/>
        <v>44013.007175925923</v>
      </c>
      <c r="G62736" s="5">
        <f t="shared" si="1964"/>
        <v>0</v>
      </c>
    </row>
    <row r="62737" spans="1:7" x14ac:dyDescent="0.3">
      <c r="A62737">
        <v>295479</v>
      </c>
      <c r="B62737">
        <v>1615</v>
      </c>
      <c r="C62737" s="69">
        <v>44200.01363425926</v>
      </c>
      <c r="D62737">
        <v>12391</v>
      </c>
      <c r="E62737" s="6">
        <v>1200</v>
      </c>
      <c r="F62737" s="4">
        <f t="shared" si="1963"/>
        <v>44198.024780092594</v>
      </c>
      <c r="G62737" s="5">
        <f t="shared" si="1964"/>
        <v>0</v>
      </c>
    </row>
    <row r="62738" spans="1:7" x14ac:dyDescent="0.3">
      <c r="A62738">
        <v>295484</v>
      </c>
      <c r="B62738">
        <v>828</v>
      </c>
      <c r="C62738" s="69">
        <v>44200.018182870372</v>
      </c>
      <c r="D62738">
        <v>11339</v>
      </c>
      <c r="E62738" s="6">
        <v>1200</v>
      </c>
      <c r="F62738" s="4">
        <f t="shared" si="1963"/>
        <v>44136.277511574073</v>
      </c>
      <c r="G62738" s="5">
        <f t="shared" si="1964"/>
        <v>0</v>
      </c>
    </row>
    <row r="62739" spans="1:7" x14ac:dyDescent="0.3">
      <c r="A62739">
        <v>295490</v>
      </c>
      <c r="B62739">
        <v>1695</v>
      </c>
      <c r="C62739" s="69">
        <v>44200.026076388887</v>
      </c>
      <c r="D62739">
        <v>3224</v>
      </c>
      <c r="E62739" s="6">
        <v>1200</v>
      </c>
      <c r="F62739" s="4">
        <f t="shared" si="1963"/>
        <v>44136.470231481479</v>
      </c>
      <c r="G62739" s="5">
        <f t="shared" si="1964"/>
        <v>0</v>
      </c>
    </row>
    <row r="62740" spans="1:7" x14ac:dyDescent="0.3">
      <c r="A62740">
        <v>295494</v>
      </c>
      <c r="B62740">
        <v>542</v>
      </c>
      <c r="C62740" s="69">
        <v>44200.031273148154</v>
      </c>
      <c r="D62740">
        <v>12504</v>
      </c>
      <c r="E62740" s="6">
        <v>1200</v>
      </c>
      <c r="F62740" s="4">
        <f t="shared" si="1963"/>
        <v>43833.397569444445</v>
      </c>
      <c r="G62740" s="5">
        <f t="shared" si="1964"/>
        <v>0</v>
      </c>
    </row>
    <row r="62741" spans="1:7" x14ac:dyDescent="0.3">
      <c r="A62741">
        <v>295496</v>
      </c>
      <c r="B62741">
        <v>1582</v>
      </c>
      <c r="C62741" s="69">
        <v>44200.035196759258</v>
      </c>
      <c r="D62741">
        <v>12030</v>
      </c>
      <c r="E62741" s="6">
        <v>960</v>
      </c>
      <c r="F62741" s="4">
        <f t="shared" si="1963"/>
        <v>43832.412627314814</v>
      </c>
      <c r="G62741" s="5">
        <f t="shared" si="1964"/>
        <v>0</v>
      </c>
    </row>
    <row r="62742" spans="1:7" x14ac:dyDescent="0.3">
      <c r="A62742">
        <v>295497</v>
      </c>
      <c r="B62742">
        <v>7048</v>
      </c>
      <c r="C62742" s="69">
        <v>44200.035370370373</v>
      </c>
      <c r="D62742">
        <v>10587</v>
      </c>
      <c r="E62742" s="6">
        <v>1200</v>
      </c>
      <c r="F62742" s="4">
        <f t="shared" si="1963"/>
        <v>44013.007175925923</v>
      </c>
      <c r="G62742" s="5">
        <f t="shared" si="1964"/>
        <v>0</v>
      </c>
    </row>
    <row r="62743" spans="1:7" x14ac:dyDescent="0.3">
      <c r="A62743">
        <v>295498</v>
      </c>
      <c r="B62743">
        <v>8758</v>
      </c>
      <c r="C62743" s="69">
        <v>44200.037662037037</v>
      </c>
      <c r="D62743">
        <v>10080</v>
      </c>
      <c r="E62743" s="6">
        <v>1200</v>
      </c>
      <c r="F62743" s="4">
        <f t="shared" si="1963"/>
        <v>44044.264340277776</v>
      </c>
      <c r="G62743" s="5">
        <f t="shared" si="1964"/>
        <v>0</v>
      </c>
    </row>
    <row r="62744" spans="1:7" x14ac:dyDescent="0.3">
      <c r="A62744">
        <v>295502</v>
      </c>
      <c r="B62744">
        <v>12753</v>
      </c>
      <c r="C62744" s="69">
        <v>44200.038472222222</v>
      </c>
      <c r="D62744">
        <v>12462</v>
      </c>
      <c r="E62744" s="6">
        <v>1200</v>
      </c>
      <c r="F62744" s="4">
        <f t="shared" si="1963"/>
        <v>44075.365104166667</v>
      </c>
      <c r="G62744" s="5">
        <f t="shared" si="1964"/>
        <v>0</v>
      </c>
    </row>
    <row r="62745" spans="1:7" x14ac:dyDescent="0.3">
      <c r="A62745">
        <v>295507</v>
      </c>
      <c r="B62745">
        <v>5907</v>
      </c>
      <c r="C62745" s="69">
        <v>44200.041145833333</v>
      </c>
      <c r="D62745">
        <v>6844</v>
      </c>
      <c r="E62745" s="6">
        <v>1200</v>
      </c>
      <c r="F62745" s="4">
        <f t="shared" si="1963"/>
        <v>43891.224456018521</v>
      </c>
      <c r="G62745" s="5">
        <f t="shared" si="1964"/>
        <v>0</v>
      </c>
    </row>
    <row r="62746" spans="1:7" x14ac:dyDescent="0.3">
      <c r="A62746">
        <v>295511</v>
      </c>
      <c r="B62746">
        <v>10787</v>
      </c>
      <c r="C62746" s="69">
        <v>44200.043912037043</v>
      </c>
      <c r="D62746">
        <v>10803</v>
      </c>
      <c r="E62746" s="6">
        <v>960</v>
      </c>
      <c r="F62746" s="4">
        <f t="shared" si="1963"/>
        <v>44044.362303240741</v>
      </c>
      <c r="G62746" s="5">
        <f t="shared" si="1964"/>
        <v>0</v>
      </c>
    </row>
    <row r="62747" spans="1:7" x14ac:dyDescent="0.3">
      <c r="A62747">
        <v>295518</v>
      </c>
      <c r="B62747">
        <v>8614</v>
      </c>
      <c r="C62747" s="69">
        <v>44200.048541666663</v>
      </c>
      <c r="D62747">
        <v>1181</v>
      </c>
      <c r="E62747" s="6">
        <v>0</v>
      </c>
      <c r="F62747" s="4">
        <f t="shared" si="1963"/>
        <v>43985.458460648151</v>
      </c>
      <c r="G62747" s="5">
        <f t="shared" si="1964"/>
        <v>0</v>
      </c>
    </row>
    <row r="62748" spans="1:7" x14ac:dyDescent="0.3">
      <c r="A62748">
        <v>295521</v>
      </c>
      <c r="B62748">
        <v>6166</v>
      </c>
      <c r="C62748" s="69">
        <v>44200.049861111111</v>
      </c>
      <c r="D62748">
        <v>13758</v>
      </c>
      <c r="E62748" s="6">
        <v>1200</v>
      </c>
      <c r="F62748" s="4">
        <f t="shared" si="1963"/>
        <v>44167.442152777781</v>
      </c>
      <c r="G62748" s="5">
        <f t="shared" si="1964"/>
        <v>0</v>
      </c>
    </row>
    <row r="62749" spans="1:7" x14ac:dyDescent="0.3">
      <c r="A62749">
        <v>295527</v>
      </c>
      <c r="B62749">
        <v>5175</v>
      </c>
      <c r="C62749" s="69">
        <v>44200.05232638889</v>
      </c>
      <c r="D62749">
        <v>13110</v>
      </c>
      <c r="E62749" s="6">
        <v>1200</v>
      </c>
      <c r="F62749" s="4">
        <f t="shared" si="1963"/>
        <v>43831.863842592589</v>
      </c>
      <c r="G62749" s="5">
        <f t="shared" si="1964"/>
        <v>0</v>
      </c>
    </row>
    <row r="62750" spans="1:7" x14ac:dyDescent="0.3">
      <c r="A62750">
        <v>295531</v>
      </c>
      <c r="B62750">
        <v>3024</v>
      </c>
      <c r="C62750" s="69">
        <v>44200.052662037036</v>
      </c>
      <c r="D62750">
        <v>13670</v>
      </c>
      <c r="E62750" s="6">
        <v>1200</v>
      </c>
      <c r="F62750" s="4">
        <f t="shared" si="1963"/>
        <v>44014.365486111114</v>
      </c>
      <c r="G62750" s="5">
        <f t="shared" si="1964"/>
        <v>0</v>
      </c>
    </row>
    <row r="62751" spans="1:7" x14ac:dyDescent="0.3">
      <c r="A62751">
        <v>295536</v>
      </c>
      <c r="B62751">
        <v>11769</v>
      </c>
      <c r="C62751" s="69">
        <v>44200.054282407407</v>
      </c>
      <c r="D62751">
        <v>11932</v>
      </c>
      <c r="E62751" s="6">
        <v>960</v>
      </c>
      <c r="F62751" s="4">
        <f t="shared" si="1963"/>
        <v>44136.615451388891</v>
      </c>
      <c r="G62751" s="5">
        <f t="shared" si="1964"/>
        <v>0</v>
      </c>
    </row>
    <row r="62752" spans="1:7" x14ac:dyDescent="0.3">
      <c r="A62752">
        <v>295540</v>
      </c>
      <c r="B62752">
        <v>2901</v>
      </c>
      <c r="C62752" s="69">
        <v>44200.060023148151</v>
      </c>
      <c r="D62752">
        <v>4478</v>
      </c>
      <c r="E62752" s="6">
        <v>1200</v>
      </c>
      <c r="F62752" s="4">
        <f t="shared" si="1963"/>
        <v>43892.460312499999</v>
      </c>
      <c r="G62752" s="5">
        <f t="shared" si="1964"/>
        <v>0</v>
      </c>
    </row>
    <row r="62753" spans="1:7" x14ac:dyDescent="0.3">
      <c r="A62753">
        <v>295545</v>
      </c>
      <c r="B62753">
        <v>11754</v>
      </c>
      <c r="C62753" s="69">
        <v>44200.062997685192</v>
      </c>
      <c r="D62753">
        <v>2688</v>
      </c>
      <c r="E62753" s="6">
        <v>1200</v>
      </c>
      <c r="F62753" s="4">
        <f t="shared" si="1963"/>
        <v>44015.97284722222</v>
      </c>
      <c r="G62753" s="5">
        <f t="shared" si="1964"/>
        <v>0</v>
      </c>
    </row>
    <row r="62754" spans="1:7" x14ac:dyDescent="0.3">
      <c r="A62754">
        <v>295552</v>
      </c>
      <c r="B62754">
        <v>8096</v>
      </c>
      <c r="C62754" s="69">
        <v>44200.064456018517</v>
      </c>
      <c r="D62754">
        <v>4339</v>
      </c>
      <c r="E62754" s="6">
        <v>1200</v>
      </c>
      <c r="F62754" s="4">
        <f t="shared" si="1963"/>
        <v>44045.000092592592</v>
      </c>
      <c r="G62754" s="5">
        <f t="shared" si="1964"/>
        <v>0</v>
      </c>
    </row>
    <row r="62755" spans="1:7" x14ac:dyDescent="0.3">
      <c r="A62755">
        <v>295555</v>
      </c>
      <c r="B62755">
        <v>4177</v>
      </c>
      <c r="C62755" s="69">
        <v>44200.071631944447</v>
      </c>
      <c r="D62755">
        <v>12160</v>
      </c>
      <c r="E62755" s="6">
        <v>1200</v>
      </c>
      <c r="F62755" s="4">
        <f t="shared" si="1963"/>
        <v>43891.025983796295</v>
      </c>
      <c r="G62755" s="5">
        <f t="shared" si="1964"/>
        <v>0</v>
      </c>
    </row>
    <row r="62756" spans="1:7" x14ac:dyDescent="0.3">
      <c r="A62756">
        <v>295562</v>
      </c>
      <c r="B62756">
        <v>2856</v>
      </c>
      <c r="C62756" s="69">
        <v>44200.072893518518</v>
      </c>
      <c r="D62756">
        <v>12711</v>
      </c>
      <c r="E62756" s="6">
        <v>0</v>
      </c>
      <c r="F62756" s="4">
        <f t="shared" si="1963"/>
        <v>43862.756041666667</v>
      </c>
      <c r="G62756" s="5">
        <f t="shared" si="1964"/>
        <v>0</v>
      </c>
    </row>
    <row r="62757" spans="1:7" x14ac:dyDescent="0.3">
      <c r="A62757">
        <v>295564</v>
      </c>
      <c r="B62757">
        <v>4251</v>
      </c>
      <c r="C62757" s="69">
        <v>44200.079085648147</v>
      </c>
      <c r="D62757">
        <v>13906</v>
      </c>
      <c r="E62757" s="6">
        <v>1200</v>
      </c>
      <c r="F62757" s="4">
        <f t="shared" si="1963"/>
        <v>44166.631921296299</v>
      </c>
      <c r="G62757" s="5">
        <f t="shared" si="1964"/>
        <v>0</v>
      </c>
    </row>
    <row r="62758" spans="1:7" x14ac:dyDescent="0.3">
      <c r="A62758">
        <v>295570</v>
      </c>
      <c r="B62758">
        <v>13978</v>
      </c>
      <c r="C62758" s="69">
        <v>44200.079363425917</v>
      </c>
      <c r="D62758">
        <v>4476</v>
      </c>
      <c r="E62758" s="6">
        <v>1200</v>
      </c>
      <c r="F62758" s="4">
        <f t="shared" si="1963"/>
        <v>44014.172569444447</v>
      </c>
      <c r="G62758" s="5">
        <f t="shared" si="1964"/>
        <v>0</v>
      </c>
    </row>
    <row r="62759" spans="1:7" x14ac:dyDescent="0.3">
      <c r="A62759">
        <v>295572</v>
      </c>
      <c r="B62759">
        <v>8256</v>
      </c>
      <c r="C62759" s="69">
        <v>44200.079456018517</v>
      </c>
      <c r="D62759">
        <v>4522</v>
      </c>
      <c r="E62759" s="6">
        <v>1200</v>
      </c>
      <c r="F62759" s="4">
        <f t="shared" si="1963"/>
        <v>44136.153078703705</v>
      </c>
      <c r="G62759" s="5">
        <f t="shared" si="1964"/>
        <v>0</v>
      </c>
    </row>
    <row r="62760" spans="1:7" x14ac:dyDescent="0.3">
      <c r="A62760">
        <v>295575</v>
      </c>
      <c r="B62760">
        <v>5286</v>
      </c>
      <c r="C62760" s="69">
        <v>44200.081226851849</v>
      </c>
      <c r="D62760">
        <v>1834</v>
      </c>
      <c r="E62760" s="6">
        <v>1200</v>
      </c>
      <c r="F62760" s="4">
        <f t="shared" si="1963"/>
        <v>44045.603078703702</v>
      </c>
      <c r="G62760" s="5">
        <f t="shared" si="1964"/>
        <v>0</v>
      </c>
    </row>
    <row r="62761" spans="1:7" x14ac:dyDescent="0.3">
      <c r="A62761">
        <v>295582</v>
      </c>
      <c r="B62761">
        <v>9817</v>
      </c>
      <c r="C62761" s="69">
        <v>44200.082002314812</v>
      </c>
      <c r="D62761">
        <v>1834</v>
      </c>
      <c r="E62761" s="6">
        <v>1200</v>
      </c>
      <c r="F62761" s="4">
        <f t="shared" si="1963"/>
        <v>44045.603078703702</v>
      </c>
      <c r="G62761" s="5">
        <f t="shared" si="1964"/>
        <v>0</v>
      </c>
    </row>
    <row r="62762" spans="1:7" x14ac:dyDescent="0.3">
      <c r="A62762">
        <v>295587</v>
      </c>
      <c r="B62762">
        <v>6731</v>
      </c>
      <c r="C62762" s="69">
        <v>44200.082233796304</v>
      </c>
      <c r="D62762">
        <v>1897</v>
      </c>
      <c r="E62762" s="6">
        <v>1200</v>
      </c>
      <c r="F62762" s="4">
        <f t="shared" si="1963"/>
        <v>44166.034872685188</v>
      </c>
      <c r="G62762" s="5">
        <f t="shared" si="1964"/>
        <v>0</v>
      </c>
    </row>
    <row r="62763" spans="1:7" x14ac:dyDescent="0.3">
      <c r="A62763">
        <v>295590</v>
      </c>
      <c r="B62763">
        <v>9720</v>
      </c>
      <c r="C62763" s="69">
        <v>44200.084918981483</v>
      </c>
      <c r="D62763">
        <v>9650</v>
      </c>
      <c r="E62763" s="6">
        <v>1200</v>
      </c>
      <c r="F62763" s="4">
        <f t="shared" si="1963"/>
        <v>44106.247627314813</v>
      </c>
      <c r="G62763" s="5">
        <f t="shared" si="1964"/>
        <v>0</v>
      </c>
    </row>
    <row r="62764" spans="1:7" x14ac:dyDescent="0.3">
      <c r="A62764">
        <v>295592</v>
      </c>
      <c r="B62764">
        <v>1770</v>
      </c>
      <c r="C62764" s="69">
        <v>44200.085960648154</v>
      </c>
      <c r="D62764">
        <v>2688</v>
      </c>
      <c r="E62764" s="6">
        <v>1200</v>
      </c>
      <c r="F62764" s="4">
        <f t="shared" si="1963"/>
        <v>44015.97284722222</v>
      </c>
      <c r="G62764" s="5">
        <f t="shared" si="1964"/>
        <v>0</v>
      </c>
    </row>
    <row r="62765" spans="1:7" x14ac:dyDescent="0.3">
      <c r="A62765">
        <v>295597</v>
      </c>
      <c r="B62765">
        <v>9283</v>
      </c>
      <c r="C62765" s="69">
        <v>44200.096770833326</v>
      </c>
      <c r="D62765">
        <v>12523</v>
      </c>
      <c r="E62765" s="6">
        <v>1200</v>
      </c>
      <c r="F62765" s="4">
        <f t="shared" si="1963"/>
        <v>44105.083819444444</v>
      </c>
      <c r="G62765" s="5">
        <f t="shared" si="1964"/>
        <v>0</v>
      </c>
    </row>
    <row r="62766" spans="1:7" x14ac:dyDescent="0.3">
      <c r="A62766">
        <v>295599</v>
      </c>
      <c r="B62766">
        <v>296</v>
      </c>
      <c r="C62766" s="69">
        <v>44200.097060185188</v>
      </c>
      <c r="D62766">
        <v>12391</v>
      </c>
      <c r="E62766" s="6">
        <v>1200</v>
      </c>
      <c r="F62766" s="4">
        <f t="shared" si="1963"/>
        <v>44198.024780092594</v>
      </c>
      <c r="G62766" s="5">
        <f t="shared" si="1964"/>
        <v>0</v>
      </c>
    </row>
    <row r="62767" spans="1:7" x14ac:dyDescent="0.3">
      <c r="A62767">
        <v>295604</v>
      </c>
      <c r="B62767">
        <v>7831</v>
      </c>
      <c r="C62767" s="69">
        <v>44200.098912037043</v>
      </c>
      <c r="D62767">
        <v>2688</v>
      </c>
      <c r="E62767" s="6">
        <v>1200</v>
      </c>
      <c r="F62767" s="4">
        <f t="shared" si="1963"/>
        <v>44015.97284722222</v>
      </c>
      <c r="G62767" s="5">
        <f t="shared" si="1964"/>
        <v>0</v>
      </c>
    </row>
    <row r="62768" spans="1:7" x14ac:dyDescent="0.3">
      <c r="A62768">
        <v>295609</v>
      </c>
      <c r="B62768">
        <v>1431</v>
      </c>
      <c r="C62768" s="69">
        <v>44200.102488425917</v>
      </c>
      <c r="D62768">
        <v>3506</v>
      </c>
      <c r="E62768" s="6">
        <v>1200</v>
      </c>
      <c r="F62768" s="4">
        <f t="shared" si="1963"/>
        <v>44044.029652777775</v>
      </c>
      <c r="G62768" s="5">
        <f t="shared" si="1964"/>
        <v>0</v>
      </c>
    </row>
    <row r="62769" spans="1:7" x14ac:dyDescent="0.3">
      <c r="A62769">
        <v>295613</v>
      </c>
      <c r="B62769">
        <v>6883</v>
      </c>
      <c r="C62769" s="69">
        <v>44200.103356481479</v>
      </c>
      <c r="D62769">
        <v>13110</v>
      </c>
      <c r="E62769" s="6">
        <v>960</v>
      </c>
      <c r="F62769" s="4">
        <f t="shared" si="1963"/>
        <v>43831.863842592589</v>
      </c>
      <c r="G62769" s="5">
        <f t="shared" si="1964"/>
        <v>0</v>
      </c>
    </row>
    <row r="62770" spans="1:7" x14ac:dyDescent="0.3">
      <c r="A62770">
        <v>295619</v>
      </c>
      <c r="B62770">
        <v>10605</v>
      </c>
      <c r="C62770" s="69">
        <v>44200.112280092602</v>
      </c>
      <c r="D62770">
        <v>6210</v>
      </c>
      <c r="E62770" s="6">
        <v>1200</v>
      </c>
      <c r="F62770" s="4">
        <f t="shared" si="1963"/>
        <v>43922.62840277778</v>
      </c>
      <c r="G62770" s="5">
        <f t="shared" si="1964"/>
        <v>0</v>
      </c>
    </row>
    <row r="62771" spans="1:7" x14ac:dyDescent="0.3">
      <c r="A62771">
        <v>295621</v>
      </c>
      <c r="B62771">
        <v>4223</v>
      </c>
      <c r="C62771" s="69">
        <v>44200.119074074071</v>
      </c>
      <c r="D62771">
        <v>3528</v>
      </c>
      <c r="E62771" s="6">
        <v>1200</v>
      </c>
      <c r="F62771" s="4">
        <f t="shared" si="1963"/>
        <v>43832.253541666665</v>
      </c>
      <c r="G62771" s="5">
        <f t="shared" si="1964"/>
        <v>0</v>
      </c>
    </row>
    <row r="62772" spans="1:7" x14ac:dyDescent="0.3">
      <c r="A62772">
        <v>295623</v>
      </c>
      <c r="B62772">
        <v>5880</v>
      </c>
      <c r="C62772" s="69">
        <v>44200.119317129633</v>
      </c>
      <c r="D62772">
        <v>11562</v>
      </c>
      <c r="E62772" s="6">
        <v>960</v>
      </c>
      <c r="F62772" s="4">
        <f t="shared" si="1963"/>
        <v>44076.770902777775</v>
      </c>
      <c r="G62772" s="5">
        <f t="shared" si="1964"/>
        <v>0</v>
      </c>
    </row>
    <row r="62773" spans="1:7" x14ac:dyDescent="0.3">
      <c r="A62773">
        <v>295629</v>
      </c>
      <c r="B62773">
        <v>4410</v>
      </c>
      <c r="C62773" s="69">
        <v>44200.119479166657</v>
      </c>
      <c r="D62773">
        <v>1329</v>
      </c>
      <c r="E62773" s="6">
        <v>1200</v>
      </c>
      <c r="F62773" s="4">
        <f t="shared" si="1963"/>
        <v>44075.264363425929</v>
      </c>
      <c r="G62773" s="5">
        <f t="shared" si="1964"/>
        <v>0</v>
      </c>
    </row>
    <row r="62774" spans="1:7" x14ac:dyDescent="0.3">
      <c r="A62774">
        <v>295634</v>
      </c>
      <c r="B62774">
        <v>290</v>
      </c>
      <c r="C62774" s="69">
        <v>44200.122048611112</v>
      </c>
      <c r="D62774">
        <v>1897</v>
      </c>
      <c r="E62774" s="6">
        <v>1200</v>
      </c>
      <c r="F62774" s="4">
        <f t="shared" si="1963"/>
        <v>44166.034872685188</v>
      </c>
      <c r="G62774" s="5">
        <f t="shared" si="1964"/>
        <v>0</v>
      </c>
    </row>
    <row r="62775" spans="1:7" x14ac:dyDescent="0.3">
      <c r="A62775">
        <v>295635</v>
      </c>
      <c r="B62775">
        <v>12390</v>
      </c>
      <c r="C62775" s="69">
        <v>44200.127106481479</v>
      </c>
      <c r="D62775">
        <v>5272</v>
      </c>
      <c r="E62775" s="6">
        <v>1200</v>
      </c>
      <c r="F62775" s="4">
        <f t="shared" si="1963"/>
        <v>44136.199131944442</v>
      </c>
      <c r="G62775" s="5">
        <f t="shared" si="1964"/>
        <v>0</v>
      </c>
    </row>
    <row r="62776" spans="1:7" x14ac:dyDescent="0.3">
      <c r="A62776">
        <v>295642</v>
      </c>
      <c r="B62776">
        <v>591</v>
      </c>
      <c r="C62776" s="69">
        <v>44200.133055555547</v>
      </c>
      <c r="D62776">
        <v>13007</v>
      </c>
      <c r="E62776" s="6">
        <v>0</v>
      </c>
      <c r="F62776" s="4">
        <f t="shared" si="1963"/>
        <v>44197.001018518517</v>
      </c>
      <c r="G62776" s="5">
        <f t="shared" si="1964"/>
        <v>0</v>
      </c>
    </row>
    <row r="62777" spans="1:7" x14ac:dyDescent="0.3">
      <c r="A62777">
        <v>295645</v>
      </c>
      <c r="B62777">
        <v>2724</v>
      </c>
      <c r="C62777" s="69">
        <v>44200.136643518519</v>
      </c>
      <c r="D62777">
        <v>13007</v>
      </c>
      <c r="E62777" s="6">
        <v>1200</v>
      </c>
      <c r="F62777" s="4">
        <f t="shared" si="1963"/>
        <v>44197.001018518517</v>
      </c>
      <c r="G62777" s="5">
        <f t="shared" si="1964"/>
        <v>0</v>
      </c>
    </row>
    <row r="62778" spans="1:7" x14ac:dyDescent="0.3">
      <c r="A62778">
        <v>295647</v>
      </c>
      <c r="B62778">
        <v>13363</v>
      </c>
      <c r="C62778" s="69">
        <v>44200.150810185187</v>
      </c>
      <c r="D62778">
        <v>11696</v>
      </c>
      <c r="E62778" s="6">
        <v>1200</v>
      </c>
      <c r="F62778" s="4">
        <f t="shared" si="1963"/>
        <v>44136.688506944447</v>
      </c>
      <c r="G62778" s="5">
        <f t="shared" si="1964"/>
        <v>0</v>
      </c>
    </row>
    <row r="62779" spans="1:7" x14ac:dyDescent="0.3">
      <c r="A62779">
        <v>295654</v>
      </c>
      <c r="B62779">
        <v>2379</v>
      </c>
      <c r="C62779" s="69">
        <v>44200.153935185182</v>
      </c>
      <c r="D62779">
        <v>2338</v>
      </c>
      <c r="E62779" s="6">
        <v>1200</v>
      </c>
      <c r="F62779" s="4">
        <f t="shared" si="1963"/>
        <v>43952.015902777777</v>
      </c>
      <c r="G62779" s="5">
        <f t="shared" si="1964"/>
        <v>0</v>
      </c>
    </row>
    <row r="62780" spans="1:7" x14ac:dyDescent="0.3">
      <c r="A62780">
        <v>295655</v>
      </c>
      <c r="B62780">
        <v>4041</v>
      </c>
      <c r="C62780" s="69">
        <v>44200.154895833337</v>
      </c>
      <c r="D62780">
        <v>12160</v>
      </c>
      <c r="E62780" s="6">
        <v>1200</v>
      </c>
      <c r="F62780" s="4">
        <f t="shared" si="1963"/>
        <v>43891.025983796295</v>
      </c>
      <c r="G62780" s="5">
        <f t="shared" si="1964"/>
        <v>0</v>
      </c>
    </row>
    <row r="62781" spans="1:7" x14ac:dyDescent="0.3">
      <c r="A62781">
        <v>295658</v>
      </c>
      <c r="B62781">
        <v>13240</v>
      </c>
      <c r="C62781" s="69">
        <v>44200.155833333331</v>
      </c>
      <c r="D62781">
        <v>3237</v>
      </c>
      <c r="E62781" s="6">
        <v>1200</v>
      </c>
      <c r="F62781" s="4">
        <f t="shared" si="1963"/>
        <v>44137.304363425923</v>
      </c>
      <c r="G62781" s="5">
        <f t="shared" si="1964"/>
        <v>0</v>
      </c>
    </row>
    <row r="62782" spans="1:7" x14ac:dyDescent="0.3">
      <c r="A62782">
        <v>295668</v>
      </c>
      <c r="B62782">
        <v>6680</v>
      </c>
      <c r="C62782" s="69">
        <v>44200.157939814817</v>
      </c>
      <c r="D62782">
        <v>13102</v>
      </c>
      <c r="E62782" s="6">
        <v>1200</v>
      </c>
      <c r="F62782" s="4">
        <f t="shared" si="1963"/>
        <v>44166.357349537036</v>
      </c>
      <c r="G62782" s="5">
        <f t="shared" si="1964"/>
        <v>0</v>
      </c>
    </row>
    <row r="62783" spans="1:7" x14ac:dyDescent="0.3">
      <c r="A62783">
        <v>295673</v>
      </c>
      <c r="B62783">
        <v>2709</v>
      </c>
      <c r="C62783" s="69">
        <v>44200.169988425929</v>
      </c>
      <c r="D62783">
        <v>8064</v>
      </c>
      <c r="E62783" s="6">
        <v>1200</v>
      </c>
      <c r="F62783" s="4">
        <f t="shared" si="1963"/>
        <v>43832.876203703701</v>
      </c>
      <c r="G62783" s="5">
        <f t="shared" si="1964"/>
        <v>0</v>
      </c>
    </row>
    <row r="62784" spans="1:7" x14ac:dyDescent="0.3">
      <c r="A62784">
        <v>295685</v>
      </c>
      <c r="B62784">
        <v>3108</v>
      </c>
      <c r="C62784" s="69">
        <v>44200.181504629632</v>
      </c>
      <c r="D62784">
        <v>6351</v>
      </c>
      <c r="E62784" s="6">
        <v>1200</v>
      </c>
      <c r="F62784" s="4">
        <f t="shared" si="1963"/>
        <v>44045.819884259261</v>
      </c>
      <c r="G62784" s="5">
        <f t="shared" si="1964"/>
        <v>0</v>
      </c>
    </row>
    <row r="62785" spans="1:7" x14ac:dyDescent="0.3">
      <c r="A62785">
        <v>295688</v>
      </c>
      <c r="B62785">
        <v>1584</v>
      </c>
      <c r="C62785" s="69">
        <v>44200.184583333343</v>
      </c>
      <c r="D62785">
        <v>11325</v>
      </c>
      <c r="E62785" s="6">
        <v>1200</v>
      </c>
      <c r="F62785" s="4">
        <f t="shared" si="1963"/>
        <v>43952.918958333335</v>
      </c>
      <c r="G62785" s="5">
        <f t="shared" si="1964"/>
        <v>0</v>
      </c>
    </row>
    <row r="62786" spans="1:7" x14ac:dyDescent="0.3">
      <c r="A62786">
        <v>295693</v>
      </c>
      <c r="B62786">
        <v>6935</v>
      </c>
      <c r="C62786" s="69">
        <v>44200.18577546296</v>
      </c>
      <c r="D62786">
        <v>10897</v>
      </c>
      <c r="E62786" s="6">
        <v>960</v>
      </c>
      <c r="F62786" s="4">
        <f t="shared" ref="F62786:F62849" si="1965">VLOOKUP(D62786,J:K,2,0)</f>
        <v>44105.438530092593</v>
      </c>
      <c r="G62786" s="5">
        <f t="shared" si="1964"/>
        <v>0</v>
      </c>
    </row>
    <row r="62787" spans="1:7" x14ac:dyDescent="0.3">
      <c r="A62787">
        <v>295696</v>
      </c>
      <c r="B62787">
        <v>1832</v>
      </c>
      <c r="C62787" s="69">
        <v>44200.194976851853</v>
      </c>
      <c r="D62787">
        <v>12711</v>
      </c>
      <c r="E62787" s="6">
        <v>0</v>
      </c>
      <c r="F62787" s="4">
        <f t="shared" si="1965"/>
        <v>43862.756041666667</v>
      </c>
      <c r="G62787" s="5">
        <f t="shared" ref="G62787:G62850" si="1966">IF(F62787=C62787, 1, 0)</f>
        <v>0</v>
      </c>
    </row>
    <row r="62788" spans="1:7" x14ac:dyDescent="0.3">
      <c r="A62788">
        <v>295702</v>
      </c>
      <c r="B62788">
        <v>13624</v>
      </c>
      <c r="C62788" s="69">
        <v>44200.196157407408</v>
      </c>
      <c r="D62788">
        <v>13853</v>
      </c>
      <c r="E62788" s="6">
        <v>1200</v>
      </c>
      <c r="F62788" s="4">
        <f t="shared" si="1965"/>
        <v>44075.264965277776</v>
      </c>
      <c r="G62788" s="5">
        <f t="shared" si="1966"/>
        <v>0</v>
      </c>
    </row>
    <row r="62789" spans="1:7" x14ac:dyDescent="0.3">
      <c r="A62789">
        <v>295707</v>
      </c>
      <c r="B62789">
        <v>6682</v>
      </c>
      <c r="C62789" s="69">
        <v>44200.197326388887</v>
      </c>
      <c r="D62789">
        <v>2780</v>
      </c>
      <c r="E62789" s="6">
        <v>1200</v>
      </c>
      <c r="F62789" s="4">
        <f t="shared" si="1965"/>
        <v>44044.350624999999</v>
      </c>
      <c r="G62789" s="5">
        <f t="shared" si="1966"/>
        <v>0</v>
      </c>
    </row>
    <row r="62790" spans="1:7" x14ac:dyDescent="0.3">
      <c r="A62790">
        <v>295714</v>
      </c>
      <c r="B62790">
        <v>12555</v>
      </c>
      <c r="C62790" s="69">
        <v>44200.198240740741</v>
      </c>
      <c r="D62790">
        <v>10897</v>
      </c>
      <c r="E62790" s="6">
        <v>1200</v>
      </c>
      <c r="F62790" s="4">
        <f t="shared" si="1965"/>
        <v>44105.438530092593</v>
      </c>
      <c r="G62790" s="5">
        <f t="shared" si="1966"/>
        <v>0</v>
      </c>
    </row>
    <row r="62791" spans="1:7" x14ac:dyDescent="0.3">
      <c r="A62791">
        <v>295728</v>
      </c>
      <c r="B62791">
        <v>3815</v>
      </c>
      <c r="C62791" s="69">
        <v>44200.211550925917</v>
      </c>
      <c r="D62791">
        <v>7569</v>
      </c>
      <c r="E62791" s="6">
        <v>0</v>
      </c>
      <c r="F62791" s="4">
        <f t="shared" si="1965"/>
        <v>44166.333518518521</v>
      </c>
      <c r="G62791" s="5">
        <f t="shared" si="1966"/>
        <v>0</v>
      </c>
    </row>
    <row r="62792" spans="1:7" x14ac:dyDescent="0.3">
      <c r="A62792">
        <v>295734</v>
      </c>
      <c r="B62792">
        <v>2118</v>
      </c>
      <c r="C62792" s="69">
        <v>44200.216724537036</v>
      </c>
      <c r="D62792">
        <v>963</v>
      </c>
      <c r="E62792" s="6">
        <v>1200</v>
      </c>
      <c r="F62792" s="4">
        <f t="shared" si="1965"/>
        <v>44044.170370370368</v>
      </c>
      <c r="G62792" s="5">
        <f t="shared" si="1966"/>
        <v>0</v>
      </c>
    </row>
    <row r="62793" spans="1:7" x14ac:dyDescent="0.3">
      <c r="A62793">
        <v>295737</v>
      </c>
      <c r="B62793">
        <v>1754</v>
      </c>
      <c r="C62793" s="69">
        <v>44200.218032407407</v>
      </c>
      <c r="D62793">
        <v>638</v>
      </c>
      <c r="E62793" s="6">
        <v>1200</v>
      </c>
      <c r="F62793" s="4">
        <f t="shared" si="1965"/>
        <v>44166.575787037036</v>
      </c>
      <c r="G62793" s="5">
        <f t="shared" si="1966"/>
        <v>0</v>
      </c>
    </row>
    <row r="62794" spans="1:7" x14ac:dyDescent="0.3">
      <c r="A62794">
        <v>295738</v>
      </c>
      <c r="B62794">
        <v>8628</v>
      </c>
      <c r="C62794" s="69">
        <v>44200.221909722219</v>
      </c>
      <c r="D62794">
        <v>12156</v>
      </c>
      <c r="E62794" s="6">
        <v>1200</v>
      </c>
      <c r="F62794" s="4">
        <f t="shared" si="1965"/>
        <v>43922.017361111109</v>
      </c>
      <c r="G62794" s="5">
        <f t="shared" si="1966"/>
        <v>0</v>
      </c>
    </row>
    <row r="62795" spans="1:7" x14ac:dyDescent="0.3">
      <c r="A62795">
        <v>295745</v>
      </c>
      <c r="B62795">
        <v>2496</v>
      </c>
      <c r="C62795" s="69">
        <v>44200.222534722219</v>
      </c>
      <c r="D62795">
        <v>1834</v>
      </c>
      <c r="E62795" s="6">
        <v>1200</v>
      </c>
      <c r="F62795" s="4">
        <f t="shared" si="1965"/>
        <v>44045.603078703702</v>
      </c>
      <c r="G62795" s="5">
        <f t="shared" si="1966"/>
        <v>0</v>
      </c>
    </row>
    <row r="62796" spans="1:7" x14ac:dyDescent="0.3">
      <c r="A62796">
        <v>295750</v>
      </c>
      <c r="B62796">
        <v>10462</v>
      </c>
      <c r="C62796" s="69">
        <v>44200.226377314822</v>
      </c>
      <c r="D62796">
        <v>9309</v>
      </c>
      <c r="E62796" s="6">
        <v>960</v>
      </c>
      <c r="F62796" s="4">
        <f t="shared" si="1965"/>
        <v>43862.647430555553</v>
      </c>
      <c r="G62796" s="5">
        <f t="shared" si="1966"/>
        <v>0</v>
      </c>
    </row>
    <row r="62797" spans="1:7" x14ac:dyDescent="0.3">
      <c r="A62797">
        <v>295757</v>
      </c>
      <c r="B62797">
        <v>9142</v>
      </c>
      <c r="C62797" s="69">
        <v>44200.230451388888</v>
      </c>
      <c r="D62797">
        <v>11325</v>
      </c>
      <c r="E62797" s="6">
        <v>1200</v>
      </c>
      <c r="F62797" s="4">
        <f t="shared" si="1965"/>
        <v>43952.918958333335</v>
      </c>
      <c r="G62797" s="5">
        <f t="shared" si="1966"/>
        <v>0</v>
      </c>
    </row>
    <row r="62798" spans="1:7" x14ac:dyDescent="0.3">
      <c r="A62798">
        <v>295761</v>
      </c>
      <c r="B62798">
        <v>11240</v>
      </c>
      <c r="C62798" s="69">
        <v>44200.230624999997</v>
      </c>
      <c r="D62798">
        <v>3850</v>
      </c>
      <c r="E62798" s="6">
        <v>1200</v>
      </c>
      <c r="F62798" s="4">
        <f t="shared" si="1965"/>
        <v>44044.450995370367</v>
      </c>
      <c r="G62798" s="5">
        <f t="shared" si="1966"/>
        <v>0</v>
      </c>
    </row>
    <row r="62799" spans="1:7" x14ac:dyDescent="0.3">
      <c r="A62799">
        <v>295771</v>
      </c>
      <c r="B62799">
        <v>5541</v>
      </c>
      <c r="C62799" s="69">
        <v>44200.248113425929</v>
      </c>
      <c r="D62799">
        <v>232</v>
      </c>
      <c r="E62799" s="6">
        <v>1200</v>
      </c>
      <c r="F62799" s="4">
        <f t="shared" si="1965"/>
        <v>44136.205462962964</v>
      </c>
      <c r="G62799" s="5">
        <f t="shared" si="1966"/>
        <v>0</v>
      </c>
    </row>
    <row r="62800" spans="1:7" x14ac:dyDescent="0.3">
      <c r="A62800">
        <v>295780</v>
      </c>
      <c r="B62800">
        <v>8464</v>
      </c>
      <c r="C62800" s="69">
        <v>44200.256967592592</v>
      </c>
      <c r="D62800">
        <v>8508</v>
      </c>
      <c r="E62800" s="6">
        <v>1200</v>
      </c>
      <c r="F62800" s="4">
        <f t="shared" si="1965"/>
        <v>43831.426666666666</v>
      </c>
      <c r="G62800" s="5">
        <f t="shared" si="1966"/>
        <v>0</v>
      </c>
    </row>
    <row r="62801" spans="1:7" x14ac:dyDescent="0.3">
      <c r="A62801">
        <v>295782</v>
      </c>
      <c r="B62801">
        <v>10383</v>
      </c>
      <c r="C62801" s="69">
        <v>44200.257511574076</v>
      </c>
      <c r="D62801">
        <v>2688</v>
      </c>
      <c r="E62801" s="6">
        <v>1200</v>
      </c>
      <c r="F62801" s="4">
        <f t="shared" si="1965"/>
        <v>44015.97284722222</v>
      </c>
      <c r="G62801" s="5">
        <f t="shared" si="1966"/>
        <v>0</v>
      </c>
    </row>
    <row r="62802" spans="1:7" x14ac:dyDescent="0.3">
      <c r="A62802">
        <v>295788</v>
      </c>
      <c r="B62802">
        <v>3503</v>
      </c>
      <c r="C62802" s="69">
        <v>44200.271898148138</v>
      </c>
      <c r="D62802">
        <v>3224</v>
      </c>
      <c r="E62802" s="6">
        <v>1200</v>
      </c>
      <c r="F62802" s="4">
        <f t="shared" si="1965"/>
        <v>44136.470231481479</v>
      </c>
      <c r="G62802" s="5">
        <f t="shared" si="1966"/>
        <v>0</v>
      </c>
    </row>
    <row r="62803" spans="1:7" x14ac:dyDescent="0.3">
      <c r="A62803">
        <v>295795</v>
      </c>
      <c r="B62803">
        <v>13475</v>
      </c>
      <c r="C62803" s="69">
        <v>44200.278796296298</v>
      </c>
      <c r="D62803">
        <v>10693</v>
      </c>
      <c r="E62803" s="6">
        <v>1200</v>
      </c>
      <c r="F62803" s="4">
        <f t="shared" si="1965"/>
        <v>43983.321377314816</v>
      </c>
      <c r="G62803" s="5">
        <f t="shared" si="1966"/>
        <v>0</v>
      </c>
    </row>
    <row r="62804" spans="1:7" x14ac:dyDescent="0.3">
      <c r="A62804">
        <v>295797</v>
      </c>
      <c r="B62804">
        <v>3190</v>
      </c>
      <c r="C62804" s="69">
        <v>44200.286874999998</v>
      </c>
      <c r="D62804">
        <v>12506</v>
      </c>
      <c r="E62804" s="6">
        <v>1200</v>
      </c>
      <c r="F62804" s="4">
        <f t="shared" si="1965"/>
        <v>44197.133923611109</v>
      </c>
      <c r="G62804" s="5">
        <f t="shared" si="1966"/>
        <v>0</v>
      </c>
    </row>
    <row r="62805" spans="1:7" x14ac:dyDescent="0.3">
      <c r="A62805">
        <v>295801</v>
      </c>
      <c r="B62805">
        <v>6099</v>
      </c>
      <c r="C62805" s="69">
        <v>44200.289155092592</v>
      </c>
      <c r="D62805">
        <v>10850</v>
      </c>
      <c r="E62805" s="6">
        <v>1200</v>
      </c>
      <c r="F62805" s="4">
        <f t="shared" si="1965"/>
        <v>44075.111851851849</v>
      </c>
      <c r="G62805" s="5">
        <f t="shared" si="1966"/>
        <v>0</v>
      </c>
    </row>
    <row r="62806" spans="1:7" x14ac:dyDescent="0.3">
      <c r="A62806">
        <v>295806</v>
      </c>
      <c r="B62806">
        <v>13766</v>
      </c>
      <c r="C62806" s="69">
        <v>44200.292141203703</v>
      </c>
      <c r="D62806">
        <v>4284</v>
      </c>
      <c r="E62806" s="6">
        <v>1200</v>
      </c>
      <c r="F62806" s="4">
        <f t="shared" si="1965"/>
        <v>43922.838472222225</v>
      </c>
      <c r="G62806" s="5">
        <f t="shared" si="1966"/>
        <v>0</v>
      </c>
    </row>
    <row r="62807" spans="1:7" x14ac:dyDescent="0.3">
      <c r="A62807">
        <v>295809</v>
      </c>
      <c r="B62807">
        <v>11954</v>
      </c>
      <c r="C62807" s="69">
        <v>44200.293993055559</v>
      </c>
      <c r="D62807">
        <v>5849</v>
      </c>
      <c r="E62807" s="6">
        <v>0</v>
      </c>
      <c r="F62807" s="4">
        <f t="shared" si="1965"/>
        <v>44013.745717592596</v>
      </c>
      <c r="G62807" s="5">
        <f t="shared" si="1966"/>
        <v>0</v>
      </c>
    </row>
    <row r="62808" spans="1:7" x14ac:dyDescent="0.3">
      <c r="A62808">
        <v>295812</v>
      </c>
      <c r="B62808">
        <v>6797</v>
      </c>
      <c r="C62808" s="69">
        <v>44200.294293981482</v>
      </c>
      <c r="D62808">
        <v>3850</v>
      </c>
      <c r="E62808" s="6">
        <v>1200</v>
      </c>
      <c r="F62808" s="4">
        <f t="shared" si="1965"/>
        <v>44044.450995370367</v>
      </c>
      <c r="G62808" s="5">
        <f t="shared" si="1966"/>
        <v>0</v>
      </c>
    </row>
    <row r="62809" spans="1:7" x14ac:dyDescent="0.3">
      <c r="A62809">
        <v>295819</v>
      </c>
      <c r="B62809">
        <v>558</v>
      </c>
      <c r="C62809" s="69">
        <v>44200.306192129632</v>
      </c>
      <c r="D62809">
        <v>2731</v>
      </c>
      <c r="E62809" s="6">
        <v>1200</v>
      </c>
      <c r="F62809" s="4">
        <f t="shared" si="1965"/>
        <v>44198.486990740741</v>
      </c>
      <c r="G62809" s="5">
        <f t="shared" si="1966"/>
        <v>0</v>
      </c>
    </row>
    <row r="62810" spans="1:7" x14ac:dyDescent="0.3">
      <c r="A62810">
        <v>295822</v>
      </c>
      <c r="B62810">
        <v>2801</v>
      </c>
      <c r="C62810" s="69">
        <v>44200.306539351863</v>
      </c>
      <c r="D62810">
        <v>10111</v>
      </c>
      <c r="E62810" s="6">
        <v>1200</v>
      </c>
      <c r="F62810" s="4">
        <f t="shared" si="1965"/>
        <v>43891.165625000001</v>
      </c>
      <c r="G62810" s="5">
        <f t="shared" si="1966"/>
        <v>0</v>
      </c>
    </row>
    <row r="62811" spans="1:7" x14ac:dyDescent="0.3">
      <c r="A62811">
        <v>295823</v>
      </c>
      <c r="B62811">
        <v>1055</v>
      </c>
      <c r="C62811" s="69">
        <v>44200.308599537027</v>
      </c>
      <c r="D62811">
        <v>6669</v>
      </c>
      <c r="E62811" s="6">
        <v>1200</v>
      </c>
      <c r="F62811" s="4">
        <f t="shared" si="1965"/>
        <v>44105.00309027778</v>
      </c>
      <c r="G62811" s="5">
        <f t="shared" si="1966"/>
        <v>0</v>
      </c>
    </row>
    <row r="62812" spans="1:7" x14ac:dyDescent="0.3">
      <c r="A62812">
        <v>295830</v>
      </c>
      <c r="B62812">
        <v>10462</v>
      </c>
      <c r="C62812" s="69">
        <v>44200.312881944446</v>
      </c>
      <c r="D62812">
        <v>1416</v>
      </c>
      <c r="E62812" s="6">
        <v>1200</v>
      </c>
      <c r="F62812" s="4">
        <f t="shared" si="1965"/>
        <v>44075.540567129632</v>
      </c>
      <c r="G62812" s="5">
        <f t="shared" si="1966"/>
        <v>0</v>
      </c>
    </row>
    <row r="62813" spans="1:7" x14ac:dyDescent="0.3">
      <c r="A62813">
        <v>295832</v>
      </c>
      <c r="B62813">
        <v>6102</v>
      </c>
      <c r="C62813" s="69">
        <v>44200.31759259259</v>
      </c>
      <c r="D62813">
        <v>638</v>
      </c>
      <c r="E62813" s="6">
        <v>960</v>
      </c>
      <c r="F62813" s="4">
        <f t="shared" si="1965"/>
        <v>44166.575787037036</v>
      </c>
      <c r="G62813" s="5">
        <f t="shared" si="1966"/>
        <v>0</v>
      </c>
    </row>
    <row r="62814" spans="1:7" x14ac:dyDescent="0.3">
      <c r="A62814">
        <v>295838</v>
      </c>
      <c r="B62814">
        <v>7442</v>
      </c>
      <c r="C62814" s="69">
        <v>44200.323240740741</v>
      </c>
      <c r="D62814">
        <v>7370</v>
      </c>
      <c r="E62814" s="6">
        <v>960</v>
      </c>
      <c r="F62814" s="4">
        <f t="shared" si="1965"/>
        <v>43983.502604166664</v>
      </c>
      <c r="G62814" s="5">
        <f t="shared" si="1966"/>
        <v>0</v>
      </c>
    </row>
    <row r="62815" spans="1:7" x14ac:dyDescent="0.3">
      <c r="A62815">
        <v>295849</v>
      </c>
      <c r="B62815">
        <v>1588</v>
      </c>
      <c r="C62815" s="69">
        <v>44200.331631944442</v>
      </c>
      <c r="D62815">
        <v>11749</v>
      </c>
      <c r="E62815" s="6">
        <v>1200</v>
      </c>
      <c r="F62815" s="4">
        <f t="shared" si="1965"/>
        <v>44166.349050925928</v>
      </c>
      <c r="G62815" s="5">
        <f t="shared" si="1966"/>
        <v>0</v>
      </c>
    </row>
    <row r="62816" spans="1:7" x14ac:dyDescent="0.3">
      <c r="A62816">
        <v>295856</v>
      </c>
      <c r="B62816">
        <v>10248</v>
      </c>
      <c r="C62816" s="69">
        <v>44200.335046296299</v>
      </c>
      <c r="D62816">
        <v>3120</v>
      </c>
      <c r="E62816" s="6">
        <v>1200</v>
      </c>
      <c r="F62816" s="4">
        <f t="shared" si="1965"/>
        <v>44136.078090277777</v>
      </c>
      <c r="G62816" s="5">
        <f t="shared" si="1966"/>
        <v>0</v>
      </c>
    </row>
    <row r="62817" spans="1:7" x14ac:dyDescent="0.3">
      <c r="A62817">
        <v>295860</v>
      </c>
      <c r="B62817">
        <v>13785</v>
      </c>
      <c r="C62817" s="69">
        <v>44200.337696759263</v>
      </c>
      <c r="D62817">
        <v>6946</v>
      </c>
      <c r="E62817" s="6">
        <v>1200</v>
      </c>
      <c r="F62817" s="4">
        <f t="shared" si="1965"/>
        <v>44197.497488425928</v>
      </c>
      <c r="G62817" s="5">
        <f t="shared" si="1966"/>
        <v>0</v>
      </c>
    </row>
    <row r="62818" spans="1:7" x14ac:dyDescent="0.3">
      <c r="A62818">
        <v>295864</v>
      </c>
      <c r="B62818">
        <v>1053</v>
      </c>
      <c r="C62818" s="69">
        <v>44200.339432870373</v>
      </c>
      <c r="D62818">
        <v>13033</v>
      </c>
      <c r="E62818" s="6">
        <v>960</v>
      </c>
      <c r="F62818" s="4">
        <f t="shared" si="1965"/>
        <v>44075.387592592589</v>
      </c>
      <c r="G62818" s="5">
        <f t="shared" si="1966"/>
        <v>0</v>
      </c>
    </row>
    <row r="62819" spans="1:7" x14ac:dyDescent="0.3">
      <c r="A62819">
        <v>295872</v>
      </c>
      <c r="B62819">
        <v>12471</v>
      </c>
      <c r="C62819" s="69">
        <v>44200.342881944453</v>
      </c>
      <c r="D62819">
        <v>9755</v>
      </c>
      <c r="E62819" s="6">
        <v>1200</v>
      </c>
      <c r="F62819" s="4">
        <f t="shared" si="1965"/>
        <v>44167.099872685183</v>
      </c>
      <c r="G62819" s="5">
        <f t="shared" si="1966"/>
        <v>0</v>
      </c>
    </row>
    <row r="62820" spans="1:7" x14ac:dyDescent="0.3">
      <c r="A62820">
        <v>295875</v>
      </c>
      <c r="B62820">
        <v>2096</v>
      </c>
      <c r="C62820" s="69">
        <v>44200.344340277778</v>
      </c>
      <c r="D62820">
        <v>11437</v>
      </c>
      <c r="E62820" s="6">
        <v>1200</v>
      </c>
      <c r="F62820" s="4">
        <f t="shared" si="1965"/>
        <v>43923.125856481478</v>
      </c>
      <c r="G62820" s="5">
        <f t="shared" si="1966"/>
        <v>0</v>
      </c>
    </row>
    <row r="62821" spans="1:7" x14ac:dyDescent="0.3">
      <c r="A62821">
        <v>295882</v>
      </c>
      <c r="B62821">
        <v>5378</v>
      </c>
      <c r="C62821" s="69">
        <v>44200.351689814823</v>
      </c>
      <c r="D62821">
        <v>1897</v>
      </c>
      <c r="E62821" s="6">
        <v>1200</v>
      </c>
      <c r="F62821" s="4">
        <f t="shared" si="1965"/>
        <v>44166.034872685188</v>
      </c>
      <c r="G62821" s="5">
        <f t="shared" si="1966"/>
        <v>0</v>
      </c>
    </row>
    <row r="62822" spans="1:7" x14ac:dyDescent="0.3">
      <c r="A62822">
        <v>295888</v>
      </c>
      <c r="B62822">
        <v>3812</v>
      </c>
      <c r="C62822" s="69">
        <v>44200.351747685178</v>
      </c>
      <c r="D62822">
        <v>10080</v>
      </c>
      <c r="E62822" s="6">
        <v>1200</v>
      </c>
      <c r="F62822" s="4">
        <f t="shared" si="1965"/>
        <v>44044.264340277776</v>
      </c>
      <c r="G62822" s="5">
        <f t="shared" si="1966"/>
        <v>0</v>
      </c>
    </row>
    <row r="62823" spans="1:7" x14ac:dyDescent="0.3">
      <c r="A62823">
        <v>295895</v>
      </c>
      <c r="B62823">
        <v>7639</v>
      </c>
      <c r="C62823" s="69">
        <v>44200.355231481481</v>
      </c>
      <c r="D62823">
        <v>6669</v>
      </c>
      <c r="E62823" s="6">
        <v>1200</v>
      </c>
      <c r="F62823" s="4">
        <f t="shared" si="1965"/>
        <v>44105.00309027778</v>
      </c>
      <c r="G62823" s="5">
        <f t="shared" si="1966"/>
        <v>0</v>
      </c>
    </row>
    <row r="62824" spans="1:7" x14ac:dyDescent="0.3">
      <c r="A62824">
        <v>295896</v>
      </c>
      <c r="B62824">
        <v>12050</v>
      </c>
      <c r="C62824" s="69">
        <v>44200.355891203697</v>
      </c>
      <c r="D62824">
        <v>6721</v>
      </c>
      <c r="E62824" s="6">
        <v>1200</v>
      </c>
      <c r="F62824" s="4">
        <f t="shared" si="1965"/>
        <v>44075.447638888887</v>
      </c>
      <c r="G62824" s="5">
        <f t="shared" si="1966"/>
        <v>0</v>
      </c>
    </row>
    <row r="62825" spans="1:7" x14ac:dyDescent="0.3">
      <c r="A62825">
        <v>295903</v>
      </c>
      <c r="B62825">
        <v>13233</v>
      </c>
      <c r="C62825" s="69">
        <v>44200.358819444453</v>
      </c>
      <c r="D62825">
        <v>9086</v>
      </c>
      <c r="E62825" s="6">
        <v>1200</v>
      </c>
      <c r="F62825" s="4">
        <f t="shared" si="1965"/>
        <v>43952.751793981479</v>
      </c>
      <c r="G62825" s="5">
        <f t="shared" si="1966"/>
        <v>0</v>
      </c>
    </row>
    <row r="62826" spans="1:7" x14ac:dyDescent="0.3">
      <c r="A62826">
        <v>295904</v>
      </c>
      <c r="B62826">
        <v>5584</v>
      </c>
      <c r="C62826" s="69">
        <v>44200.3594212963</v>
      </c>
      <c r="D62826">
        <v>11749</v>
      </c>
      <c r="E62826" s="6">
        <v>1200</v>
      </c>
      <c r="F62826" s="4">
        <f t="shared" si="1965"/>
        <v>44166.349050925928</v>
      </c>
      <c r="G62826" s="5">
        <f t="shared" si="1966"/>
        <v>0</v>
      </c>
    </row>
    <row r="62827" spans="1:7" x14ac:dyDescent="0.3">
      <c r="A62827">
        <v>295905</v>
      </c>
      <c r="B62827">
        <v>3409</v>
      </c>
      <c r="C62827" s="69">
        <v>44200.363842592589</v>
      </c>
      <c r="D62827">
        <v>12523</v>
      </c>
      <c r="E62827" s="6">
        <v>0</v>
      </c>
      <c r="F62827" s="4">
        <f t="shared" si="1965"/>
        <v>44105.083819444444</v>
      </c>
      <c r="G62827" s="5">
        <f t="shared" si="1966"/>
        <v>0</v>
      </c>
    </row>
    <row r="62828" spans="1:7" x14ac:dyDescent="0.3">
      <c r="A62828">
        <v>295912</v>
      </c>
      <c r="B62828">
        <v>13249</v>
      </c>
      <c r="C62828" s="69">
        <v>44200.367037037038</v>
      </c>
      <c r="D62828">
        <v>7629</v>
      </c>
      <c r="E62828" s="6">
        <v>1200</v>
      </c>
      <c r="F62828" s="4">
        <f t="shared" si="1965"/>
        <v>43986.256631944445</v>
      </c>
      <c r="G62828" s="5">
        <f t="shared" si="1966"/>
        <v>0</v>
      </c>
    </row>
    <row r="62829" spans="1:7" x14ac:dyDescent="0.3">
      <c r="A62829">
        <v>295919</v>
      </c>
      <c r="B62829">
        <v>13870</v>
      </c>
      <c r="C62829" s="69">
        <v>44200.37122685185</v>
      </c>
      <c r="D62829">
        <v>5537</v>
      </c>
      <c r="E62829" s="6">
        <v>1200</v>
      </c>
      <c r="F62829" s="4">
        <f t="shared" si="1965"/>
        <v>43984.405729166669</v>
      </c>
      <c r="G62829" s="5">
        <f t="shared" si="1966"/>
        <v>0</v>
      </c>
    </row>
    <row r="62830" spans="1:7" x14ac:dyDescent="0.3">
      <c r="A62830">
        <v>295921</v>
      </c>
      <c r="B62830">
        <v>6864</v>
      </c>
      <c r="C62830" s="69">
        <v>44200.374178240738</v>
      </c>
      <c r="D62830">
        <v>228</v>
      </c>
      <c r="E62830" s="6">
        <v>1200</v>
      </c>
      <c r="F62830" s="4">
        <f t="shared" si="1965"/>
        <v>44200.374178240738</v>
      </c>
      <c r="G62830" s="5">
        <f t="shared" si="1966"/>
        <v>1</v>
      </c>
    </row>
    <row r="62831" spans="1:7" x14ac:dyDescent="0.3">
      <c r="A62831">
        <v>295927</v>
      </c>
      <c r="B62831">
        <v>9132</v>
      </c>
      <c r="C62831" s="69">
        <v>44200.3752662037</v>
      </c>
      <c r="D62831">
        <v>12897</v>
      </c>
      <c r="E62831" s="6">
        <v>1200</v>
      </c>
      <c r="F62831" s="4">
        <f t="shared" si="1965"/>
        <v>44198.16615740741</v>
      </c>
      <c r="G62831" s="5">
        <f t="shared" si="1966"/>
        <v>0</v>
      </c>
    </row>
    <row r="62832" spans="1:7" x14ac:dyDescent="0.3">
      <c r="A62832">
        <v>295931</v>
      </c>
      <c r="B62832">
        <v>634</v>
      </c>
      <c r="C62832" s="69">
        <v>44200.387511574067</v>
      </c>
      <c r="D62832">
        <v>12897</v>
      </c>
      <c r="E62832" s="6">
        <v>1200</v>
      </c>
      <c r="F62832" s="4">
        <f t="shared" si="1965"/>
        <v>44198.16615740741</v>
      </c>
      <c r="G62832" s="5">
        <f t="shared" si="1966"/>
        <v>0</v>
      </c>
    </row>
    <row r="62833" spans="1:7" x14ac:dyDescent="0.3">
      <c r="A62833">
        <v>295935</v>
      </c>
      <c r="B62833">
        <v>10260</v>
      </c>
      <c r="C62833" s="69">
        <v>44200.396458333344</v>
      </c>
      <c r="D62833">
        <v>12086</v>
      </c>
      <c r="E62833" s="6">
        <v>0</v>
      </c>
      <c r="F62833" s="4">
        <f t="shared" si="1965"/>
        <v>44197.109861111108</v>
      </c>
      <c r="G62833" s="5">
        <f t="shared" si="1966"/>
        <v>0</v>
      </c>
    </row>
    <row r="62834" spans="1:7" x14ac:dyDescent="0.3">
      <c r="A62834">
        <v>295938</v>
      </c>
      <c r="B62834">
        <v>12147</v>
      </c>
      <c r="C62834" s="69">
        <v>44200.39875</v>
      </c>
      <c r="D62834">
        <v>963</v>
      </c>
      <c r="E62834" s="6">
        <v>1200</v>
      </c>
      <c r="F62834" s="4">
        <f t="shared" si="1965"/>
        <v>44044.170370370368</v>
      </c>
      <c r="G62834" s="5">
        <f t="shared" si="1966"/>
        <v>0</v>
      </c>
    </row>
    <row r="62835" spans="1:7" x14ac:dyDescent="0.3">
      <c r="A62835">
        <v>295942</v>
      </c>
      <c r="B62835">
        <v>7306</v>
      </c>
      <c r="C62835" s="69">
        <v>44200.399085648147</v>
      </c>
      <c r="D62835">
        <v>6844</v>
      </c>
      <c r="E62835" s="6">
        <v>960</v>
      </c>
      <c r="F62835" s="4">
        <f t="shared" si="1965"/>
        <v>43891.224456018521</v>
      </c>
      <c r="G62835" s="5">
        <f t="shared" si="1966"/>
        <v>0</v>
      </c>
    </row>
    <row r="62836" spans="1:7" x14ac:dyDescent="0.3">
      <c r="A62836">
        <v>295945</v>
      </c>
      <c r="B62836">
        <v>937</v>
      </c>
      <c r="C62836" s="69">
        <v>44200.400601851848</v>
      </c>
      <c r="D62836">
        <v>5709</v>
      </c>
      <c r="E62836" s="6">
        <v>1200</v>
      </c>
      <c r="F62836" s="4">
        <f t="shared" si="1965"/>
        <v>44166.081365740742</v>
      </c>
      <c r="G62836" s="5">
        <f t="shared" si="1966"/>
        <v>0</v>
      </c>
    </row>
    <row r="62837" spans="1:7" x14ac:dyDescent="0.3">
      <c r="A62837">
        <v>295951</v>
      </c>
      <c r="B62837">
        <v>12966</v>
      </c>
      <c r="C62837" s="69">
        <v>44200.410671296297</v>
      </c>
      <c r="D62837">
        <v>9982</v>
      </c>
      <c r="E62837" s="6">
        <v>1200</v>
      </c>
      <c r="F62837" s="4">
        <f t="shared" si="1965"/>
        <v>43952.199270833335</v>
      </c>
      <c r="G62837" s="5">
        <f t="shared" si="1966"/>
        <v>0</v>
      </c>
    </row>
    <row r="62838" spans="1:7" x14ac:dyDescent="0.3">
      <c r="A62838">
        <v>295963</v>
      </c>
      <c r="B62838">
        <v>7235</v>
      </c>
      <c r="C62838" s="69">
        <v>44200.422013888892</v>
      </c>
      <c r="D62838">
        <v>9597</v>
      </c>
      <c r="E62838" s="6">
        <v>1200</v>
      </c>
      <c r="F62838" s="4">
        <f t="shared" si="1965"/>
        <v>44044.821122685185</v>
      </c>
      <c r="G62838" s="5">
        <f t="shared" si="1966"/>
        <v>0</v>
      </c>
    </row>
    <row r="62839" spans="1:7" x14ac:dyDescent="0.3">
      <c r="A62839">
        <v>295965</v>
      </c>
      <c r="B62839">
        <v>13958</v>
      </c>
      <c r="C62839" s="69">
        <v>44200.427881944437</v>
      </c>
      <c r="D62839">
        <v>6962</v>
      </c>
      <c r="E62839" s="6">
        <v>1200</v>
      </c>
      <c r="F62839" s="4">
        <f t="shared" si="1965"/>
        <v>43922.213738425926</v>
      </c>
      <c r="G62839" s="5">
        <f t="shared" si="1966"/>
        <v>0</v>
      </c>
    </row>
    <row r="62840" spans="1:7" x14ac:dyDescent="0.3">
      <c r="A62840">
        <v>295971</v>
      </c>
      <c r="B62840">
        <v>6436</v>
      </c>
      <c r="C62840" s="69">
        <v>44200.439884259264</v>
      </c>
      <c r="D62840">
        <v>11700</v>
      </c>
      <c r="E62840" s="6">
        <v>1200</v>
      </c>
      <c r="F62840" s="4">
        <f t="shared" si="1965"/>
        <v>43833.01934027778</v>
      </c>
      <c r="G62840" s="5">
        <f t="shared" si="1966"/>
        <v>0</v>
      </c>
    </row>
    <row r="62841" spans="1:7" x14ac:dyDescent="0.3">
      <c r="A62841">
        <v>295974</v>
      </c>
      <c r="B62841">
        <v>10125</v>
      </c>
      <c r="C62841" s="69">
        <v>44200.441782407397</v>
      </c>
      <c r="D62841">
        <v>704</v>
      </c>
      <c r="E62841" s="6">
        <v>1200</v>
      </c>
      <c r="F62841" s="4">
        <f t="shared" si="1965"/>
        <v>44075.203321759262</v>
      </c>
      <c r="G62841" s="5">
        <f t="shared" si="1966"/>
        <v>0</v>
      </c>
    </row>
    <row r="62842" spans="1:7" x14ac:dyDescent="0.3">
      <c r="A62842">
        <v>295980</v>
      </c>
      <c r="B62842">
        <v>8090</v>
      </c>
      <c r="C62842" s="69">
        <v>44200.450914351852</v>
      </c>
      <c r="D62842">
        <v>4293</v>
      </c>
      <c r="E62842" s="6">
        <v>1200</v>
      </c>
      <c r="F62842" s="4">
        <f t="shared" si="1965"/>
        <v>44136.118472222224</v>
      </c>
      <c r="G62842" s="5">
        <f t="shared" si="1966"/>
        <v>0</v>
      </c>
    </row>
    <row r="62843" spans="1:7" x14ac:dyDescent="0.3">
      <c r="A62843">
        <v>295983</v>
      </c>
      <c r="B62843">
        <v>12935</v>
      </c>
      <c r="C62843" s="69">
        <v>44200.451585648138</v>
      </c>
      <c r="D62843">
        <v>11835</v>
      </c>
      <c r="E62843" s="6">
        <v>1200</v>
      </c>
      <c r="F62843" s="4">
        <f t="shared" si="1965"/>
        <v>43922.844085648147</v>
      </c>
      <c r="G62843" s="5">
        <f t="shared" si="1966"/>
        <v>0</v>
      </c>
    </row>
    <row r="62844" spans="1:7" x14ac:dyDescent="0.3">
      <c r="A62844">
        <v>295984</v>
      </c>
      <c r="B62844">
        <v>4666</v>
      </c>
      <c r="C62844" s="69">
        <v>44200.454594907409</v>
      </c>
      <c r="D62844">
        <v>13817</v>
      </c>
      <c r="E62844" s="6">
        <v>1200</v>
      </c>
      <c r="F62844" s="4">
        <f t="shared" si="1965"/>
        <v>43891.131111111114</v>
      </c>
      <c r="G62844" s="5">
        <f t="shared" si="1966"/>
        <v>0</v>
      </c>
    </row>
    <row r="62845" spans="1:7" x14ac:dyDescent="0.3">
      <c r="A62845">
        <v>295985</v>
      </c>
      <c r="B62845">
        <v>10850</v>
      </c>
      <c r="C62845" s="69">
        <v>44200.456956018519</v>
      </c>
      <c r="D62845">
        <v>11339</v>
      </c>
      <c r="E62845" s="6">
        <v>1200</v>
      </c>
      <c r="F62845" s="4">
        <f t="shared" si="1965"/>
        <v>44136.277511574073</v>
      </c>
      <c r="G62845" s="5">
        <f t="shared" si="1966"/>
        <v>0</v>
      </c>
    </row>
    <row r="62846" spans="1:7" x14ac:dyDescent="0.3">
      <c r="A62846">
        <v>295987</v>
      </c>
      <c r="B62846">
        <v>11892</v>
      </c>
      <c r="C62846" s="69">
        <v>44200.457731481481</v>
      </c>
      <c r="D62846">
        <v>3224</v>
      </c>
      <c r="E62846" s="6">
        <v>0</v>
      </c>
      <c r="F62846" s="4">
        <f t="shared" si="1965"/>
        <v>44136.470231481479</v>
      </c>
      <c r="G62846" s="5">
        <f t="shared" si="1966"/>
        <v>0</v>
      </c>
    </row>
    <row r="62847" spans="1:7" x14ac:dyDescent="0.3">
      <c r="A62847">
        <v>295992</v>
      </c>
      <c r="B62847">
        <v>478</v>
      </c>
      <c r="C62847" s="69">
        <v>44200.46</v>
      </c>
      <c r="D62847">
        <v>11325</v>
      </c>
      <c r="E62847" s="6">
        <v>1200</v>
      </c>
      <c r="F62847" s="4">
        <f t="shared" si="1965"/>
        <v>43952.918958333335</v>
      </c>
      <c r="G62847" s="5">
        <f t="shared" si="1966"/>
        <v>0</v>
      </c>
    </row>
    <row r="62848" spans="1:7" x14ac:dyDescent="0.3">
      <c r="A62848">
        <v>295997</v>
      </c>
      <c r="B62848">
        <v>9240</v>
      </c>
      <c r="C62848" s="69">
        <v>44200.460763888892</v>
      </c>
      <c r="D62848">
        <v>11954</v>
      </c>
      <c r="E62848" s="6">
        <v>1200</v>
      </c>
      <c r="F62848" s="4">
        <f t="shared" si="1965"/>
        <v>43922.163784722223</v>
      </c>
      <c r="G62848" s="5">
        <f t="shared" si="1966"/>
        <v>0</v>
      </c>
    </row>
    <row r="62849" spans="1:7" x14ac:dyDescent="0.3">
      <c r="A62849">
        <v>296002</v>
      </c>
      <c r="B62849">
        <v>1455</v>
      </c>
      <c r="C62849" s="69">
        <v>44200.461527777778</v>
      </c>
      <c r="D62849">
        <v>10192</v>
      </c>
      <c r="E62849" s="6">
        <v>1200</v>
      </c>
      <c r="F62849" s="4">
        <f t="shared" si="1965"/>
        <v>44013.023599537039</v>
      </c>
      <c r="G62849" s="5">
        <f t="shared" si="1966"/>
        <v>0</v>
      </c>
    </row>
    <row r="62850" spans="1:7" x14ac:dyDescent="0.3">
      <c r="A62850">
        <v>296006</v>
      </c>
      <c r="B62850">
        <v>12082</v>
      </c>
      <c r="C62850" s="69">
        <v>44200.463645833333</v>
      </c>
      <c r="D62850">
        <v>1897</v>
      </c>
      <c r="E62850" s="6">
        <v>1200</v>
      </c>
      <c r="F62850" s="4">
        <f t="shared" ref="F62850:F62913" si="1967">VLOOKUP(D62850,J:K,2,0)</f>
        <v>44166.034872685188</v>
      </c>
      <c r="G62850" s="5">
        <f t="shared" si="1966"/>
        <v>0</v>
      </c>
    </row>
    <row r="62851" spans="1:7" x14ac:dyDescent="0.3">
      <c r="A62851">
        <v>296010</v>
      </c>
      <c r="B62851">
        <v>6320</v>
      </c>
      <c r="C62851" s="69">
        <v>44200.463969907411</v>
      </c>
      <c r="D62851">
        <v>10968</v>
      </c>
      <c r="E62851" s="6">
        <v>1200</v>
      </c>
      <c r="F62851" s="4">
        <f t="shared" si="1967"/>
        <v>44044.127384259256</v>
      </c>
      <c r="G62851" s="5">
        <f t="shared" ref="G62851:G62914" si="1968">IF(F62851=C62851, 1, 0)</f>
        <v>0</v>
      </c>
    </row>
    <row r="62852" spans="1:7" x14ac:dyDescent="0.3">
      <c r="A62852">
        <v>296016</v>
      </c>
      <c r="B62852">
        <v>8664</v>
      </c>
      <c r="C62852" s="69">
        <v>44200.464085648149</v>
      </c>
      <c r="D62852">
        <v>8501</v>
      </c>
      <c r="E62852" s="6">
        <v>1200</v>
      </c>
      <c r="F62852" s="4">
        <f t="shared" si="1967"/>
        <v>44166.429490740738</v>
      </c>
      <c r="G62852" s="5">
        <f t="shared" si="1968"/>
        <v>0</v>
      </c>
    </row>
    <row r="62853" spans="1:7" x14ac:dyDescent="0.3">
      <c r="A62853">
        <v>296019</v>
      </c>
      <c r="B62853">
        <v>6323</v>
      </c>
      <c r="C62853" s="69">
        <v>44200.466157407413</v>
      </c>
      <c r="D62853">
        <v>12711</v>
      </c>
      <c r="E62853" s="6">
        <v>1200</v>
      </c>
      <c r="F62853" s="4">
        <f t="shared" si="1967"/>
        <v>43862.756041666667</v>
      </c>
      <c r="G62853" s="5">
        <f t="shared" si="1968"/>
        <v>0</v>
      </c>
    </row>
    <row r="62854" spans="1:7" x14ac:dyDescent="0.3">
      <c r="A62854">
        <v>296021</v>
      </c>
      <c r="B62854">
        <v>6777</v>
      </c>
      <c r="C62854" s="69">
        <v>44200.467442129629</v>
      </c>
      <c r="D62854">
        <v>7569</v>
      </c>
      <c r="E62854" s="6">
        <v>1200</v>
      </c>
      <c r="F62854" s="4">
        <f t="shared" si="1967"/>
        <v>44166.333518518521</v>
      </c>
      <c r="G62854" s="5">
        <f t="shared" si="1968"/>
        <v>0</v>
      </c>
    </row>
    <row r="62855" spans="1:7" x14ac:dyDescent="0.3">
      <c r="A62855">
        <v>296027</v>
      </c>
      <c r="B62855">
        <v>7420</v>
      </c>
      <c r="C62855" s="69">
        <v>44200.467546296299</v>
      </c>
      <c r="D62855">
        <v>12504</v>
      </c>
      <c r="E62855" s="6">
        <v>1200</v>
      </c>
      <c r="F62855" s="4">
        <f t="shared" si="1967"/>
        <v>43833.397569444445</v>
      </c>
      <c r="G62855" s="5">
        <f t="shared" si="1968"/>
        <v>0</v>
      </c>
    </row>
    <row r="62856" spans="1:7" x14ac:dyDescent="0.3">
      <c r="A62856">
        <v>296032</v>
      </c>
      <c r="B62856">
        <v>10230</v>
      </c>
      <c r="C62856" s="69">
        <v>44200.468425925923</v>
      </c>
      <c r="D62856">
        <v>11835</v>
      </c>
      <c r="E62856" s="6">
        <v>1200</v>
      </c>
      <c r="F62856" s="4">
        <f t="shared" si="1967"/>
        <v>43922.844085648147</v>
      </c>
      <c r="G62856" s="5">
        <f t="shared" si="1968"/>
        <v>0</v>
      </c>
    </row>
    <row r="62857" spans="1:7" x14ac:dyDescent="0.3">
      <c r="A62857">
        <v>296037</v>
      </c>
      <c r="B62857">
        <v>10809</v>
      </c>
      <c r="C62857" s="69">
        <v>44200.468495370369</v>
      </c>
      <c r="D62857">
        <v>13562</v>
      </c>
      <c r="E62857" s="6">
        <v>960</v>
      </c>
      <c r="F62857" s="4">
        <f t="shared" si="1967"/>
        <v>44197.921203703707</v>
      </c>
      <c r="G62857" s="5">
        <f t="shared" si="1968"/>
        <v>0</v>
      </c>
    </row>
    <row r="62858" spans="1:7" x14ac:dyDescent="0.3">
      <c r="A62858">
        <v>296038</v>
      </c>
      <c r="B62858">
        <v>9428</v>
      </c>
      <c r="C62858" s="69">
        <v>44200.469155092593</v>
      </c>
      <c r="D62858">
        <v>5537</v>
      </c>
      <c r="E62858" s="6">
        <v>1200</v>
      </c>
      <c r="F62858" s="4">
        <f t="shared" si="1967"/>
        <v>43984.405729166669</v>
      </c>
      <c r="G62858" s="5">
        <f t="shared" si="1968"/>
        <v>0</v>
      </c>
    </row>
    <row r="62859" spans="1:7" x14ac:dyDescent="0.3">
      <c r="A62859">
        <v>296044</v>
      </c>
      <c r="B62859">
        <v>13886</v>
      </c>
      <c r="C62859" s="69">
        <v>44200.47215277778</v>
      </c>
      <c r="D62859">
        <v>1416</v>
      </c>
      <c r="E62859" s="6">
        <v>1200</v>
      </c>
      <c r="F62859" s="4">
        <f t="shared" si="1967"/>
        <v>44075.540567129632</v>
      </c>
      <c r="G62859" s="5">
        <f t="shared" si="1968"/>
        <v>0</v>
      </c>
    </row>
    <row r="62860" spans="1:7" x14ac:dyDescent="0.3">
      <c r="A62860">
        <v>296052</v>
      </c>
      <c r="B62860">
        <v>13861</v>
      </c>
      <c r="C62860" s="69">
        <v>44200.486666666657</v>
      </c>
      <c r="D62860">
        <v>2251</v>
      </c>
      <c r="E62860" s="6">
        <v>1200</v>
      </c>
      <c r="F62860" s="4">
        <f t="shared" si="1967"/>
        <v>43923.152268518519</v>
      </c>
      <c r="G62860" s="5">
        <f t="shared" si="1968"/>
        <v>0</v>
      </c>
    </row>
    <row r="62861" spans="1:7" x14ac:dyDescent="0.3">
      <c r="A62861">
        <v>296053</v>
      </c>
      <c r="B62861">
        <v>11673</v>
      </c>
      <c r="C62861" s="69">
        <v>44200.487581018519</v>
      </c>
      <c r="D62861">
        <v>7850</v>
      </c>
      <c r="E62861" s="6">
        <v>0</v>
      </c>
      <c r="F62861" s="4">
        <f t="shared" si="1967"/>
        <v>44076.31013888889</v>
      </c>
      <c r="G62861" s="5">
        <f t="shared" si="1968"/>
        <v>0</v>
      </c>
    </row>
    <row r="62862" spans="1:7" x14ac:dyDescent="0.3">
      <c r="A62862">
        <v>296054</v>
      </c>
      <c r="B62862">
        <v>2382</v>
      </c>
      <c r="C62862" s="69">
        <v>44200.488078703696</v>
      </c>
      <c r="D62862">
        <v>9309</v>
      </c>
      <c r="E62862" s="6">
        <v>1200</v>
      </c>
      <c r="F62862" s="4">
        <f t="shared" si="1967"/>
        <v>43862.647430555553</v>
      </c>
      <c r="G62862" s="5">
        <f t="shared" si="1968"/>
        <v>0</v>
      </c>
    </row>
    <row r="62863" spans="1:7" x14ac:dyDescent="0.3">
      <c r="A62863">
        <v>296055</v>
      </c>
      <c r="B62863">
        <v>7372</v>
      </c>
      <c r="C62863" s="69">
        <v>44200.489155092589</v>
      </c>
      <c r="D62863">
        <v>6353</v>
      </c>
      <c r="E62863" s="6">
        <v>1200</v>
      </c>
      <c r="F62863" s="4">
        <f t="shared" si="1967"/>
        <v>43891.160011574073</v>
      </c>
      <c r="G62863" s="5">
        <f t="shared" si="1968"/>
        <v>0</v>
      </c>
    </row>
    <row r="62864" spans="1:7" x14ac:dyDescent="0.3">
      <c r="A62864">
        <v>296057</v>
      </c>
      <c r="B62864">
        <v>12056</v>
      </c>
      <c r="C62864" s="69">
        <v>44200.499606481477</v>
      </c>
      <c r="D62864">
        <v>4284</v>
      </c>
      <c r="E62864" s="6">
        <v>1200</v>
      </c>
      <c r="F62864" s="4">
        <f t="shared" si="1967"/>
        <v>43922.838472222225</v>
      </c>
      <c r="G62864" s="5">
        <f t="shared" si="1968"/>
        <v>0</v>
      </c>
    </row>
    <row r="62865" spans="1:7" x14ac:dyDescent="0.3">
      <c r="A62865">
        <v>296059</v>
      </c>
      <c r="B62865">
        <v>5396</v>
      </c>
      <c r="C62865" s="69">
        <v>44200.500983796293</v>
      </c>
      <c r="D62865">
        <v>1194</v>
      </c>
      <c r="E62865" s="6">
        <v>0</v>
      </c>
      <c r="F62865" s="4">
        <f t="shared" si="1967"/>
        <v>44136.667731481481</v>
      </c>
      <c r="G62865" s="5">
        <f t="shared" si="1968"/>
        <v>0</v>
      </c>
    </row>
    <row r="62866" spans="1:7" x14ac:dyDescent="0.3">
      <c r="A62866">
        <v>296060</v>
      </c>
      <c r="B62866">
        <v>11829</v>
      </c>
      <c r="C62866" s="69">
        <v>44200.503807870373</v>
      </c>
      <c r="D62866">
        <v>11664</v>
      </c>
      <c r="E62866" s="6">
        <v>1200</v>
      </c>
      <c r="F62866" s="4">
        <f t="shared" si="1967"/>
        <v>44105.660173611112</v>
      </c>
      <c r="G62866" s="5">
        <f t="shared" si="1968"/>
        <v>0</v>
      </c>
    </row>
    <row r="62867" spans="1:7" x14ac:dyDescent="0.3">
      <c r="A62867">
        <v>296061</v>
      </c>
      <c r="B62867">
        <v>7211</v>
      </c>
      <c r="C62867" s="69">
        <v>44200.505486111113</v>
      </c>
      <c r="D62867">
        <v>4293</v>
      </c>
      <c r="E62867" s="6">
        <v>1200</v>
      </c>
      <c r="F62867" s="4">
        <f t="shared" si="1967"/>
        <v>44136.118472222224</v>
      </c>
      <c r="G62867" s="5">
        <f t="shared" si="1968"/>
        <v>0</v>
      </c>
    </row>
    <row r="62868" spans="1:7" x14ac:dyDescent="0.3">
      <c r="A62868">
        <v>296067</v>
      </c>
      <c r="B62868">
        <v>6117</v>
      </c>
      <c r="C62868" s="69">
        <v>44200.507071759261</v>
      </c>
      <c r="D62868">
        <v>9755</v>
      </c>
      <c r="E62868" s="6">
        <v>960</v>
      </c>
      <c r="F62868" s="4">
        <f t="shared" si="1967"/>
        <v>44167.099872685183</v>
      </c>
      <c r="G62868" s="5">
        <f t="shared" si="1968"/>
        <v>0</v>
      </c>
    </row>
    <row r="62869" spans="1:7" x14ac:dyDescent="0.3">
      <c r="A62869">
        <v>296069</v>
      </c>
      <c r="B62869">
        <v>1002</v>
      </c>
      <c r="C62869" s="69">
        <v>44200.508344907408</v>
      </c>
      <c r="D62869">
        <v>2731</v>
      </c>
      <c r="E62869" s="6">
        <v>1200</v>
      </c>
      <c r="F62869" s="4">
        <f t="shared" si="1967"/>
        <v>44198.486990740741</v>
      </c>
      <c r="G62869" s="5">
        <f t="shared" si="1968"/>
        <v>0</v>
      </c>
    </row>
    <row r="62870" spans="1:7" x14ac:dyDescent="0.3">
      <c r="A62870">
        <v>296076</v>
      </c>
      <c r="B62870">
        <v>948</v>
      </c>
      <c r="C62870" s="69">
        <v>44200.508483796293</v>
      </c>
      <c r="D62870">
        <v>12504</v>
      </c>
      <c r="E62870" s="6">
        <v>1200</v>
      </c>
      <c r="F62870" s="4">
        <f t="shared" si="1967"/>
        <v>43833.397569444445</v>
      </c>
      <c r="G62870" s="5">
        <f t="shared" si="1968"/>
        <v>0</v>
      </c>
    </row>
    <row r="62871" spans="1:7" x14ac:dyDescent="0.3">
      <c r="A62871">
        <v>296081</v>
      </c>
      <c r="B62871">
        <v>10318</v>
      </c>
      <c r="C62871" s="69">
        <v>44200.509363425917</v>
      </c>
      <c r="D62871">
        <v>8590</v>
      </c>
      <c r="E62871" s="6">
        <v>960</v>
      </c>
      <c r="F62871" s="4">
        <f t="shared" si="1967"/>
        <v>44136.293263888889</v>
      </c>
      <c r="G62871" s="5">
        <f t="shared" si="1968"/>
        <v>0</v>
      </c>
    </row>
    <row r="62872" spans="1:7" x14ac:dyDescent="0.3">
      <c r="A62872">
        <v>296084</v>
      </c>
      <c r="B62872">
        <v>5074</v>
      </c>
      <c r="C62872" s="69">
        <v>44200.510416666657</v>
      </c>
      <c r="D62872">
        <v>13702</v>
      </c>
      <c r="E62872" s="6">
        <v>1200</v>
      </c>
      <c r="F62872" s="4">
        <f t="shared" si="1967"/>
        <v>43983.591724537036</v>
      </c>
      <c r="G62872" s="5">
        <f t="shared" si="1968"/>
        <v>0</v>
      </c>
    </row>
    <row r="62873" spans="1:7" x14ac:dyDescent="0.3">
      <c r="A62873">
        <v>296096</v>
      </c>
      <c r="B62873">
        <v>8480</v>
      </c>
      <c r="C62873" s="69">
        <v>44200.514768518522</v>
      </c>
      <c r="D62873">
        <v>13853</v>
      </c>
      <c r="E62873" s="6">
        <v>1200</v>
      </c>
      <c r="F62873" s="4">
        <f t="shared" si="1967"/>
        <v>44075.264965277776</v>
      </c>
      <c r="G62873" s="5">
        <f t="shared" si="1968"/>
        <v>0</v>
      </c>
    </row>
    <row r="62874" spans="1:7" x14ac:dyDescent="0.3">
      <c r="A62874">
        <v>296100</v>
      </c>
      <c r="B62874">
        <v>12172</v>
      </c>
      <c r="C62874" s="69">
        <v>44200.515555555547</v>
      </c>
      <c r="D62874">
        <v>11285</v>
      </c>
      <c r="E62874" s="6">
        <v>1200</v>
      </c>
      <c r="F62874" s="4">
        <f t="shared" si="1967"/>
        <v>43833.440925925926</v>
      </c>
      <c r="G62874" s="5">
        <f t="shared" si="1968"/>
        <v>0</v>
      </c>
    </row>
    <row r="62875" spans="1:7" x14ac:dyDescent="0.3">
      <c r="A62875">
        <v>296103</v>
      </c>
      <c r="B62875">
        <v>6356</v>
      </c>
      <c r="C62875" s="69">
        <v>44200.519675925927</v>
      </c>
      <c r="D62875">
        <v>1329</v>
      </c>
      <c r="E62875" s="6">
        <v>1200</v>
      </c>
      <c r="F62875" s="4">
        <f t="shared" si="1967"/>
        <v>44075.264363425929</v>
      </c>
      <c r="G62875" s="5">
        <f t="shared" si="1968"/>
        <v>0</v>
      </c>
    </row>
    <row r="62876" spans="1:7" x14ac:dyDescent="0.3">
      <c r="A62876">
        <v>296107</v>
      </c>
      <c r="B62876">
        <v>7858</v>
      </c>
      <c r="C62876" s="69">
        <v>44200.520972222221</v>
      </c>
      <c r="D62876">
        <v>291</v>
      </c>
      <c r="E62876" s="6">
        <v>1200</v>
      </c>
      <c r="F62876" s="4">
        <f t="shared" si="1967"/>
        <v>44197.072800925926</v>
      </c>
      <c r="G62876" s="5">
        <f t="shared" si="1968"/>
        <v>0</v>
      </c>
    </row>
    <row r="62877" spans="1:7" x14ac:dyDescent="0.3">
      <c r="A62877">
        <v>296110</v>
      </c>
      <c r="B62877">
        <v>476</v>
      </c>
      <c r="C62877" s="69">
        <v>44200.52412037037</v>
      </c>
      <c r="D62877">
        <v>940</v>
      </c>
      <c r="E62877" s="6">
        <v>1200</v>
      </c>
      <c r="F62877" s="4">
        <f t="shared" si="1967"/>
        <v>44198.597974537035</v>
      </c>
      <c r="G62877" s="5">
        <f t="shared" si="1968"/>
        <v>0</v>
      </c>
    </row>
    <row r="62878" spans="1:7" x14ac:dyDescent="0.3">
      <c r="A62878">
        <v>296116</v>
      </c>
      <c r="B62878">
        <v>2845</v>
      </c>
      <c r="C62878" s="69">
        <v>44200.526631944442</v>
      </c>
      <c r="D62878">
        <v>4972</v>
      </c>
      <c r="E62878" s="6">
        <v>1200</v>
      </c>
      <c r="F62878" s="4">
        <f t="shared" si="1967"/>
        <v>43952.029305555552</v>
      </c>
      <c r="G62878" s="5">
        <f t="shared" si="1968"/>
        <v>0</v>
      </c>
    </row>
    <row r="62879" spans="1:7" x14ac:dyDescent="0.3">
      <c r="A62879">
        <v>296117</v>
      </c>
      <c r="B62879">
        <v>6029</v>
      </c>
      <c r="C62879" s="69">
        <v>44200.527037037027</v>
      </c>
      <c r="D62879">
        <v>3528</v>
      </c>
      <c r="E62879" s="6">
        <v>1200</v>
      </c>
      <c r="F62879" s="4">
        <f t="shared" si="1967"/>
        <v>43832.253541666665</v>
      </c>
      <c r="G62879" s="5">
        <f t="shared" si="1968"/>
        <v>0</v>
      </c>
    </row>
    <row r="62880" spans="1:7" x14ac:dyDescent="0.3">
      <c r="A62880">
        <v>296119</v>
      </c>
      <c r="B62880">
        <v>682</v>
      </c>
      <c r="C62880" s="69">
        <v>44200.527881944443</v>
      </c>
      <c r="D62880">
        <v>5216</v>
      </c>
      <c r="E62880" s="6">
        <v>1200</v>
      </c>
      <c r="F62880" s="4">
        <f t="shared" si="1967"/>
        <v>44166.069513888891</v>
      </c>
      <c r="G62880" s="5">
        <f t="shared" si="1968"/>
        <v>0</v>
      </c>
    </row>
    <row r="62881" spans="1:7" x14ac:dyDescent="0.3">
      <c r="A62881">
        <v>296125</v>
      </c>
      <c r="B62881">
        <v>9299</v>
      </c>
      <c r="C62881" s="69">
        <v>44200.533055555563</v>
      </c>
      <c r="D62881">
        <v>2251</v>
      </c>
      <c r="E62881" s="6">
        <v>1200</v>
      </c>
      <c r="F62881" s="4">
        <f t="shared" si="1967"/>
        <v>43923.152268518519</v>
      </c>
      <c r="G62881" s="5">
        <f t="shared" si="1968"/>
        <v>0</v>
      </c>
    </row>
    <row r="62882" spans="1:7" x14ac:dyDescent="0.3">
      <c r="A62882">
        <v>296127</v>
      </c>
      <c r="B62882">
        <v>3751</v>
      </c>
      <c r="C62882" s="69">
        <v>44200.542430555557</v>
      </c>
      <c r="D62882">
        <v>12086</v>
      </c>
      <c r="E62882" s="6">
        <v>1200</v>
      </c>
      <c r="F62882" s="4">
        <f t="shared" si="1967"/>
        <v>44197.109861111108</v>
      </c>
      <c r="G62882" s="5">
        <f t="shared" si="1968"/>
        <v>0</v>
      </c>
    </row>
    <row r="62883" spans="1:7" x14ac:dyDescent="0.3">
      <c r="A62883">
        <v>296134</v>
      </c>
      <c r="B62883">
        <v>4574</v>
      </c>
      <c r="C62883" s="69">
        <v>44200.542662037027</v>
      </c>
      <c r="D62883">
        <v>11864</v>
      </c>
      <c r="E62883" s="6">
        <v>1200</v>
      </c>
      <c r="F62883" s="4">
        <f t="shared" si="1967"/>
        <v>44200.542662037034</v>
      </c>
      <c r="G62883" s="5">
        <f t="shared" si="1968"/>
        <v>1</v>
      </c>
    </row>
    <row r="62884" spans="1:7" x14ac:dyDescent="0.3">
      <c r="A62884">
        <v>296135</v>
      </c>
      <c r="B62884">
        <v>739</v>
      </c>
      <c r="C62884" s="69">
        <v>44200.559583333343</v>
      </c>
      <c r="D62884">
        <v>4782</v>
      </c>
      <c r="E62884" s="6">
        <v>1200</v>
      </c>
      <c r="F62884" s="4">
        <f t="shared" si="1967"/>
        <v>44105.143101851849</v>
      </c>
      <c r="G62884" s="5">
        <f t="shared" si="1968"/>
        <v>0</v>
      </c>
    </row>
    <row r="62885" spans="1:7" x14ac:dyDescent="0.3">
      <c r="A62885">
        <v>296138</v>
      </c>
      <c r="B62885">
        <v>6167</v>
      </c>
      <c r="C62885" s="69">
        <v>44200.563796296286</v>
      </c>
      <c r="D62885">
        <v>182</v>
      </c>
      <c r="E62885" s="6">
        <v>960</v>
      </c>
      <c r="F62885" s="4">
        <f t="shared" si="1967"/>
        <v>44137.592476851853</v>
      </c>
      <c r="G62885" s="5">
        <f t="shared" si="1968"/>
        <v>0</v>
      </c>
    </row>
    <row r="62886" spans="1:7" x14ac:dyDescent="0.3">
      <c r="A62886">
        <v>296146</v>
      </c>
      <c r="B62886">
        <v>10787</v>
      </c>
      <c r="C62886" s="69">
        <v>44200.568032407413</v>
      </c>
      <c r="D62886">
        <v>10783</v>
      </c>
      <c r="E62886" s="6">
        <v>1200</v>
      </c>
      <c r="F62886" s="4">
        <f t="shared" si="1967"/>
        <v>43862.838495370372</v>
      </c>
      <c r="G62886" s="5">
        <f t="shared" si="1968"/>
        <v>0</v>
      </c>
    </row>
    <row r="62887" spans="1:7" x14ac:dyDescent="0.3">
      <c r="A62887">
        <v>296147</v>
      </c>
      <c r="B62887">
        <v>7372</v>
      </c>
      <c r="C62887" s="69">
        <v>44200.572916666657</v>
      </c>
      <c r="D62887">
        <v>3286</v>
      </c>
      <c r="E62887" s="6">
        <v>1200</v>
      </c>
      <c r="F62887" s="4">
        <f t="shared" si="1967"/>
        <v>44197.721782407411</v>
      </c>
      <c r="G62887" s="5">
        <f t="shared" si="1968"/>
        <v>0</v>
      </c>
    </row>
    <row r="62888" spans="1:7" x14ac:dyDescent="0.3">
      <c r="A62888">
        <v>296151</v>
      </c>
      <c r="B62888">
        <v>6706</v>
      </c>
      <c r="C62888" s="69">
        <v>44200.581122685187</v>
      </c>
      <c r="D62888">
        <v>7629</v>
      </c>
      <c r="E62888" s="6">
        <v>1200</v>
      </c>
      <c r="F62888" s="4">
        <f t="shared" si="1967"/>
        <v>43986.256631944445</v>
      </c>
      <c r="G62888" s="5">
        <f t="shared" si="1968"/>
        <v>0</v>
      </c>
    </row>
    <row r="62889" spans="1:7" x14ac:dyDescent="0.3">
      <c r="A62889">
        <v>296153</v>
      </c>
      <c r="B62889">
        <v>6797</v>
      </c>
      <c r="C62889" s="69">
        <v>44200.581817129627</v>
      </c>
      <c r="D62889">
        <v>4972</v>
      </c>
      <c r="E62889" s="6">
        <v>1200</v>
      </c>
      <c r="F62889" s="4">
        <f t="shared" si="1967"/>
        <v>43952.029305555552</v>
      </c>
      <c r="G62889" s="5">
        <f t="shared" si="1968"/>
        <v>0</v>
      </c>
    </row>
    <row r="62890" spans="1:7" x14ac:dyDescent="0.3">
      <c r="A62890">
        <v>296160</v>
      </c>
      <c r="B62890">
        <v>7292</v>
      </c>
      <c r="C62890" s="69">
        <v>44200.582962962973</v>
      </c>
      <c r="D62890">
        <v>10781</v>
      </c>
      <c r="E62890" s="6">
        <v>1200</v>
      </c>
      <c r="F62890" s="4">
        <f t="shared" si="1967"/>
        <v>44076.168495370373</v>
      </c>
      <c r="G62890" s="5">
        <f t="shared" si="1968"/>
        <v>0</v>
      </c>
    </row>
    <row r="62891" spans="1:7" x14ac:dyDescent="0.3">
      <c r="A62891">
        <v>296167</v>
      </c>
      <c r="B62891">
        <v>13515</v>
      </c>
      <c r="C62891" s="69">
        <v>44200.588379629633</v>
      </c>
      <c r="D62891">
        <v>2343</v>
      </c>
      <c r="E62891" s="6">
        <v>1200</v>
      </c>
      <c r="F62891" s="4">
        <f t="shared" si="1967"/>
        <v>43952.033032407409</v>
      </c>
      <c r="G62891" s="5">
        <f t="shared" si="1968"/>
        <v>0</v>
      </c>
    </row>
    <row r="62892" spans="1:7" x14ac:dyDescent="0.3">
      <c r="A62892">
        <v>296170</v>
      </c>
      <c r="B62892">
        <v>634</v>
      </c>
      <c r="C62892" s="69">
        <v>44200.589768518519</v>
      </c>
      <c r="D62892">
        <v>6210</v>
      </c>
      <c r="E62892" s="6">
        <v>1200</v>
      </c>
      <c r="F62892" s="4">
        <f t="shared" si="1967"/>
        <v>43922.62840277778</v>
      </c>
      <c r="G62892" s="5">
        <f t="shared" si="1968"/>
        <v>0</v>
      </c>
    </row>
    <row r="62893" spans="1:7" x14ac:dyDescent="0.3">
      <c r="A62893">
        <v>296173</v>
      </c>
      <c r="B62893">
        <v>12787</v>
      </c>
      <c r="C62893" s="69">
        <v>44200.591724537036</v>
      </c>
      <c r="D62893">
        <v>10526</v>
      </c>
      <c r="E62893" s="6">
        <v>1200</v>
      </c>
      <c r="F62893" s="4">
        <f t="shared" si="1967"/>
        <v>43922.45652777778</v>
      </c>
      <c r="G62893" s="5">
        <f t="shared" si="1968"/>
        <v>0</v>
      </c>
    </row>
    <row r="62894" spans="1:7" x14ac:dyDescent="0.3">
      <c r="A62894">
        <v>296192</v>
      </c>
      <c r="B62894">
        <v>4147</v>
      </c>
      <c r="C62894" s="69">
        <v>44200.616898148153</v>
      </c>
      <c r="D62894">
        <v>4361</v>
      </c>
      <c r="E62894" s="6">
        <v>1200</v>
      </c>
      <c r="F62894" s="4">
        <f t="shared" si="1967"/>
        <v>44166.461400462962</v>
      </c>
      <c r="G62894" s="5">
        <f t="shared" si="1968"/>
        <v>0</v>
      </c>
    </row>
    <row r="62895" spans="1:7" x14ac:dyDescent="0.3">
      <c r="A62895">
        <v>296196</v>
      </c>
      <c r="B62895">
        <v>6377</v>
      </c>
      <c r="C62895" s="69">
        <v>44200.619328703702</v>
      </c>
      <c r="D62895">
        <v>8364</v>
      </c>
      <c r="E62895" s="6">
        <v>1200</v>
      </c>
      <c r="F62895" s="4">
        <f t="shared" si="1967"/>
        <v>44197.986354166664</v>
      </c>
      <c r="G62895" s="5">
        <f t="shared" si="1968"/>
        <v>0</v>
      </c>
    </row>
    <row r="62896" spans="1:7" x14ac:dyDescent="0.3">
      <c r="A62896">
        <v>296208</v>
      </c>
      <c r="B62896">
        <v>13130</v>
      </c>
      <c r="C62896" s="69">
        <v>44200.627083333333</v>
      </c>
      <c r="D62896">
        <v>7629</v>
      </c>
      <c r="E62896" s="6">
        <v>1200</v>
      </c>
      <c r="F62896" s="4">
        <f t="shared" si="1967"/>
        <v>43986.256631944445</v>
      </c>
      <c r="G62896" s="5">
        <f t="shared" si="1968"/>
        <v>0</v>
      </c>
    </row>
    <row r="62897" spans="1:7" x14ac:dyDescent="0.3">
      <c r="A62897">
        <v>296211</v>
      </c>
      <c r="B62897">
        <v>12325</v>
      </c>
      <c r="C62897" s="69">
        <v>44200.627349537041</v>
      </c>
      <c r="D62897">
        <v>13813</v>
      </c>
      <c r="E62897" s="6">
        <v>1200</v>
      </c>
      <c r="F62897" s="4">
        <f t="shared" si="1967"/>
        <v>43923.310972222222</v>
      </c>
      <c r="G62897" s="5">
        <f t="shared" si="1968"/>
        <v>0</v>
      </c>
    </row>
    <row r="62898" spans="1:7" x14ac:dyDescent="0.3">
      <c r="A62898">
        <v>296214</v>
      </c>
      <c r="B62898">
        <v>8305</v>
      </c>
      <c r="C62898" s="69">
        <v>44200.627939814818</v>
      </c>
      <c r="D62898">
        <v>11749</v>
      </c>
      <c r="E62898" s="6">
        <v>1200</v>
      </c>
      <c r="F62898" s="4">
        <f t="shared" si="1967"/>
        <v>44166.349050925928</v>
      </c>
      <c r="G62898" s="5">
        <f t="shared" si="1968"/>
        <v>0</v>
      </c>
    </row>
    <row r="62899" spans="1:7" x14ac:dyDescent="0.3">
      <c r="A62899">
        <v>296220</v>
      </c>
      <c r="B62899">
        <v>6699</v>
      </c>
      <c r="C62899" s="69">
        <v>44200.632939814823</v>
      </c>
      <c r="D62899">
        <v>5537</v>
      </c>
      <c r="E62899" s="6">
        <v>1200</v>
      </c>
      <c r="F62899" s="4">
        <f t="shared" si="1967"/>
        <v>43984.405729166669</v>
      </c>
      <c r="G62899" s="5">
        <f t="shared" si="1968"/>
        <v>0</v>
      </c>
    </row>
    <row r="62900" spans="1:7" x14ac:dyDescent="0.3">
      <c r="A62900">
        <v>296221</v>
      </c>
      <c r="B62900">
        <v>11898</v>
      </c>
      <c r="C62900" s="69">
        <v>44200.635428240741</v>
      </c>
      <c r="D62900">
        <v>3850</v>
      </c>
      <c r="E62900" s="6">
        <v>1200</v>
      </c>
      <c r="F62900" s="4">
        <f t="shared" si="1967"/>
        <v>44044.450995370367</v>
      </c>
      <c r="G62900" s="5">
        <f t="shared" si="1968"/>
        <v>0</v>
      </c>
    </row>
    <row r="62901" spans="1:7" x14ac:dyDescent="0.3">
      <c r="A62901">
        <v>296227</v>
      </c>
      <c r="B62901">
        <v>7292</v>
      </c>
      <c r="C62901" s="69">
        <v>44200.637546296297</v>
      </c>
      <c r="D62901">
        <v>6844</v>
      </c>
      <c r="E62901" s="6">
        <v>1200</v>
      </c>
      <c r="F62901" s="4">
        <f t="shared" si="1967"/>
        <v>43891.224456018521</v>
      </c>
      <c r="G62901" s="5">
        <f t="shared" si="1968"/>
        <v>0</v>
      </c>
    </row>
    <row r="62902" spans="1:7" x14ac:dyDescent="0.3">
      <c r="A62902">
        <v>296230</v>
      </c>
      <c r="B62902">
        <v>10815</v>
      </c>
      <c r="C62902" s="69">
        <v>44200.640914351847</v>
      </c>
      <c r="D62902">
        <v>6844</v>
      </c>
      <c r="E62902" s="6">
        <v>1200</v>
      </c>
      <c r="F62902" s="4">
        <f t="shared" si="1967"/>
        <v>43891.224456018521</v>
      </c>
      <c r="G62902" s="5">
        <f t="shared" si="1968"/>
        <v>0</v>
      </c>
    </row>
    <row r="62903" spans="1:7" x14ac:dyDescent="0.3">
      <c r="A62903">
        <v>296237</v>
      </c>
      <c r="B62903">
        <v>11763</v>
      </c>
      <c r="C62903" s="69">
        <v>44200.641597222217</v>
      </c>
      <c r="D62903">
        <v>10080</v>
      </c>
      <c r="E62903" s="6">
        <v>960</v>
      </c>
      <c r="F62903" s="4">
        <f t="shared" si="1967"/>
        <v>44044.264340277776</v>
      </c>
      <c r="G62903" s="5">
        <f t="shared" si="1968"/>
        <v>0</v>
      </c>
    </row>
    <row r="62904" spans="1:7" x14ac:dyDescent="0.3">
      <c r="A62904">
        <v>296249</v>
      </c>
      <c r="B62904">
        <v>6523</v>
      </c>
      <c r="C62904" s="69">
        <v>44200.647083333337</v>
      </c>
      <c r="D62904">
        <v>11437</v>
      </c>
      <c r="E62904" s="6">
        <v>1200</v>
      </c>
      <c r="F62904" s="4">
        <f t="shared" si="1967"/>
        <v>43923.125856481478</v>
      </c>
      <c r="G62904" s="5">
        <f t="shared" si="1968"/>
        <v>0</v>
      </c>
    </row>
    <row r="62905" spans="1:7" x14ac:dyDescent="0.3">
      <c r="A62905">
        <v>296260</v>
      </c>
      <c r="B62905">
        <v>2238</v>
      </c>
      <c r="C62905" s="69">
        <v>44200.65357638889</v>
      </c>
      <c r="D62905">
        <v>6669</v>
      </c>
      <c r="E62905" s="6">
        <v>1200</v>
      </c>
      <c r="F62905" s="4">
        <f t="shared" si="1967"/>
        <v>44105.00309027778</v>
      </c>
      <c r="G62905" s="5">
        <f t="shared" si="1968"/>
        <v>0</v>
      </c>
    </row>
    <row r="62906" spans="1:7" x14ac:dyDescent="0.3">
      <c r="A62906">
        <v>296269</v>
      </c>
      <c r="B62906">
        <v>7858</v>
      </c>
      <c r="C62906" s="69">
        <v>44200.66133101852</v>
      </c>
      <c r="D62906">
        <v>10607</v>
      </c>
      <c r="E62906" s="6">
        <v>1200</v>
      </c>
      <c r="F62906" s="4">
        <f t="shared" si="1967"/>
        <v>44106.289375</v>
      </c>
      <c r="G62906" s="5">
        <f t="shared" si="1968"/>
        <v>0</v>
      </c>
    </row>
    <row r="62907" spans="1:7" x14ac:dyDescent="0.3">
      <c r="A62907">
        <v>296280</v>
      </c>
      <c r="B62907">
        <v>13982</v>
      </c>
      <c r="C62907" s="69">
        <v>44200.672384259262</v>
      </c>
      <c r="D62907">
        <v>3286</v>
      </c>
      <c r="E62907" s="6">
        <v>1200</v>
      </c>
      <c r="F62907" s="4">
        <f t="shared" si="1967"/>
        <v>44197.721782407411</v>
      </c>
      <c r="G62907" s="5">
        <f t="shared" si="1968"/>
        <v>0</v>
      </c>
    </row>
    <row r="62908" spans="1:7" x14ac:dyDescent="0.3">
      <c r="A62908">
        <v>296285</v>
      </c>
      <c r="B62908">
        <v>10321</v>
      </c>
      <c r="C62908" s="69">
        <v>44200.673506944448</v>
      </c>
      <c r="D62908">
        <v>12950</v>
      </c>
      <c r="E62908" s="6">
        <v>1200</v>
      </c>
      <c r="F62908" s="4">
        <f t="shared" si="1967"/>
        <v>44166.169814814813</v>
      </c>
      <c r="G62908" s="5">
        <f t="shared" si="1968"/>
        <v>0</v>
      </c>
    </row>
    <row r="62909" spans="1:7" x14ac:dyDescent="0.3">
      <c r="A62909">
        <v>296295</v>
      </c>
      <c r="B62909">
        <v>2815</v>
      </c>
      <c r="C62909" s="69">
        <v>44200.681979166657</v>
      </c>
      <c r="D62909">
        <v>7697</v>
      </c>
      <c r="E62909" s="6">
        <v>1200</v>
      </c>
      <c r="F62909" s="4">
        <f t="shared" si="1967"/>
        <v>44137.145752314813</v>
      </c>
      <c r="G62909" s="5">
        <f t="shared" si="1968"/>
        <v>0</v>
      </c>
    </row>
    <row r="62910" spans="1:7" x14ac:dyDescent="0.3">
      <c r="A62910">
        <v>296300</v>
      </c>
      <c r="B62910">
        <v>11454</v>
      </c>
      <c r="C62910" s="69">
        <v>44200.683298611111</v>
      </c>
      <c r="D62910">
        <v>8036</v>
      </c>
      <c r="E62910" s="6">
        <v>1200</v>
      </c>
      <c r="F62910" s="4">
        <f t="shared" si="1967"/>
        <v>44167.584826388891</v>
      </c>
      <c r="G62910" s="5">
        <f t="shared" si="1968"/>
        <v>0</v>
      </c>
    </row>
    <row r="62911" spans="1:7" x14ac:dyDescent="0.3">
      <c r="A62911">
        <v>296307</v>
      </c>
      <c r="B62911">
        <v>511</v>
      </c>
      <c r="C62911" s="69">
        <v>44200.68409722222</v>
      </c>
      <c r="D62911">
        <v>11529</v>
      </c>
      <c r="E62911" s="6">
        <v>1200</v>
      </c>
      <c r="F62911" s="4">
        <f t="shared" si="1967"/>
        <v>44166.238379629627</v>
      </c>
      <c r="G62911" s="5">
        <f t="shared" si="1968"/>
        <v>0</v>
      </c>
    </row>
    <row r="62912" spans="1:7" x14ac:dyDescent="0.3">
      <c r="A62912">
        <v>296311</v>
      </c>
      <c r="B62912">
        <v>3488</v>
      </c>
      <c r="C62912" s="69">
        <v>44200.684687499997</v>
      </c>
      <c r="D62912">
        <v>11749</v>
      </c>
      <c r="E62912" s="6">
        <v>1200</v>
      </c>
      <c r="F62912" s="4">
        <f t="shared" si="1967"/>
        <v>44166.349050925928</v>
      </c>
      <c r="G62912" s="5">
        <f t="shared" si="1968"/>
        <v>0</v>
      </c>
    </row>
    <row r="62913" spans="1:7" x14ac:dyDescent="0.3">
      <c r="A62913">
        <v>296315</v>
      </c>
      <c r="B62913">
        <v>8051</v>
      </c>
      <c r="C62913" s="69">
        <v>44200.684999999998</v>
      </c>
      <c r="D62913">
        <v>12798</v>
      </c>
      <c r="E62913" s="6">
        <v>1200</v>
      </c>
      <c r="F62913" s="4">
        <f t="shared" si="1967"/>
        <v>44045.843321759261</v>
      </c>
      <c r="G62913" s="5">
        <f t="shared" si="1968"/>
        <v>0</v>
      </c>
    </row>
    <row r="62914" spans="1:7" x14ac:dyDescent="0.3">
      <c r="A62914">
        <v>296323</v>
      </c>
      <c r="B62914">
        <v>4092</v>
      </c>
      <c r="C62914" s="69">
        <v>44200.701585648138</v>
      </c>
      <c r="D62914">
        <v>6210</v>
      </c>
      <c r="E62914" s="6">
        <v>1200</v>
      </c>
      <c r="F62914" s="4">
        <f t="shared" ref="F62914:F62977" si="1969">VLOOKUP(D62914,J:K,2,0)</f>
        <v>43922.62840277778</v>
      </c>
      <c r="G62914" s="5">
        <f t="shared" si="1968"/>
        <v>0</v>
      </c>
    </row>
    <row r="62915" spans="1:7" x14ac:dyDescent="0.3">
      <c r="A62915">
        <v>296326</v>
      </c>
      <c r="B62915">
        <v>13233</v>
      </c>
      <c r="C62915" s="69">
        <v>44200.702222222222</v>
      </c>
      <c r="D62915">
        <v>10805</v>
      </c>
      <c r="E62915" s="6">
        <v>1200</v>
      </c>
      <c r="F62915" s="4">
        <f t="shared" si="1969"/>
        <v>44075.547384259262</v>
      </c>
      <c r="G62915" s="5">
        <f t="shared" ref="G62915:G62978" si="1970">IF(F62915=C62915, 1, 0)</f>
        <v>0</v>
      </c>
    </row>
    <row r="62916" spans="1:7" x14ac:dyDescent="0.3">
      <c r="A62916">
        <v>296329</v>
      </c>
      <c r="B62916">
        <v>5543</v>
      </c>
      <c r="C62916" s="69">
        <v>44200.709479166668</v>
      </c>
      <c r="D62916">
        <v>12798</v>
      </c>
      <c r="E62916" s="6">
        <v>960</v>
      </c>
      <c r="F62916" s="4">
        <f t="shared" si="1969"/>
        <v>44045.843321759261</v>
      </c>
      <c r="G62916" s="5">
        <f t="shared" si="1970"/>
        <v>0</v>
      </c>
    </row>
    <row r="62917" spans="1:7" x14ac:dyDescent="0.3">
      <c r="A62917">
        <v>296332</v>
      </c>
      <c r="B62917">
        <v>13624</v>
      </c>
      <c r="C62917" s="69">
        <v>44200.710104166668</v>
      </c>
      <c r="D62917">
        <v>7629</v>
      </c>
      <c r="E62917" s="6">
        <v>1200</v>
      </c>
      <c r="F62917" s="4">
        <f t="shared" si="1969"/>
        <v>43986.256631944445</v>
      </c>
      <c r="G62917" s="5">
        <f t="shared" si="1970"/>
        <v>0</v>
      </c>
    </row>
    <row r="62918" spans="1:7" x14ac:dyDescent="0.3">
      <c r="A62918">
        <v>296334</v>
      </c>
      <c r="B62918">
        <v>4237</v>
      </c>
      <c r="C62918" s="69">
        <v>44200.712129629632</v>
      </c>
      <c r="D62918">
        <v>12504</v>
      </c>
      <c r="E62918" s="6">
        <v>1200</v>
      </c>
      <c r="F62918" s="4">
        <f t="shared" si="1969"/>
        <v>43833.397569444445</v>
      </c>
      <c r="G62918" s="5">
        <f t="shared" si="1970"/>
        <v>0</v>
      </c>
    </row>
    <row r="62919" spans="1:7" x14ac:dyDescent="0.3">
      <c r="A62919">
        <v>296335</v>
      </c>
      <c r="B62919">
        <v>13761</v>
      </c>
      <c r="C62919" s="69">
        <v>44200.745810185188</v>
      </c>
      <c r="D62919">
        <v>4284</v>
      </c>
      <c r="E62919" s="6">
        <v>1200</v>
      </c>
      <c r="F62919" s="4">
        <f t="shared" si="1969"/>
        <v>43922.838472222225</v>
      </c>
      <c r="G62919" s="5">
        <f t="shared" si="1970"/>
        <v>0</v>
      </c>
    </row>
    <row r="62920" spans="1:7" x14ac:dyDescent="0.3">
      <c r="A62920">
        <v>296339</v>
      </c>
      <c r="B62920">
        <v>682</v>
      </c>
      <c r="C62920" s="69">
        <v>44200.754618055558</v>
      </c>
      <c r="D62920">
        <v>10193</v>
      </c>
      <c r="E62920" s="6">
        <v>1200</v>
      </c>
      <c r="F62920" s="4">
        <f t="shared" si="1969"/>
        <v>44197.197187500002</v>
      </c>
      <c r="G62920" s="5">
        <f t="shared" si="1970"/>
        <v>0</v>
      </c>
    </row>
    <row r="62921" spans="1:7" x14ac:dyDescent="0.3">
      <c r="A62921">
        <v>296343</v>
      </c>
      <c r="B62921">
        <v>12738</v>
      </c>
      <c r="C62921" s="69">
        <v>44200.757962962962</v>
      </c>
      <c r="D62921">
        <v>4476</v>
      </c>
      <c r="E62921" s="6">
        <v>1200</v>
      </c>
      <c r="F62921" s="4">
        <f t="shared" si="1969"/>
        <v>44014.172569444447</v>
      </c>
      <c r="G62921" s="5">
        <f t="shared" si="1970"/>
        <v>0</v>
      </c>
    </row>
    <row r="62922" spans="1:7" x14ac:dyDescent="0.3">
      <c r="A62922">
        <v>296350</v>
      </c>
      <c r="B62922">
        <v>1055</v>
      </c>
      <c r="C62922" s="69">
        <v>44200.758472222216</v>
      </c>
      <c r="D62922">
        <v>7978</v>
      </c>
      <c r="E62922" s="6">
        <v>1200</v>
      </c>
      <c r="F62922" s="4">
        <f t="shared" si="1969"/>
        <v>44076.571203703701</v>
      </c>
      <c r="G62922" s="5">
        <f t="shared" si="1970"/>
        <v>0</v>
      </c>
    </row>
    <row r="62923" spans="1:7" x14ac:dyDescent="0.3">
      <c r="A62923">
        <v>296361</v>
      </c>
      <c r="B62923">
        <v>10204</v>
      </c>
      <c r="C62923" s="69">
        <v>44200.763692129629</v>
      </c>
      <c r="D62923">
        <v>10080</v>
      </c>
      <c r="E62923" s="6">
        <v>1200</v>
      </c>
      <c r="F62923" s="4">
        <f t="shared" si="1969"/>
        <v>44044.264340277776</v>
      </c>
      <c r="G62923" s="5">
        <f t="shared" si="1970"/>
        <v>0</v>
      </c>
    </row>
    <row r="62924" spans="1:7" x14ac:dyDescent="0.3">
      <c r="A62924">
        <v>296368</v>
      </c>
      <c r="B62924">
        <v>3551</v>
      </c>
      <c r="C62924" s="69">
        <v>44200.777025462958</v>
      </c>
      <c r="D62924">
        <v>5952</v>
      </c>
      <c r="E62924" s="6">
        <v>1200</v>
      </c>
      <c r="F62924" s="4">
        <f t="shared" si="1969"/>
        <v>44013.2809837963</v>
      </c>
      <c r="G62924" s="5">
        <f t="shared" si="1970"/>
        <v>0</v>
      </c>
    </row>
    <row r="62925" spans="1:7" x14ac:dyDescent="0.3">
      <c r="A62925">
        <v>296369</v>
      </c>
      <c r="B62925">
        <v>5378</v>
      </c>
      <c r="C62925" s="69">
        <v>44200.780497685177</v>
      </c>
      <c r="D62925">
        <v>228</v>
      </c>
      <c r="E62925" s="6">
        <v>1200</v>
      </c>
      <c r="F62925" s="4">
        <f t="shared" si="1969"/>
        <v>44200.374178240738</v>
      </c>
      <c r="G62925" s="5">
        <f t="shared" si="1970"/>
        <v>0</v>
      </c>
    </row>
    <row r="62926" spans="1:7" x14ac:dyDescent="0.3">
      <c r="A62926">
        <v>296376</v>
      </c>
      <c r="B62926">
        <v>3390</v>
      </c>
      <c r="C62926" s="69">
        <v>44200.791377314818</v>
      </c>
      <c r="D62926">
        <v>1329</v>
      </c>
      <c r="E62926" s="6">
        <v>1200</v>
      </c>
      <c r="F62926" s="4">
        <f t="shared" si="1969"/>
        <v>44075.264363425929</v>
      </c>
      <c r="G62926" s="5">
        <f t="shared" si="1970"/>
        <v>0</v>
      </c>
    </row>
    <row r="62927" spans="1:7" x14ac:dyDescent="0.3">
      <c r="A62927">
        <v>296379</v>
      </c>
      <c r="B62927">
        <v>12193</v>
      </c>
      <c r="C62927" s="69">
        <v>44200.794016203698</v>
      </c>
      <c r="D62927">
        <v>6025</v>
      </c>
      <c r="E62927" s="6">
        <v>1200</v>
      </c>
      <c r="F62927" s="4">
        <f t="shared" si="1969"/>
        <v>44136.587361111109</v>
      </c>
      <c r="G62927" s="5">
        <f t="shared" si="1970"/>
        <v>0</v>
      </c>
    </row>
    <row r="62928" spans="1:7" x14ac:dyDescent="0.3">
      <c r="A62928">
        <v>296386</v>
      </c>
      <c r="B62928">
        <v>5764</v>
      </c>
      <c r="C62928" s="69">
        <v>44200.795798611107</v>
      </c>
      <c r="D62928">
        <v>8662</v>
      </c>
      <c r="E62928" s="6">
        <v>1200</v>
      </c>
      <c r="F62928" s="4">
        <f t="shared" si="1969"/>
        <v>44044.306481481479</v>
      </c>
      <c r="G62928" s="5">
        <f t="shared" si="1970"/>
        <v>0</v>
      </c>
    </row>
    <row r="62929" spans="1:7" x14ac:dyDescent="0.3">
      <c r="A62929">
        <v>296393</v>
      </c>
      <c r="B62929">
        <v>5764</v>
      </c>
      <c r="C62929" s="69">
        <v>44200.796296296299</v>
      </c>
      <c r="D62929">
        <v>13110</v>
      </c>
      <c r="E62929" s="6">
        <v>1200</v>
      </c>
      <c r="F62929" s="4">
        <f t="shared" si="1969"/>
        <v>43831.863842592589</v>
      </c>
      <c r="G62929" s="5">
        <f t="shared" si="1970"/>
        <v>0</v>
      </c>
    </row>
    <row r="62930" spans="1:7" x14ac:dyDescent="0.3">
      <c r="A62930">
        <v>296399</v>
      </c>
      <c r="B62930">
        <v>7361</v>
      </c>
      <c r="C62930" s="69">
        <v>44200.797303240739</v>
      </c>
      <c r="D62930">
        <v>12878</v>
      </c>
      <c r="E62930" s="6">
        <v>1200</v>
      </c>
      <c r="F62930" s="4">
        <f t="shared" si="1969"/>
        <v>44198.527418981481</v>
      </c>
      <c r="G62930" s="5">
        <f t="shared" si="1970"/>
        <v>0</v>
      </c>
    </row>
    <row r="62931" spans="1:7" x14ac:dyDescent="0.3">
      <c r="A62931">
        <v>296403</v>
      </c>
      <c r="B62931">
        <v>13813</v>
      </c>
      <c r="C62931" s="69">
        <v>44200.798333333332</v>
      </c>
      <c r="D62931">
        <v>5204</v>
      </c>
      <c r="E62931" s="6">
        <v>1200</v>
      </c>
      <c r="F62931" s="4">
        <f t="shared" si="1969"/>
        <v>43922.600034722222</v>
      </c>
      <c r="G62931" s="5">
        <f t="shared" si="1970"/>
        <v>0</v>
      </c>
    </row>
    <row r="62932" spans="1:7" x14ac:dyDescent="0.3">
      <c r="A62932">
        <v>296406</v>
      </c>
      <c r="B62932">
        <v>4851</v>
      </c>
      <c r="C62932" s="69">
        <v>44200.801631944443</v>
      </c>
      <c r="D62932">
        <v>10803</v>
      </c>
      <c r="E62932" s="6">
        <v>1200</v>
      </c>
      <c r="F62932" s="4">
        <f t="shared" si="1969"/>
        <v>44044.362303240741</v>
      </c>
      <c r="G62932" s="5">
        <f t="shared" si="1970"/>
        <v>0</v>
      </c>
    </row>
    <row r="62933" spans="1:7" x14ac:dyDescent="0.3">
      <c r="A62933">
        <v>296408</v>
      </c>
      <c r="B62933">
        <v>12521</v>
      </c>
      <c r="C62933" s="69">
        <v>44200.804432870369</v>
      </c>
      <c r="D62933">
        <v>11210</v>
      </c>
      <c r="E62933" s="6">
        <v>1200</v>
      </c>
      <c r="F62933" s="4">
        <f t="shared" si="1969"/>
        <v>43922.334780092591</v>
      </c>
      <c r="G62933" s="5">
        <f t="shared" si="1970"/>
        <v>0</v>
      </c>
    </row>
    <row r="62934" spans="1:7" x14ac:dyDescent="0.3">
      <c r="A62934">
        <v>296415</v>
      </c>
      <c r="B62934">
        <v>7930</v>
      </c>
      <c r="C62934" s="69">
        <v>44200.808634259258</v>
      </c>
      <c r="D62934">
        <v>3813</v>
      </c>
      <c r="E62934" s="6">
        <v>1200</v>
      </c>
      <c r="F62934" s="4">
        <f t="shared" si="1969"/>
        <v>44044.288703703707</v>
      </c>
      <c r="G62934" s="5">
        <f t="shared" si="1970"/>
        <v>0</v>
      </c>
    </row>
    <row r="62935" spans="1:7" x14ac:dyDescent="0.3">
      <c r="A62935">
        <v>296417</v>
      </c>
      <c r="B62935">
        <v>9723</v>
      </c>
      <c r="C62935" s="69">
        <v>44200.8127662037</v>
      </c>
      <c r="D62935">
        <v>3850</v>
      </c>
      <c r="E62935" s="6">
        <v>1200</v>
      </c>
      <c r="F62935" s="4">
        <f t="shared" si="1969"/>
        <v>44044.450995370367</v>
      </c>
      <c r="G62935" s="5">
        <f t="shared" si="1970"/>
        <v>0</v>
      </c>
    </row>
    <row r="62936" spans="1:7" x14ac:dyDescent="0.3">
      <c r="A62936">
        <v>296422</v>
      </c>
      <c r="B62936">
        <v>13118</v>
      </c>
      <c r="C62936" s="69">
        <v>44200.820590277777</v>
      </c>
      <c r="D62936">
        <v>11749</v>
      </c>
      <c r="E62936" s="6">
        <v>1200</v>
      </c>
      <c r="F62936" s="4">
        <f t="shared" si="1969"/>
        <v>44166.349050925928</v>
      </c>
      <c r="G62936" s="5">
        <f t="shared" si="1970"/>
        <v>0</v>
      </c>
    </row>
    <row r="62937" spans="1:7" x14ac:dyDescent="0.3">
      <c r="A62937">
        <v>296428</v>
      </c>
      <c r="B62937">
        <v>8893</v>
      </c>
      <c r="C62937" s="69">
        <v>44200.822569444441</v>
      </c>
      <c r="D62937">
        <v>9752</v>
      </c>
      <c r="E62937" s="6">
        <v>960</v>
      </c>
      <c r="F62937" s="4">
        <f t="shared" si="1969"/>
        <v>44105.054895833331</v>
      </c>
      <c r="G62937" s="5">
        <f t="shared" si="1970"/>
        <v>0</v>
      </c>
    </row>
    <row r="62938" spans="1:7" x14ac:dyDescent="0.3">
      <c r="A62938">
        <v>296429</v>
      </c>
      <c r="B62938">
        <v>6428</v>
      </c>
      <c r="C62938" s="69">
        <v>44200.829293981478</v>
      </c>
      <c r="D62938">
        <v>5927</v>
      </c>
      <c r="E62938" s="6">
        <v>1200</v>
      </c>
      <c r="F62938" s="4">
        <f t="shared" si="1969"/>
        <v>43862.03502314815</v>
      </c>
      <c r="G62938" s="5">
        <f t="shared" si="1970"/>
        <v>0</v>
      </c>
    </row>
    <row r="62939" spans="1:7" x14ac:dyDescent="0.3">
      <c r="A62939">
        <v>296433</v>
      </c>
      <c r="B62939">
        <v>9893</v>
      </c>
      <c r="C62939" s="69">
        <v>44200.830914351849</v>
      </c>
      <c r="D62939">
        <v>6669</v>
      </c>
      <c r="E62939" s="6">
        <v>1200</v>
      </c>
      <c r="F62939" s="4">
        <f t="shared" si="1969"/>
        <v>44105.00309027778</v>
      </c>
      <c r="G62939" s="5">
        <f t="shared" si="1970"/>
        <v>0</v>
      </c>
    </row>
    <row r="62940" spans="1:7" x14ac:dyDescent="0.3">
      <c r="A62940">
        <v>296439</v>
      </c>
      <c r="B62940">
        <v>10787</v>
      </c>
      <c r="C62940" s="69">
        <v>44200.83798611111</v>
      </c>
      <c r="D62940">
        <v>4361</v>
      </c>
      <c r="E62940" s="6">
        <v>1200</v>
      </c>
      <c r="F62940" s="4">
        <f t="shared" si="1969"/>
        <v>44166.461400462962</v>
      </c>
      <c r="G62940" s="5">
        <f t="shared" si="1970"/>
        <v>0</v>
      </c>
    </row>
    <row r="62941" spans="1:7" x14ac:dyDescent="0.3">
      <c r="A62941">
        <v>296440</v>
      </c>
      <c r="B62941">
        <v>2289</v>
      </c>
      <c r="C62941" s="69">
        <v>44200.840370370373</v>
      </c>
      <c r="D62941">
        <v>1416</v>
      </c>
      <c r="E62941" s="6">
        <v>1200</v>
      </c>
      <c r="F62941" s="4">
        <f t="shared" si="1969"/>
        <v>44075.540567129632</v>
      </c>
      <c r="G62941" s="5">
        <f t="shared" si="1970"/>
        <v>0</v>
      </c>
    </row>
    <row r="62942" spans="1:7" x14ac:dyDescent="0.3">
      <c r="A62942">
        <v>296443</v>
      </c>
      <c r="B62942">
        <v>8582</v>
      </c>
      <c r="C62942" s="69">
        <v>44200.841631944437</v>
      </c>
      <c r="D62942">
        <v>4758</v>
      </c>
      <c r="E62942" s="6">
        <v>0</v>
      </c>
      <c r="F62942" s="4">
        <f t="shared" si="1969"/>
        <v>43838.476377314815</v>
      </c>
      <c r="G62942" s="5">
        <f t="shared" si="1970"/>
        <v>0</v>
      </c>
    </row>
    <row r="62943" spans="1:7" x14ac:dyDescent="0.3">
      <c r="A62943">
        <v>296448</v>
      </c>
      <c r="B62943">
        <v>7645</v>
      </c>
      <c r="C62943" s="69">
        <v>44200.848182870373</v>
      </c>
      <c r="D62943">
        <v>13906</v>
      </c>
      <c r="E62943" s="6">
        <v>1200</v>
      </c>
      <c r="F62943" s="4">
        <f t="shared" si="1969"/>
        <v>44166.631921296299</v>
      </c>
      <c r="G62943" s="5">
        <f t="shared" si="1970"/>
        <v>0</v>
      </c>
    </row>
    <row r="62944" spans="1:7" x14ac:dyDescent="0.3">
      <c r="A62944">
        <v>296454</v>
      </c>
      <c r="B62944">
        <v>9159</v>
      </c>
      <c r="C62944" s="69">
        <v>44200.856736111113</v>
      </c>
      <c r="D62944">
        <v>12156</v>
      </c>
      <c r="E62944" s="6">
        <v>1200</v>
      </c>
      <c r="F62944" s="4">
        <f t="shared" si="1969"/>
        <v>43922.017361111109</v>
      </c>
      <c r="G62944" s="5">
        <f t="shared" si="1970"/>
        <v>0</v>
      </c>
    </row>
    <row r="62945" spans="1:7" x14ac:dyDescent="0.3">
      <c r="A62945">
        <v>296456</v>
      </c>
      <c r="B62945">
        <v>5947</v>
      </c>
      <c r="C62945" s="69">
        <v>44200.864062499997</v>
      </c>
      <c r="D62945">
        <v>9086</v>
      </c>
      <c r="E62945" s="6">
        <v>1200</v>
      </c>
      <c r="F62945" s="4">
        <f t="shared" si="1969"/>
        <v>43952.751793981479</v>
      </c>
      <c r="G62945" s="5">
        <f t="shared" si="1970"/>
        <v>0</v>
      </c>
    </row>
    <row r="62946" spans="1:7" x14ac:dyDescent="0.3">
      <c r="A62946">
        <v>296459</v>
      </c>
      <c r="B62946">
        <v>6182</v>
      </c>
      <c r="C62946" s="69">
        <v>44200.873333333337</v>
      </c>
      <c r="D62946">
        <v>13817</v>
      </c>
      <c r="E62946" s="6">
        <v>1200</v>
      </c>
      <c r="F62946" s="4">
        <f t="shared" si="1969"/>
        <v>43891.131111111114</v>
      </c>
      <c r="G62946" s="5">
        <f t="shared" si="1970"/>
        <v>0</v>
      </c>
    </row>
    <row r="62947" spans="1:7" x14ac:dyDescent="0.3">
      <c r="A62947">
        <v>296463</v>
      </c>
      <c r="B62947">
        <v>6452</v>
      </c>
      <c r="C62947" s="69">
        <v>44200.873541666668</v>
      </c>
      <c r="D62947">
        <v>6470</v>
      </c>
      <c r="E62947" s="6">
        <v>1200</v>
      </c>
      <c r="F62947" s="4">
        <f t="shared" si="1969"/>
        <v>44075.470451388886</v>
      </c>
      <c r="G62947" s="5">
        <f t="shared" si="1970"/>
        <v>0</v>
      </c>
    </row>
    <row r="62948" spans="1:7" x14ac:dyDescent="0.3">
      <c r="A62948">
        <v>296469</v>
      </c>
      <c r="B62948">
        <v>12990</v>
      </c>
      <c r="C62948" s="69">
        <v>44200.874259259261</v>
      </c>
      <c r="D62948">
        <v>6025</v>
      </c>
      <c r="E62948" s="6">
        <v>1200</v>
      </c>
      <c r="F62948" s="4">
        <f t="shared" si="1969"/>
        <v>44136.587361111109</v>
      </c>
      <c r="G62948" s="5">
        <f t="shared" si="1970"/>
        <v>0</v>
      </c>
    </row>
    <row r="62949" spans="1:7" x14ac:dyDescent="0.3">
      <c r="A62949">
        <v>296473</v>
      </c>
      <c r="B62949">
        <v>8352</v>
      </c>
      <c r="C62949" s="69">
        <v>44200.889247685183</v>
      </c>
      <c r="D62949">
        <v>3318</v>
      </c>
      <c r="E62949" s="6">
        <v>0</v>
      </c>
      <c r="F62949" s="4">
        <f t="shared" si="1969"/>
        <v>43923.46261574074</v>
      </c>
      <c r="G62949" s="5">
        <f t="shared" si="1970"/>
        <v>0</v>
      </c>
    </row>
    <row r="62950" spans="1:7" x14ac:dyDescent="0.3">
      <c r="A62950">
        <v>296487</v>
      </c>
      <c r="B62950">
        <v>7048</v>
      </c>
      <c r="C62950" s="69">
        <v>44200.895520833343</v>
      </c>
      <c r="D62950">
        <v>13033</v>
      </c>
      <c r="E62950" s="6">
        <v>1200</v>
      </c>
      <c r="F62950" s="4">
        <f t="shared" si="1969"/>
        <v>44075.387592592589</v>
      </c>
      <c r="G62950" s="5">
        <f t="shared" si="1970"/>
        <v>0</v>
      </c>
    </row>
    <row r="62951" spans="1:7" x14ac:dyDescent="0.3">
      <c r="A62951">
        <v>296492</v>
      </c>
      <c r="B62951">
        <v>13909</v>
      </c>
      <c r="C62951" s="69">
        <v>44200.897280092591</v>
      </c>
      <c r="D62951">
        <v>310</v>
      </c>
      <c r="E62951" s="6">
        <v>1200</v>
      </c>
      <c r="F62951" s="4">
        <f t="shared" si="1969"/>
        <v>44105.154143518521</v>
      </c>
      <c r="G62951" s="5">
        <f t="shared" si="1970"/>
        <v>0</v>
      </c>
    </row>
    <row r="62952" spans="1:7" x14ac:dyDescent="0.3">
      <c r="A62952">
        <v>296497</v>
      </c>
      <c r="B62952">
        <v>13055</v>
      </c>
      <c r="C62952" s="69">
        <v>44200.905474537038</v>
      </c>
      <c r="D62952">
        <v>2491</v>
      </c>
      <c r="E62952" s="6">
        <v>1200</v>
      </c>
      <c r="F62952" s="4">
        <f t="shared" si="1969"/>
        <v>44136.620497685188</v>
      </c>
      <c r="G62952" s="5">
        <f t="shared" si="1970"/>
        <v>0</v>
      </c>
    </row>
    <row r="62953" spans="1:7" x14ac:dyDescent="0.3">
      <c r="A62953">
        <v>296501</v>
      </c>
      <c r="B62953">
        <v>4486</v>
      </c>
      <c r="C62953" s="69">
        <v>44200.905752314808</v>
      </c>
      <c r="D62953">
        <v>232</v>
      </c>
      <c r="E62953" s="6">
        <v>1200</v>
      </c>
      <c r="F62953" s="4">
        <f t="shared" si="1969"/>
        <v>44136.205462962964</v>
      </c>
      <c r="G62953" s="5">
        <f t="shared" si="1970"/>
        <v>0</v>
      </c>
    </row>
    <row r="62954" spans="1:7" x14ac:dyDescent="0.3">
      <c r="A62954">
        <v>296506</v>
      </c>
      <c r="B62954">
        <v>476</v>
      </c>
      <c r="C62954" s="69">
        <v>44200.914872685193</v>
      </c>
      <c r="D62954">
        <v>10693</v>
      </c>
      <c r="E62954" s="6">
        <v>1200</v>
      </c>
      <c r="F62954" s="4">
        <f t="shared" si="1969"/>
        <v>43983.321377314816</v>
      </c>
      <c r="G62954" s="5">
        <f t="shared" si="1970"/>
        <v>0</v>
      </c>
    </row>
    <row r="62955" spans="1:7" x14ac:dyDescent="0.3">
      <c r="A62955">
        <v>296513</v>
      </c>
      <c r="B62955">
        <v>10910</v>
      </c>
      <c r="C62955" s="69">
        <v>44200.915219907409</v>
      </c>
      <c r="D62955">
        <v>13670</v>
      </c>
      <c r="E62955" s="6">
        <v>960</v>
      </c>
      <c r="F62955" s="4">
        <f t="shared" si="1969"/>
        <v>44014.365486111114</v>
      </c>
      <c r="G62955" s="5">
        <f t="shared" si="1970"/>
        <v>0</v>
      </c>
    </row>
    <row r="62956" spans="1:7" x14ac:dyDescent="0.3">
      <c r="A62956">
        <v>296516</v>
      </c>
      <c r="B62956">
        <v>11303</v>
      </c>
      <c r="C62956" s="69">
        <v>44200.915949074071</v>
      </c>
      <c r="D62956">
        <v>6353</v>
      </c>
      <c r="E62956" s="6">
        <v>1200</v>
      </c>
      <c r="F62956" s="4">
        <f t="shared" si="1969"/>
        <v>43891.160011574073</v>
      </c>
      <c r="G62956" s="5">
        <f t="shared" si="1970"/>
        <v>0</v>
      </c>
    </row>
    <row r="62957" spans="1:7" x14ac:dyDescent="0.3">
      <c r="A62957">
        <v>296521</v>
      </c>
      <c r="B62957">
        <v>6950</v>
      </c>
      <c r="C62957" s="69">
        <v>44200.917662037027</v>
      </c>
      <c r="D62957">
        <v>12878</v>
      </c>
      <c r="E62957" s="6">
        <v>0</v>
      </c>
      <c r="F62957" s="4">
        <f t="shared" si="1969"/>
        <v>44198.527418981481</v>
      </c>
      <c r="G62957" s="5">
        <f t="shared" si="1970"/>
        <v>0</v>
      </c>
    </row>
    <row r="62958" spans="1:7" x14ac:dyDescent="0.3">
      <c r="A62958">
        <v>296526</v>
      </c>
      <c r="B62958">
        <v>13582</v>
      </c>
      <c r="C62958" s="69">
        <v>44200.924328703702</v>
      </c>
      <c r="D62958">
        <v>6721</v>
      </c>
      <c r="E62958" s="6">
        <v>1200</v>
      </c>
      <c r="F62958" s="4">
        <f t="shared" si="1969"/>
        <v>44075.447638888887</v>
      </c>
      <c r="G62958" s="5">
        <f t="shared" si="1970"/>
        <v>0</v>
      </c>
    </row>
    <row r="62959" spans="1:7" x14ac:dyDescent="0.3">
      <c r="A62959">
        <v>296529</v>
      </c>
      <c r="B62959">
        <v>1617</v>
      </c>
      <c r="C62959" s="69">
        <v>44200.930023148147</v>
      </c>
      <c r="D62959">
        <v>12391</v>
      </c>
      <c r="E62959" s="6">
        <v>1200</v>
      </c>
      <c r="F62959" s="4">
        <f t="shared" si="1969"/>
        <v>44198.024780092594</v>
      </c>
      <c r="G62959" s="5">
        <f t="shared" si="1970"/>
        <v>0</v>
      </c>
    </row>
    <row r="62960" spans="1:7" x14ac:dyDescent="0.3">
      <c r="A62960">
        <v>296536</v>
      </c>
      <c r="B62960">
        <v>2806</v>
      </c>
      <c r="C62960" s="69">
        <v>44200.932488425933</v>
      </c>
      <c r="D62960">
        <v>2598</v>
      </c>
      <c r="E62960" s="6">
        <v>1200</v>
      </c>
      <c r="F62960" s="4">
        <f t="shared" si="1969"/>
        <v>44137.036446759259</v>
      </c>
      <c r="G62960" s="5">
        <f t="shared" si="1970"/>
        <v>0</v>
      </c>
    </row>
    <row r="62961" spans="1:7" x14ac:dyDescent="0.3">
      <c r="A62961">
        <v>296539</v>
      </c>
      <c r="B62961">
        <v>944</v>
      </c>
      <c r="C62961" s="69">
        <v>44200.93341435185</v>
      </c>
      <c r="D62961">
        <v>2598</v>
      </c>
      <c r="E62961" s="6">
        <v>1200</v>
      </c>
      <c r="F62961" s="4">
        <f t="shared" si="1969"/>
        <v>44137.036446759259</v>
      </c>
      <c r="G62961" s="5">
        <f t="shared" si="1970"/>
        <v>0</v>
      </c>
    </row>
    <row r="62962" spans="1:7" x14ac:dyDescent="0.3">
      <c r="A62962">
        <v>296542</v>
      </c>
      <c r="B62962">
        <v>4449</v>
      </c>
      <c r="C62962" s="69">
        <v>44200.934421296297</v>
      </c>
      <c r="D62962">
        <v>10850</v>
      </c>
      <c r="E62962" s="6">
        <v>960</v>
      </c>
      <c r="F62962" s="4">
        <f t="shared" si="1969"/>
        <v>44075.111851851849</v>
      </c>
      <c r="G62962" s="5">
        <f t="shared" si="1970"/>
        <v>0</v>
      </c>
    </row>
    <row r="62963" spans="1:7" x14ac:dyDescent="0.3">
      <c r="A62963">
        <v>296546</v>
      </c>
      <c r="B62963">
        <v>2156</v>
      </c>
      <c r="C62963" s="69">
        <v>44200.9452662037</v>
      </c>
      <c r="D62963">
        <v>13102</v>
      </c>
      <c r="E62963" s="6">
        <v>1200</v>
      </c>
      <c r="F62963" s="4">
        <f t="shared" si="1969"/>
        <v>44166.357349537036</v>
      </c>
      <c r="G62963" s="5">
        <f t="shared" si="1970"/>
        <v>0</v>
      </c>
    </row>
    <row r="62964" spans="1:7" x14ac:dyDescent="0.3">
      <c r="A62964">
        <v>296547</v>
      </c>
      <c r="B62964">
        <v>10026</v>
      </c>
      <c r="C62964" s="69">
        <v>44200.951192129629</v>
      </c>
      <c r="D62964">
        <v>12711</v>
      </c>
      <c r="E62964" s="6">
        <v>1200</v>
      </c>
      <c r="F62964" s="4">
        <f t="shared" si="1969"/>
        <v>43862.756041666667</v>
      </c>
      <c r="G62964" s="5">
        <f t="shared" si="1970"/>
        <v>0</v>
      </c>
    </row>
    <row r="62965" spans="1:7" x14ac:dyDescent="0.3">
      <c r="A62965">
        <v>296554</v>
      </c>
      <c r="B62965">
        <v>8868</v>
      </c>
      <c r="C62965" s="69">
        <v>44200.951956018522</v>
      </c>
      <c r="D62965">
        <v>1670</v>
      </c>
      <c r="E62965" s="6">
        <v>1200</v>
      </c>
      <c r="F62965" s="4">
        <f t="shared" si="1969"/>
        <v>43952.049432870372</v>
      </c>
      <c r="G62965" s="5">
        <f t="shared" si="1970"/>
        <v>0</v>
      </c>
    </row>
    <row r="62966" spans="1:7" x14ac:dyDescent="0.3">
      <c r="A62966">
        <v>296556</v>
      </c>
      <c r="B62966">
        <v>10462</v>
      </c>
      <c r="C62966" s="69">
        <v>44200.955625000002</v>
      </c>
      <c r="D62966">
        <v>6210</v>
      </c>
      <c r="E62966" s="6">
        <v>1200</v>
      </c>
      <c r="F62966" s="4">
        <f t="shared" si="1969"/>
        <v>43922.62840277778</v>
      </c>
      <c r="G62966" s="5">
        <f t="shared" si="1970"/>
        <v>0</v>
      </c>
    </row>
    <row r="62967" spans="1:7" x14ac:dyDescent="0.3">
      <c r="A62967">
        <v>296558</v>
      </c>
      <c r="B62967">
        <v>416</v>
      </c>
      <c r="C62967" s="69">
        <v>44200.970763888887</v>
      </c>
      <c r="D62967">
        <v>11954</v>
      </c>
      <c r="E62967" s="6">
        <v>1200</v>
      </c>
      <c r="F62967" s="4">
        <f t="shared" si="1969"/>
        <v>43922.163784722223</v>
      </c>
      <c r="G62967" s="5">
        <f t="shared" si="1970"/>
        <v>0</v>
      </c>
    </row>
    <row r="62968" spans="1:7" x14ac:dyDescent="0.3">
      <c r="A62968">
        <v>296565</v>
      </c>
      <c r="B62968">
        <v>10455</v>
      </c>
      <c r="C62968" s="69">
        <v>44200.970868055563</v>
      </c>
      <c r="D62968">
        <v>2167</v>
      </c>
      <c r="E62968" s="6">
        <v>1200</v>
      </c>
      <c r="F62968" s="4">
        <f t="shared" si="1969"/>
        <v>43983.320763888885</v>
      </c>
      <c r="G62968" s="5">
        <f t="shared" si="1970"/>
        <v>0</v>
      </c>
    </row>
    <row r="62969" spans="1:7" x14ac:dyDescent="0.3">
      <c r="A62969">
        <v>296571</v>
      </c>
      <c r="B62969">
        <v>6910</v>
      </c>
      <c r="C62969" s="69">
        <v>44200.97284722222</v>
      </c>
      <c r="D62969">
        <v>2731</v>
      </c>
      <c r="E62969" s="6">
        <v>960</v>
      </c>
      <c r="F62969" s="4">
        <f t="shared" si="1969"/>
        <v>44198.486990740741</v>
      </c>
      <c r="G62969" s="5">
        <f t="shared" si="1970"/>
        <v>0</v>
      </c>
    </row>
    <row r="62970" spans="1:7" x14ac:dyDescent="0.3">
      <c r="A62970">
        <v>296575</v>
      </c>
      <c r="B62970">
        <v>2942</v>
      </c>
      <c r="C62970" s="69">
        <v>44200.973391203697</v>
      </c>
      <c r="D62970">
        <v>7193</v>
      </c>
      <c r="E62970" s="6">
        <v>1200</v>
      </c>
      <c r="F62970" s="4">
        <f t="shared" si="1969"/>
        <v>44197.467766203707</v>
      </c>
      <c r="G62970" s="5">
        <f t="shared" si="1970"/>
        <v>0</v>
      </c>
    </row>
    <row r="62971" spans="1:7" x14ac:dyDescent="0.3">
      <c r="A62971">
        <v>296580</v>
      </c>
      <c r="B62971">
        <v>4057</v>
      </c>
      <c r="C62971" s="69">
        <v>44200.973703703698</v>
      </c>
      <c r="D62971">
        <v>8436</v>
      </c>
      <c r="E62971" s="6">
        <v>1200</v>
      </c>
      <c r="F62971" s="4">
        <f t="shared" si="1969"/>
        <v>43862.029675925929</v>
      </c>
      <c r="G62971" s="5">
        <f t="shared" si="1970"/>
        <v>0</v>
      </c>
    </row>
    <row r="62972" spans="1:7" x14ac:dyDescent="0.3">
      <c r="A62972">
        <v>296593</v>
      </c>
      <c r="B62972">
        <v>8693</v>
      </c>
      <c r="C62972" s="69">
        <v>44200.986342592587</v>
      </c>
      <c r="D62972">
        <v>5216</v>
      </c>
      <c r="E62972" s="6">
        <v>1200</v>
      </c>
      <c r="F62972" s="4">
        <f t="shared" si="1969"/>
        <v>44166.069513888891</v>
      </c>
      <c r="G62972" s="5">
        <f t="shared" si="1970"/>
        <v>0</v>
      </c>
    </row>
    <row r="62973" spans="1:7" x14ac:dyDescent="0.3">
      <c r="A62973">
        <v>296598</v>
      </c>
      <c r="B62973">
        <v>6537</v>
      </c>
      <c r="C62973" s="69">
        <v>44200.988055555557</v>
      </c>
      <c r="D62973">
        <v>1416</v>
      </c>
      <c r="E62973" s="6">
        <v>1200</v>
      </c>
      <c r="F62973" s="4">
        <f t="shared" si="1969"/>
        <v>44075.540567129632</v>
      </c>
      <c r="G62973" s="5">
        <f t="shared" si="1970"/>
        <v>0</v>
      </c>
    </row>
    <row r="62974" spans="1:7" x14ac:dyDescent="0.3">
      <c r="A62974">
        <v>296601</v>
      </c>
      <c r="B62974">
        <v>4648</v>
      </c>
      <c r="C62974" s="69">
        <v>44200.990798611107</v>
      </c>
      <c r="D62974">
        <v>8590</v>
      </c>
      <c r="E62974" s="6">
        <v>960</v>
      </c>
      <c r="F62974" s="4">
        <f t="shared" si="1969"/>
        <v>44136.293263888889</v>
      </c>
      <c r="G62974" s="5">
        <f t="shared" si="1970"/>
        <v>0</v>
      </c>
    </row>
    <row r="62975" spans="1:7" x14ac:dyDescent="0.3">
      <c r="A62975">
        <v>296608</v>
      </c>
      <c r="B62975">
        <v>1080</v>
      </c>
      <c r="C62975" s="69">
        <v>44200.999212962961</v>
      </c>
      <c r="D62975">
        <v>182</v>
      </c>
      <c r="E62975" s="6">
        <v>1200</v>
      </c>
      <c r="F62975" s="4">
        <f t="shared" si="1969"/>
        <v>44137.592476851853</v>
      </c>
      <c r="G62975" s="5">
        <f t="shared" si="1970"/>
        <v>0</v>
      </c>
    </row>
    <row r="62976" spans="1:7" x14ac:dyDescent="0.3">
      <c r="A62976">
        <v>296612</v>
      </c>
      <c r="B62976">
        <v>10321</v>
      </c>
      <c r="C62976" s="69">
        <v>44201.002997685187</v>
      </c>
      <c r="D62976">
        <v>12798</v>
      </c>
      <c r="E62976" s="6">
        <v>1200</v>
      </c>
      <c r="F62976" s="4">
        <f t="shared" si="1969"/>
        <v>44045.843321759261</v>
      </c>
      <c r="G62976" s="5">
        <f t="shared" si="1970"/>
        <v>0</v>
      </c>
    </row>
    <row r="62977" spans="1:7" x14ac:dyDescent="0.3">
      <c r="A62977">
        <v>296614</v>
      </c>
      <c r="B62977">
        <v>4377</v>
      </c>
      <c r="C62977" s="69">
        <v>44201.005011574067</v>
      </c>
      <c r="D62977">
        <v>228</v>
      </c>
      <c r="E62977" s="6">
        <v>1200</v>
      </c>
      <c r="F62977" s="4">
        <f t="shared" si="1969"/>
        <v>44200.374178240738</v>
      </c>
      <c r="G62977" s="5">
        <f t="shared" si="1970"/>
        <v>0</v>
      </c>
    </row>
    <row r="62978" spans="1:7" x14ac:dyDescent="0.3">
      <c r="A62978">
        <v>296615</v>
      </c>
      <c r="B62978">
        <v>6132</v>
      </c>
      <c r="C62978" s="69">
        <v>44201.008449074077</v>
      </c>
      <c r="D62978">
        <v>7569</v>
      </c>
      <c r="E62978" s="6">
        <v>1200</v>
      </c>
      <c r="F62978" s="4">
        <f t="shared" ref="F62978:F63041" si="1971">VLOOKUP(D62978,J:K,2,0)</f>
        <v>44166.333518518521</v>
      </c>
      <c r="G62978" s="5">
        <f t="shared" si="1970"/>
        <v>0</v>
      </c>
    </row>
    <row r="62979" spans="1:7" x14ac:dyDescent="0.3">
      <c r="A62979">
        <v>296618</v>
      </c>
      <c r="B62979">
        <v>3572</v>
      </c>
      <c r="C62979" s="69">
        <v>44201.010300925933</v>
      </c>
      <c r="D62979">
        <v>10805</v>
      </c>
      <c r="E62979" s="6">
        <v>1200</v>
      </c>
      <c r="F62979" s="4">
        <f t="shared" si="1971"/>
        <v>44075.547384259262</v>
      </c>
      <c r="G62979" s="5">
        <f t="shared" ref="G62979:G63042" si="1972">IF(F62979=C62979, 1, 0)</f>
        <v>0</v>
      </c>
    </row>
    <row r="62980" spans="1:7" x14ac:dyDescent="0.3">
      <c r="A62980">
        <v>296621</v>
      </c>
      <c r="B62980">
        <v>2496</v>
      </c>
      <c r="C62980" s="69">
        <v>44201.015613425923</v>
      </c>
      <c r="D62980">
        <v>3821</v>
      </c>
      <c r="E62980" s="6">
        <v>1200</v>
      </c>
      <c r="F62980" s="4">
        <f t="shared" si="1971"/>
        <v>43835.019953703704</v>
      </c>
      <c r="G62980" s="5">
        <f t="shared" si="1972"/>
        <v>0</v>
      </c>
    </row>
    <row r="62981" spans="1:7" x14ac:dyDescent="0.3">
      <c r="A62981">
        <v>296628</v>
      </c>
      <c r="B62981">
        <v>5536</v>
      </c>
      <c r="C62981" s="69">
        <v>44201.018472222233</v>
      </c>
      <c r="D62981">
        <v>11329</v>
      </c>
      <c r="E62981" s="6">
        <v>1200</v>
      </c>
      <c r="F62981" s="4">
        <f t="shared" si="1971"/>
        <v>43983.596550925926</v>
      </c>
      <c r="G62981" s="5">
        <f t="shared" si="1972"/>
        <v>0</v>
      </c>
    </row>
    <row r="62982" spans="1:7" x14ac:dyDescent="0.3">
      <c r="A62982">
        <v>296632</v>
      </c>
      <c r="B62982">
        <v>5286</v>
      </c>
      <c r="C62982" s="69">
        <v>44201.020509259259</v>
      </c>
      <c r="D62982">
        <v>831</v>
      </c>
      <c r="E62982" s="6">
        <v>1200</v>
      </c>
      <c r="F62982" s="4">
        <f t="shared" si="1971"/>
        <v>43952.334629629629</v>
      </c>
      <c r="G62982" s="5">
        <f t="shared" si="1972"/>
        <v>0</v>
      </c>
    </row>
    <row r="62983" spans="1:7" x14ac:dyDescent="0.3">
      <c r="A62983">
        <v>296639</v>
      </c>
      <c r="B62983">
        <v>9159</v>
      </c>
      <c r="C62983" s="69">
        <v>44201.020775462966</v>
      </c>
      <c r="D62983">
        <v>11110</v>
      </c>
      <c r="E62983" s="6">
        <v>1200</v>
      </c>
      <c r="F62983" s="4">
        <f t="shared" si="1971"/>
        <v>44197.16915509259</v>
      </c>
      <c r="G62983" s="5">
        <f t="shared" si="1972"/>
        <v>0</v>
      </c>
    </row>
    <row r="62984" spans="1:7" x14ac:dyDescent="0.3">
      <c r="A62984">
        <v>296644</v>
      </c>
      <c r="B62984">
        <v>2758</v>
      </c>
      <c r="C62984" s="69">
        <v>44201.029247685183</v>
      </c>
      <c r="D62984">
        <v>7734</v>
      </c>
      <c r="E62984" s="6">
        <v>960</v>
      </c>
      <c r="F62984" s="4">
        <f t="shared" si="1971"/>
        <v>44044.098761574074</v>
      </c>
      <c r="G62984" s="5">
        <f t="shared" si="1972"/>
        <v>0</v>
      </c>
    </row>
    <row r="62985" spans="1:7" x14ac:dyDescent="0.3">
      <c r="A62985">
        <v>296647</v>
      </c>
      <c r="B62985">
        <v>11273</v>
      </c>
      <c r="C62985" s="69">
        <v>44201.03025462963</v>
      </c>
      <c r="D62985">
        <v>638</v>
      </c>
      <c r="E62985" s="6">
        <v>0</v>
      </c>
      <c r="F62985" s="4">
        <f t="shared" si="1971"/>
        <v>44166.575787037036</v>
      </c>
      <c r="G62985" s="5">
        <f t="shared" si="1972"/>
        <v>0</v>
      </c>
    </row>
    <row r="62986" spans="1:7" x14ac:dyDescent="0.3">
      <c r="A62986">
        <v>296654</v>
      </c>
      <c r="B62986">
        <v>2437</v>
      </c>
      <c r="C62986" s="69">
        <v>44201.038495370369</v>
      </c>
      <c r="D62986">
        <v>11339</v>
      </c>
      <c r="E62986" s="6">
        <v>1200</v>
      </c>
      <c r="F62986" s="4">
        <f t="shared" si="1971"/>
        <v>44136.277511574073</v>
      </c>
      <c r="G62986" s="5">
        <f t="shared" si="1972"/>
        <v>0</v>
      </c>
    </row>
    <row r="62987" spans="1:7" x14ac:dyDescent="0.3">
      <c r="A62987">
        <v>296667</v>
      </c>
      <c r="B62987">
        <v>12461</v>
      </c>
      <c r="C62987" s="69">
        <v>44201.046064814807</v>
      </c>
      <c r="D62987">
        <v>13033</v>
      </c>
      <c r="E62987" s="6">
        <v>1200</v>
      </c>
      <c r="F62987" s="4">
        <f t="shared" si="1971"/>
        <v>44075.387592592589</v>
      </c>
      <c r="G62987" s="5">
        <f t="shared" si="1972"/>
        <v>0</v>
      </c>
    </row>
    <row r="62988" spans="1:7" x14ac:dyDescent="0.3">
      <c r="A62988">
        <v>296671</v>
      </c>
      <c r="B62988">
        <v>9516</v>
      </c>
      <c r="C62988" s="69">
        <v>44201.046342592592</v>
      </c>
      <c r="D62988">
        <v>6669</v>
      </c>
      <c r="E62988" s="6">
        <v>1200</v>
      </c>
      <c r="F62988" s="4">
        <f t="shared" si="1971"/>
        <v>44105.00309027778</v>
      </c>
      <c r="G62988" s="5">
        <f t="shared" si="1972"/>
        <v>0</v>
      </c>
    </row>
    <row r="62989" spans="1:7" x14ac:dyDescent="0.3">
      <c r="A62989">
        <v>296678</v>
      </c>
      <c r="B62989">
        <v>12341</v>
      </c>
      <c r="C62989" s="69">
        <v>44201.047465277778</v>
      </c>
      <c r="D62989">
        <v>6025</v>
      </c>
      <c r="E62989" s="6">
        <v>1200</v>
      </c>
      <c r="F62989" s="4">
        <f t="shared" si="1971"/>
        <v>44136.587361111109</v>
      </c>
      <c r="G62989" s="5">
        <f t="shared" si="1972"/>
        <v>0</v>
      </c>
    </row>
    <row r="62990" spans="1:7" x14ac:dyDescent="0.3">
      <c r="A62990">
        <v>296681</v>
      </c>
      <c r="B62990">
        <v>2591</v>
      </c>
      <c r="C62990" s="69">
        <v>44201.050162037027</v>
      </c>
      <c r="D62990">
        <v>940</v>
      </c>
      <c r="E62990" s="6">
        <v>1200</v>
      </c>
      <c r="F62990" s="4">
        <f t="shared" si="1971"/>
        <v>44198.597974537035</v>
      </c>
      <c r="G62990" s="5">
        <f t="shared" si="1972"/>
        <v>0</v>
      </c>
    </row>
    <row r="62991" spans="1:7" x14ac:dyDescent="0.3">
      <c r="A62991">
        <v>296682</v>
      </c>
      <c r="B62991">
        <v>11447</v>
      </c>
      <c r="C62991" s="69">
        <v>44201.053564814807</v>
      </c>
      <c r="D62991">
        <v>2428</v>
      </c>
      <c r="E62991" s="6">
        <v>1200</v>
      </c>
      <c r="F62991" s="4">
        <f t="shared" si="1971"/>
        <v>44137.493807870371</v>
      </c>
      <c r="G62991" s="5">
        <f t="shared" si="1972"/>
        <v>0</v>
      </c>
    </row>
    <row r="62992" spans="1:7" x14ac:dyDescent="0.3">
      <c r="A62992">
        <v>296686</v>
      </c>
      <c r="B62992">
        <v>13570</v>
      </c>
      <c r="C62992" s="69">
        <v>44201.054756944453</v>
      </c>
      <c r="D62992">
        <v>4808</v>
      </c>
      <c r="E62992" s="6">
        <v>1200</v>
      </c>
      <c r="F62992" s="4">
        <f t="shared" si="1971"/>
        <v>43835.220995370371</v>
      </c>
      <c r="G62992" s="5">
        <f t="shared" si="1972"/>
        <v>0</v>
      </c>
    </row>
    <row r="62993" spans="1:7" x14ac:dyDescent="0.3">
      <c r="A62993">
        <v>296687</v>
      </c>
      <c r="B62993">
        <v>8094</v>
      </c>
      <c r="C62993" s="69">
        <v>44201.061041666668</v>
      </c>
      <c r="D62993">
        <v>13758</v>
      </c>
      <c r="E62993" s="6">
        <v>960</v>
      </c>
      <c r="F62993" s="4">
        <f t="shared" si="1971"/>
        <v>44167.442152777781</v>
      </c>
      <c r="G62993" s="5">
        <f t="shared" si="1972"/>
        <v>0</v>
      </c>
    </row>
    <row r="62994" spans="1:7" x14ac:dyDescent="0.3">
      <c r="A62994">
        <v>296701</v>
      </c>
      <c r="B62994">
        <v>11722</v>
      </c>
      <c r="C62994" s="69">
        <v>44201.066354166673</v>
      </c>
      <c r="D62994">
        <v>10783</v>
      </c>
      <c r="E62994" s="6">
        <v>1200</v>
      </c>
      <c r="F62994" s="4">
        <f t="shared" si="1971"/>
        <v>43862.838495370372</v>
      </c>
      <c r="G62994" s="5">
        <f t="shared" si="1972"/>
        <v>0</v>
      </c>
    </row>
    <row r="62995" spans="1:7" x14ac:dyDescent="0.3">
      <c r="A62995">
        <v>296703</v>
      </c>
      <c r="B62995">
        <v>6187</v>
      </c>
      <c r="C62995" s="69">
        <v>44201.066886574074</v>
      </c>
      <c r="D62995">
        <v>1065</v>
      </c>
      <c r="E62995" s="6">
        <v>1200</v>
      </c>
      <c r="F62995" s="4">
        <f t="shared" si="1971"/>
        <v>44105.011678240742</v>
      </c>
      <c r="G62995" s="5">
        <f t="shared" si="1972"/>
        <v>0</v>
      </c>
    </row>
    <row r="62996" spans="1:7" x14ac:dyDescent="0.3">
      <c r="A62996">
        <v>296710</v>
      </c>
      <c r="B62996">
        <v>13048</v>
      </c>
      <c r="C62996" s="69">
        <v>44201.069594907407</v>
      </c>
      <c r="D62996">
        <v>9597</v>
      </c>
      <c r="E62996" s="6">
        <v>960</v>
      </c>
      <c r="F62996" s="4">
        <f t="shared" si="1971"/>
        <v>44044.821122685185</v>
      </c>
      <c r="G62996" s="5">
        <f t="shared" si="1972"/>
        <v>0</v>
      </c>
    </row>
    <row r="62997" spans="1:7" x14ac:dyDescent="0.3">
      <c r="A62997">
        <v>296713</v>
      </c>
      <c r="B62997">
        <v>10530</v>
      </c>
      <c r="C62997" s="69">
        <v>44201.070243055547</v>
      </c>
      <c r="D62997">
        <v>8590</v>
      </c>
      <c r="E62997" s="6">
        <v>1200</v>
      </c>
      <c r="F62997" s="4">
        <f t="shared" si="1971"/>
        <v>44136.293263888889</v>
      </c>
      <c r="G62997" s="5">
        <f t="shared" si="1972"/>
        <v>0</v>
      </c>
    </row>
    <row r="62998" spans="1:7" x14ac:dyDescent="0.3">
      <c r="A62998">
        <v>296720</v>
      </c>
      <c r="B62998">
        <v>6282</v>
      </c>
      <c r="C62998" s="69">
        <v>44201.071909722217</v>
      </c>
      <c r="D62998">
        <v>4947</v>
      </c>
      <c r="E62998" s="6">
        <v>1200</v>
      </c>
      <c r="F62998" s="4">
        <f t="shared" si="1971"/>
        <v>43983.628136574072</v>
      </c>
      <c r="G62998" s="5">
        <f t="shared" si="1972"/>
        <v>0</v>
      </c>
    </row>
    <row r="62999" spans="1:7" x14ac:dyDescent="0.3">
      <c r="A62999">
        <v>296723</v>
      </c>
      <c r="B62999">
        <v>10230</v>
      </c>
      <c r="C62999" s="69">
        <v>44201.071967592587</v>
      </c>
      <c r="D62999">
        <v>3821</v>
      </c>
      <c r="E62999" s="6">
        <v>1200</v>
      </c>
      <c r="F62999" s="4">
        <f t="shared" si="1971"/>
        <v>43835.019953703704</v>
      </c>
      <c r="G62999" s="5">
        <f t="shared" si="1972"/>
        <v>0</v>
      </c>
    </row>
    <row r="63000" spans="1:7" x14ac:dyDescent="0.3">
      <c r="A63000">
        <v>296726</v>
      </c>
      <c r="B63000">
        <v>10206</v>
      </c>
      <c r="C63000" s="69">
        <v>44201.073958333327</v>
      </c>
      <c r="D63000">
        <v>4120</v>
      </c>
      <c r="E63000" s="6">
        <v>1200</v>
      </c>
      <c r="F63000" s="4">
        <f t="shared" si="1971"/>
        <v>43952.016840277778</v>
      </c>
      <c r="G63000" s="5">
        <f t="shared" si="1972"/>
        <v>0</v>
      </c>
    </row>
    <row r="63001" spans="1:7" x14ac:dyDescent="0.3">
      <c r="A63001">
        <v>296730</v>
      </c>
      <c r="B63001">
        <v>1270</v>
      </c>
      <c r="C63001" s="69">
        <v>44201.075046296297</v>
      </c>
      <c r="D63001">
        <v>13758</v>
      </c>
      <c r="E63001" s="6">
        <v>1200</v>
      </c>
      <c r="F63001" s="4">
        <f t="shared" si="1971"/>
        <v>44167.442152777781</v>
      </c>
      <c r="G63001" s="5">
        <f t="shared" si="1972"/>
        <v>0</v>
      </c>
    </row>
    <row r="63002" spans="1:7" x14ac:dyDescent="0.3">
      <c r="A63002">
        <v>296733</v>
      </c>
      <c r="B63002">
        <v>4666</v>
      </c>
      <c r="C63002" s="69">
        <v>44201.082650462973</v>
      </c>
      <c r="D63002">
        <v>5701</v>
      </c>
      <c r="E63002" s="6">
        <v>1200</v>
      </c>
      <c r="F63002" s="4">
        <f t="shared" si="1971"/>
        <v>44166.401678240742</v>
      </c>
      <c r="G63002" s="5">
        <f t="shared" si="1972"/>
        <v>0</v>
      </c>
    </row>
    <row r="63003" spans="1:7" x14ac:dyDescent="0.3">
      <c r="A63003">
        <v>296736</v>
      </c>
      <c r="B63003">
        <v>12447</v>
      </c>
      <c r="C63003" s="69">
        <v>44201.084502314807</v>
      </c>
      <c r="D63003">
        <v>7569</v>
      </c>
      <c r="E63003" s="6">
        <v>1200</v>
      </c>
      <c r="F63003" s="4">
        <f t="shared" si="1971"/>
        <v>44166.333518518521</v>
      </c>
      <c r="G63003" s="5">
        <f t="shared" si="1972"/>
        <v>0</v>
      </c>
    </row>
    <row r="63004" spans="1:7" x14ac:dyDescent="0.3">
      <c r="A63004">
        <v>296738</v>
      </c>
      <c r="B63004">
        <v>3715</v>
      </c>
      <c r="C63004" s="69">
        <v>44201.091249999998</v>
      </c>
      <c r="D63004">
        <v>182</v>
      </c>
      <c r="E63004" s="6">
        <v>1200</v>
      </c>
      <c r="F63004" s="4">
        <f t="shared" si="1971"/>
        <v>44137.592476851853</v>
      </c>
      <c r="G63004" s="5">
        <f t="shared" si="1972"/>
        <v>0</v>
      </c>
    </row>
    <row r="63005" spans="1:7" x14ac:dyDescent="0.3">
      <c r="A63005">
        <v>296745</v>
      </c>
      <c r="B63005">
        <v>12966</v>
      </c>
      <c r="C63005" s="69">
        <v>44201.09684027778</v>
      </c>
      <c r="D63005">
        <v>7734</v>
      </c>
      <c r="E63005" s="6">
        <v>1200</v>
      </c>
      <c r="F63005" s="4">
        <f t="shared" si="1971"/>
        <v>44044.098761574074</v>
      </c>
      <c r="G63005" s="5">
        <f t="shared" si="1972"/>
        <v>0</v>
      </c>
    </row>
    <row r="63006" spans="1:7" x14ac:dyDescent="0.3">
      <c r="A63006">
        <v>296752</v>
      </c>
      <c r="B63006">
        <v>6537</v>
      </c>
      <c r="C63006" s="69">
        <v>44201.097187500003</v>
      </c>
      <c r="D63006">
        <v>10526</v>
      </c>
      <c r="E63006" s="6">
        <v>1200</v>
      </c>
      <c r="F63006" s="4">
        <f t="shared" si="1971"/>
        <v>43922.45652777778</v>
      </c>
      <c r="G63006" s="5">
        <f t="shared" si="1972"/>
        <v>0</v>
      </c>
    </row>
    <row r="63007" spans="1:7" x14ac:dyDescent="0.3">
      <c r="A63007">
        <v>296760</v>
      </c>
      <c r="B63007">
        <v>9059</v>
      </c>
      <c r="C63007" s="69">
        <v>44201.103298611109</v>
      </c>
      <c r="D63007">
        <v>3528</v>
      </c>
      <c r="E63007" s="6">
        <v>1200</v>
      </c>
      <c r="F63007" s="4">
        <f t="shared" si="1971"/>
        <v>43832.253541666665</v>
      </c>
      <c r="G63007" s="5">
        <f t="shared" si="1972"/>
        <v>0</v>
      </c>
    </row>
    <row r="63008" spans="1:7" x14ac:dyDescent="0.3">
      <c r="A63008">
        <v>296768</v>
      </c>
      <c r="B63008">
        <v>2986</v>
      </c>
      <c r="C63008" s="69">
        <v>44201.106898148151</v>
      </c>
      <c r="D63008">
        <v>3850</v>
      </c>
      <c r="E63008" s="6">
        <v>1200</v>
      </c>
      <c r="F63008" s="4">
        <f t="shared" si="1971"/>
        <v>44044.450995370367</v>
      </c>
      <c r="G63008" s="5">
        <f t="shared" si="1972"/>
        <v>0</v>
      </c>
    </row>
    <row r="63009" spans="1:7" x14ac:dyDescent="0.3">
      <c r="A63009">
        <v>296772</v>
      </c>
      <c r="B63009">
        <v>542</v>
      </c>
      <c r="C63009" s="69">
        <v>44201.109432870369</v>
      </c>
      <c r="D63009">
        <v>2167</v>
      </c>
      <c r="E63009" s="6">
        <v>960</v>
      </c>
      <c r="F63009" s="4">
        <f t="shared" si="1971"/>
        <v>43983.320763888885</v>
      </c>
      <c r="G63009" s="5">
        <f t="shared" si="1972"/>
        <v>0</v>
      </c>
    </row>
    <row r="63010" spans="1:7" x14ac:dyDescent="0.3">
      <c r="A63010">
        <v>296778</v>
      </c>
      <c r="B63010">
        <v>8889</v>
      </c>
      <c r="C63010" s="69">
        <v>44201.117511574077</v>
      </c>
      <c r="D63010">
        <v>10805</v>
      </c>
      <c r="E63010" s="6">
        <v>1200</v>
      </c>
      <c r="F63010" s="4">
        <f t="shared" si="1971"/>
        <v>44075.547384259262</v>
      </c>
      <c r="G63010" s="5">
        <f t="shared" si="1972"/>
        <v>0</v>
      </c>
    </row>
    <row r="63011" spans="1:7" x14ac:dyDescent="0.3">
      <c r="A63011">
        <v>296783</v>
      </c>
      <c r="B63011">
        <v>6428</v>
      </c>
      <c r="C63011" s="69">
        <v>44201.122604166667</v>
      </c>
      <c r="D63011">
        <v>1194</v>
      </c>
      <c r="E63011" s="6">
        <v>1200</v>
      </c>
      <c r="F63011" s="4">
        <f t="shared" si="1971"/>
        <v>44136.667731481481</v>
      </c>
      <c r="G63011" s="5">
        <f t="shared" si="1972"/>
        <v>0</v>
      </c>
    </row>
    <row r="63012" spans="1:7" x14ac:dyDescent="0.3">
      <c r="A63012">
        <v>296784</v>
      </c>
      <c r="B63012">
        <v>1002</v>
      </c>
      <c r="C63012" s="69">
        <v>44201.130370370367</v>
      </c>
      <c r="D63012">
        <v>11285</v>
      </c>
      <c r="E63012" s="6">
        <v>1200</v>
      </c>
      <c r="F63012" s="4">
        <f t="shared" si="1971"/>
        <v>43833.440925925926</v>
      </c>
      <c r="G63012" s="5">
        <f t="shared" si="1972"/>
        <v>0</v>
      </c>
    </row>
    <row r="63013" spans="1:7" x14ac:dyDescent="0.3">
      <c r="A63013">
        <v>296785</v>
      </c>
      <c r="B63013">
        <v>13813</v>
      </c>
      <c r="C63013" s="69">
        <v>44201.133576388893</v>
      </c>
      <c r="D63013">
        <v>9309</v>
      </c>
      <c r="E63013" s="6">
        <v>1200</v>
      </c>
      <c r="F63013" s="4">
        <f t="shared" si="1971"/>
        <v>43862.647430555553</v>
      </c>
      <c r="G63013" s="5">
        <f t="shared" si="1972"/>
        <v>0</v>
      </c>
    </row>
    <row r="63014" spans="1:7" x14ac:dyDescent="0.3">
      <c r="A63014">
        <v>296788</v>
      </c>
      <c r="B63014">
        <v>13624</v>
      </c>
      <c r="C63014" s="69">
        <v>44201.148865740739</v>
      </c>
      <c r="D63014">
        <v>2360</v>
      </c>
      <c r="E63014" s="6">
        <v>1200</v>
      </c>
      <c r="F63014" s="4">
        <f t="shared" si="1971"/>
        <v>44136.161643518521</v>
      </c>
      <c r="G63014" s="5">
        <f t="shared" si="1972"/>
        <v>0</v>
      </c>
    </row>
    <row r="63015" spans="1:7" x14ac:dyDescent="0.3">
      <c r="A63015">
        <v>296791</v>
      </c>
      <c r="B63015">
        <v>11872</v>
      </c>
      <c r="C63015" s="69">
        <v>44201.150752314818</v>
      </c>
      <c r="D63015">
        <v>6025</v>
      </c>
      <c r="E63015" s="6">
        <v>1200</v>
      </c>
      <c r="F63015" s="4">
        <f t="shared" si="1971"/>
        <v>44136.587361111109</v>
      </c>
      <c r="G63015" s="5">
        <f t="shared" si="1972"/>
        <v>0</v>
      </c>
    </row>
    <row r="63016" spans="1:7" x14ac:dyDescent="0.3">
      <c r="A63016">
        <v>296793</v>
      </c>
      <c r="B63016">
        <v>4513</v>
      </c>
      <c r="C63016" s="69">
        <v>44201.152418981481</v>
      </c>
      <c r="D63016">
        <v>4293</v>
      </c>
      <c r="E63016" s="6">
        <v>1200</v>
      </c>
      <c r="F63016" s="4">
        <f t="shared" si="1971"/>
        <v>44136.118472222224</v>
      </c>
      <c r="G63016" s="5">
        <f t="shared" si="1972"/>
        <v>0</v>
      </c>
    </row>
    <row r="63017" spans="1:7" x14ac:dyDescent="0.3">
      <c r="A63017">
        <v>296798</v>
      </c>
      <c r="B63017">
        <v>3190</v>
      </c>
      <c r="C63017" s="69">
        <v>44201.154270833344</v>
      </c>
      <c r="D63017">
        <v>8364</v>
      </c>
      <c r="E63017" s="6">
        <v>960</v>
      </c>
      <c r="F63017" s="4">
        <f t="shared" si="1971"/>
        <v>44197.986354166664</v>
      </c>
      <c r="G63017" s="5">
        <f t="shared" si="1972"/>
        <v>0</v>
      </c>
    </row>
    <row r="63018" spans="1:7" x14ac:dyDescent="0.3">
      <c r="A63018">
        <v>296807</v>
      </c>
      <c r="B63018">
        <v>7378</v>
      </c>
      <c r="C63018" s="69">
        <v>44201.164837962962</v>
      </c>
      <c r="D63018">
        <v>1329</v>
      </c>
      <c r="E63018" s="6">
        <v>1200</v>
      </c>
      <c r="F63018" s="4">
        <f t="shared" si="1971"/>
        <v>44075.264363425929</v>
      </c>
      <c r="G63018" s="5">
        <f t="shared" si="1972"/>
        <v>0</v>
      </c>
    </row>
    <row r="63019" spans="1:7" x14ac:dyDescent="0.3">
      <c r="A63019">
        <v>296818</v>
      </c>
      <c r="B63019">
        <v>12734</v>
      </c>
      <c r="C63019" s="69">
        <v>44201.171064814807</v>
      </c>
      <c r="D63019">
        <v>12156</v>
      </c>
      <c r="E63019" s="6">
        <v>1200</v>
      </c>
      <c r="F63019" s="4">
        <f t="shared" si="1971"/>
        <v>43922.017361111109</v>
      </c>
      <c r="G63019" s="5">
        <f t="shared" si="1972"/>
        <v>0</v>
      </c>
    </row>
    <row r="63020" spans="1:7" x14ac:dyDescent="0.3">
      <c r="A63020">
        <v>296821</v>
      </c>
      <c r="B63020">
        <v>5377</v>
      </c>
      <c r="C63020" s="69">
        <v>44201.171215277784</v>
      </c>
      <c r="D63020">
        <v>10630</v>
      </c>
      <c r="E63020" s="6">
        <v>960</v>
      </c>
      <c r="F63020" s="4">
        <f t="shared" si="1971"/>
        <v>44136.003217592595</v>
      </c>
      <c r="G63020" s="5">
        <f t="shared" si="1972"/>
        <v>0</v>
      </c>
    </row>
    <row r="63021" spans="1:7" x14ac:dyDescent="0.3">
      <c r="A63021">
        <v>296832</v>
      </c>
      <c r="B63021">
        <v>4820</v>
      </c>
      <c r="C63021" s="69">
        <v>44201.172071759262</v>
      </c>
      <c r="D63021">
        <v>9193</v>
      </c>
      <c r="E63021" s="6">
        <v>1200</v>
      </c>
      <c r="F63021" s="4">
        <f t="shared" si="1971"/>
        <v>43922.429456018515</v>
      </c>
      <c r="G63021" s="5">
        <f t="shared" si="1972"/>
        <v>0</v>
      </c>
    </row>
    <row r="63022" spans="1:7" x14ac:dyDescent="0.3">
      <c r="A63022">
        <v>296833</v>
      </c>
      <c r="B63022">
        <v>13525</v>
      </c>
      <c r="C63022" s="69">
        <v>44201.178333333337</v>
      </c>
      <c r="D63022">
        <v>4476</v>
      </c>
      <c r="E63022" s="6">
        <v>1200</v>
      </c>
      <c r="F63022" s="4">
        <f t="shared" si="1971"/>
        <v>44014.172569444447</v>
      </c>
      <c r="G63022" s="5">
        <f t="shared" si="1972"/>
        <v>0</v>
      </c>
    </row>
    <row r="63023" spans="1:7" x14ac:dyDescent="0.3">
      <c r="A63023">
        <v>296838</v>
      </c>
      <c r="B63023">
        <v>6991</v>
      </c>
      <c r="C63023" s="69">
        <v>44201.180868055562</v>
      </c>
      <c r="D63023">
        <v>12391</v>
      </c>
      <c r="E63023" s="6">
        <v>1200</v>
      </c>
      <c r="F63023" s="4">
        <f t="shared" si="1971"/>
        <v>44198.024780092594</v>
      </c>
      <c r="G63023" s="5">
        <f t="shared" si="1972"/>
        <v>0</v>
      </c>
    </row>
    <row r="63024" spans="1:7" x14ac:dyDescent="0.3">
      <c r="A63024">
        <v>296844</v>
      </c>
      <c r="B63024">
        <v>3148</v>
      </c>
      <c r="C63024" s="69">
        <v>44201.182453703703</v>
      </c>
      <c r="D63024">
        <v>8364</v>
      </c>
      <c r="E63024" s="6">
        <v>1200</v>
      </c>
      <c r="F63024" s="4">
        <f t="shared" si="1971"/>
        <v>44197.986354166664</v>
      </c>
      <c r="G63024" s="5">
        <f t="shared" si="1972"/>
        <v>0</v>
      </c>
    </row>
    <row r="63025" spans="1:7" x14ac:dyDescent="0.3">
      <c r="A63025">
        <v>296851</v>
      </c>
      <c r="B63025">
        <v>8400</v>
      </c>
      <c r="C63025" s="69">
        <v>44201.190810185188</v>
      </c>
      <c r="D63025">
        <v>13812</v>
      </c>
      <c r="E63025" s="6">
        <v>1200</v>
      </c>
      <c r="F63025" s="4">
        <f t="shared" si="1971"/>
        <v>44105.466736111113</v>
      </c>
      <c r="G63025" s="5">
        <f t="shared" si="1972"/>
        <v>0</v>
      </c>
    </row>
    <row r="63026" spans="1:7" x14ac:dyDescent="0.3">
      <c r="A63026">
        <v>296857</v>
      </c>
      <c r="B63026">
        <v>2228</v>
      </c>
      <c r="C63026" s="69">
        <v>44201.191874999997</v>
      </c>
      <c r="D63026">
        <v>5193</v>
      </c>
      <c r="E63026" s="6">
        <v>1200</v>
      </c>
      <c r="F63026" s="4">
        <f t="shared" si="1971"/>
        <v>44013.102743055555</v>
      </c>
      <c r="G63026" s="5">
        <f t="shared" si="1972"/>
        <v>0</v>
      </c>
    </row>
    <row r="63027" spans="1:7" x14ac:dyDescent="0.3">
      <c r="A63027">
        <v>296863</v>
      </c>
      <c r="B63027">
        <v>10278</v>
      </c>
      <c r="C63027" s="69">
        <v>44201.194467592592</v>
      </c>
      <c r="D63027">
        <v>1670</v>
      </c>
      <c r="E63027" s="6">
        <v>1200</v>
      </c>
      <c r="F63027" s="4">
        <f t="shared" si="1971"/>
        <v>43952.049432870372</v>
      </c>
      <c r="G63027" s="5">
        <f t="shared" si="1972"/>
        <v>0</v>
      </c>
    </row>
    <row r="63028" spans="1:7" x14ac:dyDescent="0.3">
      <c r="A63028">
        <v>296867</v>
      </c>
      <c r="B63028">
        <v>2758</v>
      </c>
      <c r="C63028" s="69">
        <v>44201.196875000001</v>
      </c>
      <c r="D63028">
        <v>2780</v>
      </c>
      <c r="E63028" s="6">
        <v>1200</v>
      </c>
      <c r="F63028" s="4">
        <f t="shared" si="1971"/>
        <v>44044.350624999999</v>
      </c>
      <c r="G63028" s="5">
        <f t="shared" si="1972"/>
        <v>0</v>
      </c>
    </row>
    <row r="63029" spans="1:7" x14ac:dyDescent="0.3">
      <c r="A63029">
        <v>296873</v>
      </c>
      <c r="B63029">
        <v>6531</v>
      </c>
      <c r="C63029" s="69">
        <v>44201.202141203707</v>
      </c>
      <c r="D63029">
        <v>12897</v>
      </c>
      <c r="E63029" s="6">
        <v>960</v>
      </c>
      <c r="F63029" s="4">
        <f t="shared" si="1971"/>
        <v>44198.16615740741</v>
      </c>
      <c r="G63029" s="5">
        <f t="shared" si="1972"/>
        <v>0</v>
      </c>
    </row>
    <row r="63030" spans="1:7" x14ac:dyDescent="0.3">
      <c r="A63030">
        <v>296874</v>
      </c>
      <c r="B63030">
        <v>8679</v>
      </c>
      <c r="C63030" s="69">
        <v>44201.206354166658</v>
      </c>
      <c r="D63030">
        <v>8436</v>
      </c>
      <c r="E63030" s="6">
        <v>0</v>
      </c>
      <c r="F63030" s="4">
        <f t="shared" si="1971"/>
        <v>43862.029675925929</v>
      </c>
      <c r="G63030" s="5">
        <f t="shared" si="1972"/>
        <v>0</v>
      </c>
    </row>
    <row r="63031" spans="1:7" x14ac:dyDescent="0.3">
      <c r="A63031">
        <v>296881</v>
      </c>
      <c r="B63031">
        <v>11582</v>
      </c>
      <c r="C63031" s="69">
        <v>44201.206886574073</v>
      </c>
      <c r="D63031">
        <v>12878</v>
      </c>
      <c r="E63031" s="6">
        <v>1200</v>
      </c>
      <c r="F63031" s="4">
        <f t="shared" si="1971"/>
        <v>44198.527418981481</v>
      </c>
      <c r="G63031" s="5">
        <f t="shared" si="1972"/>
        <v>0</v>
      </c>
    </row>
    <row r="63032" spans="1:7" x14ac:dyDescent="0.3">
      <c r="A63032">
        <v>296882</v>
      </c>
      <c r="B63032">
        <v>1814</v>
      </c>
      <c r="C63032" s="69">
        <v>44201.20789351852</v>
      </c>
      <c r="D63032">
        <v>6204</v>
      </c>
      <c r="E63032" s="6">
        <v>1200</v>
      </c>
      <c r="F63032" s="4">
        <f t="shared" si="1971"/>
        <v>43983.43540509259</v>
      </c>
      <c r="G63032" s="5">
        <f t="shared" si="1972"/>
        <v>0</v>
      </c>
    </row>
    <row r="63033" spans="1:7" x14ac:dyDescent="0.3">
      <c r="A63033">
        <v>296884</v>
      </c>
      <c r="B63033">
        <v>8273</v>
      </c>
      <c r="C63033" s="69">
        <v>44201.208032407398</v>
      </c>
      <c r="D63033">
        <v>12160</v>
      </c>
      <c r="E63033" s="6">
        <v>1200</v>
      </c>
      <c r="F63033" s="4">
        <f t="shared" si="1971"/>
        <v>43891.025983796295</v>
      </c>
      <c r="G63033" s="5">
        <f t="shared" si="1972"/>
        <v>0</v>
      </c>
    </row>
    <row r="63034" spans="1:7" x14ac:dyDescent="0.3">
      <c r="A63034">
        <v>296891</v>
      </c>
      <c r="B63034">
        <v>13818</v>
      </c>
      <c r="C63034" s="69">
        <v>44201.208414351851</v>
      </c>
      <c r="D63034">
        <v>4808</v>
      </c>
      <c r="E63034" s="6">
        <v>1200</v>
      </c>
      <c r="F63034" s="4">
        <f t="shared" si="1971"/>
        <v>43835.220995370371</v>
      </c>
      <c r="G63034" s="5">
        <f t="shared" si="1972"/>
        <v>0</v>
      </c>
    </row>
    <row r="63035" spans="1:7" x14ac:dyDescent="0.3">
      <c r="A63035">
        <v>296898</v>
      </c>
      <c r="B63035">
        <v>2569</v>
      </c>
      <c r="C63035" s="69">
        <v>44201.209039351852</v>
      </c>
      <c r="D63035">
        <v>8508</v>
      </c>
      <c r="E63035" s="6">
        <v>1200</v>
      </c>
      <c r="F63035" s="4">
        <f t="shared" si="1971"/>
        <v>43831.426666666666</v>
      </c>
      <c r="G63035" s="5">
        <f t="shared" si="1972"/>
        <v>0</v>
      </c>
    </row>
    <row r="63036" spans="1:7" x14ac:dyDescent="0.3">
      <c r="A63036">
        <v>296901</v>
      </c>
      <c r="B63036">
        <v>10773</v>
      </c>
      <c r="C63036" s="69">
        <v>44201.213067129633</v>
      </c>
      <c r="D63036">
        <v>12878</v>
      </c>
      <c r="E63036" s="6">
        <v>1200</v>
      </c>
      <c r="F63036" s="4">
        <f t="shared" si="1971"/>
        <v>44198.527418981481</v>
      </c>
      <c r="G63036" s="5">
        <f t="shared" si="1972"/>
        <v>0</v>
      </c>
    </row>
    <row r="63037" spans="1:7" x14ac:dyDescent="0.3">
      <c r="A63037">
        <v>296902</v>
      </c>
      <c r="B63037">
        <v>12056</v>
      </c>
      <c r="C63037" s="69">
        <v>44201.215162037042</v>
      </c>
      <c r="D63037">
        <v>11210</v>
      </c>
      <c r="E63037" s="6">
        <v>1200</v>
      </c>
      <c r="F63037" s="4">
        <f t="shared" si="1971"/>
        <v>43922.334780092591</v>
      </c>
      <c r="G63037" s="5">
        <f t="shared" si="1972"/>
        <v>0</v>
      </c>
    </row>
    <row r="63038" spans="1:7" x14ac:dyDescent="0.3">
      <c r="A63038">
        <v>296904</v>
      </c>
      <c r="B63038">
        <v>2004</v>
      </c>
      <c r="C63038" s="69">
        <v>44201.217141203713</v>
      </c>
      <c r="D63038">
        <v>8590</v>
      </c>
      <c r="E63038" s="6">
        <v>1200</v>
      </c>
      <c r="F63038" s="4">
        <f t="shared" si="1971"/>
        <v>44136.293263888889</v>
      </c>
      <c r="G63038" s="5">
        <f t="shared" si="1972"/>
        <v>0</v>
      </c>
    </row>
    <row r="63039" spans="1:7" x14ac:dyDescent="0.3">
      <c r="A63039">
        <v>296907</v>
      </c>
      <c r="B63039">
        <v>10849</v>
      </c>
      <c r="C63039" s="69">
        <v>44201.225706018522</v>
      </c>
      <c r="D63039">
        <v>9309</v>
      </c>
      <c r="E63039" s="6">
        <v>1200</v>
      </c>
      <c r="F63039" s="4">
        <f t="shared" si="1971"/>
        <v>43862.647430555553</v>
      </c>
      <c r="G63039" s="5">
        <f t="shared" si="1972"/>
        <v>0</v>
      </c>
    </row>
    <row r="63040" spans="1:7" x14ac:dyDescent="0.3">
      <c r="A63040">
        <v>296915</v>
      </c>
      <c r="B63040">
        <v>11969</v>
      </c>
      <c r="C63040" s="69">
        <v>44201.229710648149</v>
      </c>
      <c r="D63040">
        <v>12156</v>
      </c>
      <c r="E63040" s="6">
        <v>1200</v>
      </c>
      <c r="F63040" s="4">
        <f t="shared" si="1971"/>
        <v>43922.017361111109</v>
      </c>
      <c r="G63040" s="5">
        <f t="shared" si="1972"/>
        <v>0</v>
      </c>
    </row>
    <row r="63041" spans="1:7" x14ac:dyDescent="0.3">
      <c r="A63041">
        <v>296921</v>
      </c>
      <c r="B63041">
        <v>8664</v>
      </c>
      <c r="C63041" s="69">
        <v>44201.231678240743</v>
      </c>
      <c r="D63041">
        <v>228</v>
      </c>
      <c r="E63041" s="6">
        <v>0</v>
      </c>
      <c r="F63041" s="4">
        <f t="shared" si="1971"/>
        <v>44200.374178240738</v>
      </c>
      <c r="G63041" s="5">
        <f t="shared" si="1972"/>
        <v>0</v>
      </c>
    </row>
    <row r="63042" spans="1:7" x14ac:dyDescent="0.3">
      <c r="A63042">
        <v>296926</v>
      </c>
      <c r="B63042">
        <v>13352</v>
      </c>
      <c r="C63042" s="69">
        <v>44201.232627314806</v>
      </c>
      <c r="D63042">
        <v>12884</v>
      </c>
      <c r="E63042" s="6">
        <v>1200</v>
      </c>
      <c r="F63042" s="4">
        <f t="shared" ref="F63042:F63105" si="1973">VLOOKUP(D63042,J:K,2,0)</f>
        <v>44197.188854166663</v>
      </c>
      <c r="G63042" s="5">
        <f t="shared" si="1972"/>
        <v>0</v>
      </c>
    </row>
    <row r="63043" spans="1:7" x14ac:dyDescent="0.3">
      <c r="A63043">
        <v>296933</v>
      </c>
      <c r="B63043">
        <v>4666</v>
      </c>
      <c r="C63043" s="69">
        <v>44201.2341087963</v>
      </c>
      <c r="D63043">
        <v>13562</v>
      </c>
      <c r="E63043" s="6">
        <v>1200</v>
      </c>
      <c r="F63043" s="4">
        <f t="shared" si="1973"/>
        <v>44197.921203703707</v>
      </c>
      <c r="G63043" s="5">
        <f t="shared" ref="G63043:G63106" si="1974">IF(F63043=C63043, 1, 0)</f>
        <v>0</v>
      </c>
    </row>
    <row r="63044" spans="1:7" x14ac:dyDescent="0.3">
      <c r="A63044">
        <v>296936</v>
      </c>
      <c r="B63044">
        <v>10098</v>
      </c>
      <c r="C63044" s="69">
        <v>44201.23773148148</v>
      </c>
      <c r="D63044">
        <v>4946</v>
      </c>
      <c r="E63044" s="6">
        <v>1200</v>
      </c>
      <c r="F63044" s="4">
        <f t="shared" si="1973"/>
        <v>44013.952685185184</v>
      </c>
      <c r="G63044" s="5">
        <f t="shared" si="1974"/>
        <v>0</v>
      </c>
    </row>
    <row r="63045" spans="1:7" x14ac:dyDescent="0.3">
      <c r="A63045">
        <v>296939</v>
      </c>
      <c r="B63045">
        <v>9999</v>
      </c>
      <c r="C63045" s="69">
        <v>44201.238495370373</v>
      </c>
      <c r="D63045">
        <v>8064</v>
      </c>
      <c r="E63045" s="6">
        <v>1200</v>
      </c>
      <c r="F63045" s="4">
        <f t="shared" si="1973"/>
        <v>43832.876203703701</v>
      </c>
      <c r="G63045" s="5">
        <f t="shared" si="1974"/>
        <v>0</v>
      </c>
    </row>
    <row r="63046" spans="1:7" x14ac:dyDescent="0.3">
      <c r="A63046">
        <v>296941</v>
      </c>
      <c r="B63046">
        <v>3893</v>
      </c>
      <c r="C63046" s="69">
        <v>44201.24009259259</v>
      </c>
      <c r="D63046">
        <v>12506</v>
      </c>
      <c r="E63046" s="6">
        <v>1200</v>
      </c>
      <c r="F63046" s="4">
        <f t="shared" si="1973"/>
        <v>44197.133923611109</v>
      </c>
      <c r="G63046" s="5">
        <f t="shared" si="1974"/>
        <v>0</v>
      </c>
    </row>
    <row r="63047" spans="1:7" x14ac:dyDescent="0.3">
      <c r="A63047">
        <v>296948</v>
      </c>
      <c r="B63047">
        <v>11913</v>
      </c>
      <c r="C63047" s="69">
        <v>44201.243981481479</v>
      </c>
      <c r="D63047">
        <v>7363</v>
      </c>
      <c r="E63047" s="6">
        <v>1200</v>
      </c>
      <c r="F63047" s="4">
        <f t="shared" si="1973"/>
        <v>44199.606886574074</v>
      </c>
      <c r="G63047" s="5">
        <f t="shared" si="1974"/>
        <v>0</v>
      </c>
    </row>
    <row r="63048" spans="1:7" x14ac:dyDescent="0.3">
      <c r="A63048">
        <v>296956</v>
      </c>
      <c r="B63048">
        <v>6138</v>
      </c>
      <c r="C63048" s="69">
        <v>44201.25099537037</v>
      </c>
      <c r="D63048">
        <v>4361</v>
      </c>
      <c r="E63048" s="6">
        <v>1200</v>
      </c>
      <c r="F63048" s="4">
        <f t="shared" si="1973"/>
        <v>44166.461400462962</v>
      </c>
      <c r="G63048" s="5">
        <f t="shared" si="1974"/>
        <v>0</v>
      </c>
    </row>
    <row r="63049" spans="1:7" x14ac:dyDescent="0.3">
      <c r="A63049">
        <v>296959</v>
      </c>
      <c r="B63049">
        <v>2206</v>
      </c>
      <c r="C63049" s="69">
        <v>44201.254837962973</v>
      </c>
      <c r="D63049">
        <v>10850</v>
      </c>
      <c r="E63049" s="6">
        <v>1200</v>
      </c>
      <c r="F63049" s="4">
        <f t="shared" si="1973"/>
        <v>44075.111851851849</v>
      </c>
      <c r="G63049" s="5">
        <f t="shared" si="1974"/>
        <v>0</v>
      </c>
    </row>
    <row r="63050" spans="1:7" x14ac:dyDescent="0.3">
      <c r="A63050">
        <v>296964</v>
      </c>
      <c r="B63050">
        <v>10098</v>
      </c>
      <c r="C63050" s="69">
        <v>44201.255729166667</v>
      </c>
      <c r="D63050">
        <v>9597</v>
      </c>
      <c r="E63050" s="6">
        <v>1200</v>
      </c>
      <c r="F63050" s="4">
        <f t="shared" si="1973"/>
        <v>44044.821122685185</v>
      </c>
      <c r="G63050" s="5">
        <f t="shared" si="1974"/>
        <v>0</v>
      </c>
    </row>
    <row r="63051" spans="1:7" x14ac:dyDescent="0.3">
      <c r="A63051">
        <v>296969</v>
      </c>
      <c r="B63051">
        <v>2301</v>
      </c>
      <c r="C63051" s="69">
        <v>44201.255787037036</v>
      </c>
      <c r="D63051">
        <v>12156</v>
      </c>
      <c r="E63051" s="6">
        <v>1200</v>
      </c>
      <c r="F63051" s="4">
        <f t="shared" si="1973"/>
        <v>43922.017361111109</v>
      </c>
      <c r="G63051" s="5">
        <f t="shared" si="1974"/>
        <v>0</v>
      </c>
    </row>
    <row r="63052" spans="1:7" x14ac:dyDescent="0.3">
      <c r="A63052">
        <v>296974</v>
      </c>
      <c r="B63052">
        <v>5550</v>
      </c>
      <c r="C63052" s="69">
        <v>44201.265983796293</v>
      </c>
      <c r="D63052">
        <v>8364</v>
      </c>
      <c r="E63052" s="6">
        <v>1200</v>
      </c>
      <c r="F63052" s="4">
        <f t="shared" si="1973"/>
        <v>44197.986354166664</v>
      </c>
      <c r="G63052" s="5">
        <f t="shared" si="1974"/>
        <v>0</v>
      </c>
    </row>
    <row r="63053" spans="1:7" x14ac:dyDescent="0.3">
      <c r="A63053">
        <v>296985</v>
      </c>
      <c r="B63053">
        <v>6590</v>
      </c>
      <c r="C63053" s="69">
        <v>44201.273657407408</v>
      </c>
      <c r="D63053">
        <v>6353</v>
      </c>
      <c r="E63053" s="6">
        <v>1200</v>
      </c>
      <c r="F63053" s="4">
        <f t="shared" si="1973"/>
        <v>43891.160011574073</v>
      </c>
      <c r="G63053" s="5">
        <f t="shared" si="1974"/>
        <v>0</v>
      </c>
    </row>
    <row r="63054" spans="1:7" x14ac:dyDescent="0.3">
      <c r="A63054">
        <v>296991</v>
      </c>
      <c r="B63054">
        <v>4201</v>
      </c>
      <c r="C63054" s="69">
        <v>44201.276192129633</v>
      </c>
      <c r="D63054">
        <v>963</v>
      </c>
      <c r="E63054" s="6">
        <v>1200</v>
      </c>
      <c r="F63054" s="4">
        <f t="shared" si="1973"/>
        <v>44044.170370370368</v>
      </c>
      <c r="G63054" s="5">
        <f t="shared" si="1974"/>
        <v>0</v>
      </c>
    </row>
    <row r="63055" spans="1:7" x14ac:dyDescent="0.3">
      <c r="A63055">
        <v>296997</v>
      </c>
      <c r="B63055">
        <v>3406</v>
      </c>
      <c r="C63055" s="69">
        <v>44201.281226851846</v>
      </c>
      <c r="D63055">
        <v>9982</v>
      </c>
      <c r="E63055" s="6">
        <v>1200</v>
      </c>
      <c r="F63055" s="4">
        <f t="shared" si="1973"/>
        <v>43952.199270833335</v>
      </c>
      <c r="G63055" s="5">
        <f t="shared" si="1974"/>
        <v>0</v>
      </c>
    </row>
    <row r="63056" spans="1:7" x14ac:dyDescent="0.3">
      <c r="A63056">
        <v>297004</v>
      </c>
      <c r="B63056">
        <v>2055</v>
      </c>
      <c r="C63056" s="69">
        <v>44201.28570601852</v>
      </c>
      <c r="D63056">
        <v>11864</v>
      </c>
      <c r="E63056" s="6">
        <v>0</v>
      </c>
      <c r="F63056" s="4">
        <f t="shared" si="1973"/>
        <v>44200.542662037034</v>
      </c>
      <c r="G63056" s="5">
        <f t="shared" si="1974"/>
        <v>0</v>
      </c>
    </row>
    <row r="63057" spans="1:7" x14ac:dyDescent="0.3">
      <c r="A63057">
        <v>297005</v>
      </c>
      <c r="B63057">
        <v>12154</v>
      </c>
      <c r="C63057" s="69">
        <v>44201.291331018518</v>
      </c>
      <c r="D63057">
        <v>12462</v>
      </c>
      <c r="E63057" s="6">
        <v>0</v>
      </c>
      <c r="F63057" s="4">
        <f t="shared" si="1973"/>
        <v>44075.365104166667</v>
      </c>
      <c r="G63057" s="5">
        <f t="shared" si="1974"/>
        <v>0</v>
      </c>
    </row>
    <row r="63058" spans="1:7" x14ac:dyDescent="0.3">
      <c r="A63058">
        <v>297007</v>
      </c>
      <c r="B63058">
        <v>8220</v>
      </c>
      <c r="C63058" s="69">
        <v>44201.295023148137</v>
      </c>
      <c r="D63058">
        <v>4476</v>
      </c>
      <c r="E63058" s="6">
        <v>1200</v>
      </c>
      <c r="F63058" s="4">
        <f t="shared" si="1973"/>
        <v>44014.172569444447</v>
      </c>
      <c r="G63058" s="5">
        <f t="shared" si="1974"/>
        <v>0</v>
      </c>
    </row>
    <row r="63059" spans="1:7" x14ac:dyDescent="0.3">
      <c r="A63059">
        <v>297012</v>
      </c>
      <c r="B63059">
        <v>7948</v>
      </c>
      <c r="C63059" s="69">
        <v>44201.299675925933</v>
      </c>
      <c r="D63059">
        <v>9755</v>
      </c>
      <c r="E63059" s="6">
        <v>1200</v>
      </c>
      <c r="F63059" s="4">
        <f t="shared" si="1973"/>
        <v>44167.099872685183</v>
      </c>
      <c r="G63059" s="5">
        <f t="shared" si="1974"/>
        <v>0</v>
      </c>
    </row>
    <row r="63060" spans="1:7" x14ac:dyDescent="0.3">
      <c r="A63060">
        <v>297017</v>
      </c>
      <c r="B63060">
        <v>6864</v>
      </c>
      <c r="C63060" s="69">
        <v>44201.300196759257</v>
      </c>
      <c r="D63060">
        <v>2343</v>
      </c>
      <c r="E63060" s="6">
        <v>1200</v>
      </c>
      <c r="F63060" s="4">
        <f t="shared" si="1973"/>
        <v>43952.033032407409</v>
      </c>
      <c r="G63060" s="5">
        <f t="shared" si="1974"/>
        <v>0</v>
      </c>
    </row>
    <row r="63061" spans="1:7" x14ac:dyDescent="0.3">
      <c r="A63061">
        <v>297023</v>
      </c>
      <c r="B63061">
        <v>960</v>
      </c>
      <c r="C63061" s="69">
        <v>44201.302870370368</v>
      </c>
      <c r="D63061">
        <v>4236</v>
      </c>
      <c r="E63061" s="6">
        <v>1200</v>
      </c>
      <c r="F63061" s="4">
        <f t="shared" si="1973"/>
        <v>44013.682164351849</v>
      </c>
      <c r="G63061" s="5">
        <f t="shared" si="1974"/>
        <v>0</v>
      </c>
    </row>
    <row r="63062" spans="1:7" x14ac:dyDescent="0.3">
      <c r="A63062">
        <v>297030</v>
      </c>
      <c r="B63062">
        <v>7688</v>
      </c>
      <c r="C63062" s="69">
        <v>44201.307175925933</v>
      </c>
      <c r="D63062">
        <v>12160</v>
      </c>
      <c r="E63062" s="6">
        <v>1200</v>
      </c>
      <c r="F63062" s="4">
        <f t="shared" si="1973"/>
        <v>43891.025983796295</v>
      </c>
      <c r="G63062" s="5">
        <f t="shared" si="1974"/>
        <v>0</v>
      </c>
    </row>
    <row r="63063" spans="1:7" x14ac:dyDescent="0.3">
      <c r="A63063">
        <v>297037</v>
      </c>
      <c r="B63063">
        <v>634</v>
      </c>
      <c r="C63063" s="69">
        <v>44201.31</v>
      </c>
      <c r="D63063">
        <v>7697</v>
      </c>
      <c r="E63063" s="6">
        <v>1200</v>
      </c>
      <c r="F63063" s="4">
        <f t="shared" si="1973"/>
        <v>44137.145752314813</v>
      </c>
      <c r="G63063" s="5">
        <f t="shared" si="1974"/>
        <v>0</v>
      </c>
    </row>
    <row r="63064" spans="1:7" x14ac:dyDescent="0.3">
      <c r="A63064">
        <v>297041</v>
      </c>
      <c r="B63064">
        <v>12091</v>
      </c>
      <c r="C63064" s="69">
        <v>44201.317939814813</v>
      </c>
      <c r="D63064">
        <v>2251</v>
      </c>
      <c r="E63064" s="6">
        <v>1200</v>
      </c>
      <c r="F63064" s="4">
        <f t="shared" si="1973"/>
        <v>43923.152268518519</v>
      </c>
      <c r="G63064" s="5">
        <f t="shared" si="1974"/>
        <v>0</v>
      </c>
    </row>
    <row r="63065" spans="1:7" x14ac:dyDescent="0.3">
      <c r="A63065">
        <v>297048</v>
      </c>
      <c r="B63065">
        <v>1790</v>
      </c>
      <c r="C63065" s="69">
        <v>44201.323553240742</v>
      </c>
      <c r="D63065">
        <v>8501</v>
      </c>
      <c r="E63065" s="6">
        <v>1200</v>
      </c>
      <c r="F63065" s="4">
        <f t="shared" si="1973"/>
        <v>44166.429490740738</v>
      </c>
      <c r="G63065" s="5">
        <f t="shared" si="1974"/>
        <v>0</v>
      </c>
    </row>
    <row r="63066" spans="1:7" x14ac:dyDescent="0.3">
      <c r="A63066">
        <v>297049</v>
      </c>
      <c r="B63066">
        <v>5947</v>
      </c>
      <c r="C63066" s="69">
        <v>44201.328067129631</v>
      </c>
      <c r="D63066">
        <v>704</v>
      </c>
      <c r="E63066" s="6">
        <v>1200</v>
      </c>
      <c r="F63066" s="4">
        <f t="shared" si="1973"/>
        <v>44075.203321759262</v>
      </c>
      <c r="G63066" s="5">
        <f t="shared" si="1974"/>
        <v>0</v>
      </c>
    </row>
    <row r="63067" spans="1:7" x14ac:dyDescent="0.3">
      <c r="A63067">
        <v>297053</v>
      </c>
      <c r="B63067">
        <v>4859</v>
      </c>
      <c r="C63067" s="69">
        <v>44201.329236111109</v>
      </c>
      <c r="D63067">
        <v>7978</v>
      </c>
      <c r="E63067" s="6">
        <v>1200</v>
      </c>
      <c r="F63067" s="4">
        <f t="shared" si="1973"/>
        <v>44076.571203703701</v>
      </c>
      <c r="G63067" s="5">
        <f t="shared" si="1974"/>
        <v>0</v>
      </c>
    </row>
    <row r="63068" spans="1:7" x14ac:dyDescent="0.3">
      <c r="A63068">
        <v>297054</v>
      </c>
      <c r="B63068">
        <v>9766</v>
      </c>
      <c r="C63068" s="69">
        <v>44201.333726851852</v>
      </c>
      <c r="D63068">
        <v>4361</v>
      </c>
      <c r="E63068" s="6">
        <v>1200</v>
      </c>
      <c r="F63068" s="4">
        <f t="shared" si="1973"/>
        <v>44166.461400462962</v>
      </c>
      <c r="G63068" s="5">
        <f t="shared" si="1974"/>
        <v>0</v>
      </c>
    </row>
    <row r="63069" spans="1:7" x14ac:dyDescent="0.3">
      <c r="A63069">
        <v>297062</v>
      </c>
      <c r="B63069">
        <v>10871</v>
      </c>
      <c r="C63069" s="69">
        <v>44201.349768518521</v>
      </c>
      <c r="D63069">
        <v>6669</v>
      </c>
      <c r="E63069" s="6">
        <v>960</v>
      </c>
      <c r="F63069" s="4">
        <f t="shared" si="1973"/>
        <v>44105.00309027778</v>
      </c>
      <c r="G63069" s="5">
        <f t="shared" si="1974"/>
        <v>0</v>
      </c>
    </row>
    <row r="63070" spans="1:7" x14ac:dyDescent="0.3">
      <c r="A63070">
        <v>297066</v>
      </c>
      <c r="B63070">
        <v>12860</v>
      </c>
      <c r="C63070" s="69">
        <v>44201.352662037039</v>
      </c>
      <c r="D63070">
        <v>12950</v>
      </c>
      <c r="E63070" s="6">
        <v>1200</v>
      </c>
      <c r="F63070" s="4">
        <f t="shared" si="1973"/>
        <v>44166.169814814813</v>
      </c>
      <c r="G63070" s="5">
        <f t="shared" si="1974"/>
        <v>0</v>
      </c>
    </row>
    <row r="63071" spans="1:7" x14ac:dyDescent="0.3">
      <c r="A63071">
        <v>297068</v>
      </c>
      <c r="B63071">
        <v>1471</v>
      </c>
      <c r="C63071" s="69">
        <v>44201.353564814817</v>
      </c>
      <c r="D63071">
        <v>4758</v>
      </c>
      <c r="E63071" s="6">
        <v>1200</v>
      </c>
      <c r="F63071" s="4">
        <f t="shared" si="1973"/>
        <v>43838.476377314815</v>
      </c>
      <c r="G63071" s="5">
        <f t="shared" si="1974"/>
        <v>0</v>
      </c>
    </row>
    <row r="63072" spans="1:7" x14ac:dyDescent="0.3">
      <c r="A63072">
        <v>297072</v>
      </c>
      <c r="B63072">
        <v>679</v>
      </c>
      <c r="C63072" s="69">
        <v>44201.355046296303</v>
      </c>
      <c r="D63072">
        <v>13102</v>
      </c>
      <c r="E63072" s="6">
        <v>1200</v>
      </c>
      <c r="F63072" s="4">
        <f t="shared" si="1973"/>
        <v>44166.357349537036</v>
      </c>
      <c r="G63072" s="5">
        <f t="shared" si="1974"/>
        <v>0</v>
      </c>
    </row>
    <row r="63073" spans="1:7" x14ac:dyDescent="0.3">
      <c r="A63073">
        <v>297077</v>
      </c>
      <c r="B63073">
        <v>8048</v>
      </c>
      <c r="C63073" s="69">
        <v>44201.356377314813</v>
      </c>
      <c r="D63073">
        <v>4947</v>
      </c>
      <c r="E63073" s="6">
        <v>1200</v>
      </c>
      <c r="F63073" s="4">
        <f t="shared" si="1973"/>
        <v>43983.628136574072</v>
      </c>
      <c r="G63073" s="5">
        <f t="shared" si="1974"/>
        <v>0</v>
      </c>
    </row>
    <row r="63074" spans="1:7" x14ac:dyDescent="0.3">
      <c r="A63074">
        <v>297084</v>
      </c>
      <c r="B63074">
        <v>679</v>
      </c>
      <c r="C63074" s="69">
        <v>44201.359756944446</v>
      </c>
      <c r="D63074">
        <v>10630</v>
      </c>
      <c r="E63074" s="6">
        <v>0</v>
      </c>
      <c r="F63074" s="4">
        <f t="shared" si="1973"/>
        <v>44136.003217592595</v>
      </c>
      <c r="G63074" s="5">
        <f t="shared" si="1974"/>
        <v>0</v>
      </c>
    </row>
    <row r="63075" spans="1:7" x14ac:dyDescent="0.3">
      <c r="A63075">
        <v>297086</v>
      </c>
      <c r="B63075">
        <v>3190</v>
      </c>
      <c r="C63075" s="69">
        <v>44201.360925925917</v>
      </c>
      <c r="D63075">
        <v>13817</v>
      </c>
      <c r="E63075" s="6">
        <v>1200</v>
      </c>
      <c r="F63075" s="4">
        <f t="shared" si="1973"/>
        <v>43891.131111111114</v>
      </c>
      <c r="G63075" s="5">
        <f t="shared" si="1974"/>
        <v>0</v>
      </c>
    </row>
    <row r="63076" spans="1:7" x14ac:dyDescent="0.3">
      <c r="A63076">
        <v>297088</v>
      </c>
      <c r="B63076">
        <v>13411</v>
      </c>
      <c r="C63076" s="69">
        <v>44201.36446759259</v>
      </c>
      <c r="D63076">
        <v>13184</v>
      </c>
      <c r="E63076" s="6">
        <v>1200</v>
      </c>
      <c r="F63076" s="4">
        <f t="shared" si="1973"/>
        <v>43832.858287037037</v>
      </c>
      <c r="G63076" s="5">
        <f t="shared" si="1974"/>
        <v>0</v>
      </c>
    </row>
    <row r="63077" spans="1:7" x14ac:dyDescent="0.3">
      <c r="A63077">
        <v>297092</v>
      </c>
      <c r="B63077">
        <v>11500</v>
      </c>
      <c r="C63077" s="69">
        <v>44201.368449074071</v>
      </c>
      <c r="D63077">
        <v>8103</v>
      </c>
      <c r="E63077" s="6">
        <v>1200</v>
      </c>
      <c r="F63077" s="4">
        <f t="shared" si="1973"/>
        <v>44105.618298611109</v>
      </c>
      <c r="G63077" s="5">
        <f t="shared" si="1974"/>
        <v>0</v>
      </c>
    </row>
    <row r="63078" spans="1:7" x14ac:dyDescent="0.3">
      <c r="A63078">
        <v>297096</v>
      </c>
      <c r="B63078">
        <v>463</v>
      </c>
      <c r="C63078" s="69">
        <v>44201.36996527778</v>
      </c>
      <c r="D63078">
        <v>6266</v>
      </c>
      <c r="E63078" s="6">
        <v>1200</v>
      </c>
      <c r="F63078" s="4">
        <f t="shared" si="1973"/>
        <v>43863.602118055554</v>
      </c>
      <c r="G63078" s="5">
        <f t="shared" si="1974"/>
        <v>0</v>
      </c>
    </row>
    <row r="63079" spans="1:7" x14ac:dyDescent="0.3">
      <c r="A63079">
        <v>297101</v>
      </c>
      <c r="B63079">
        <v>10331</v>
      </c>
      <c r="C63079" s="69">
        <v>44201.370474537027</v>
      </c>
      <c r="D63079">
        <v>13007</v>
      </c>
      <c r="E63079" s="6">
        <v>1200</v>
      </c>
      <c r="F63079" s="4">
        <f t="shared" si="1973"/>
        <v>44197.001018518517</v>
      </c>
      <c r="G63079" s="5">
        <f t="shared" si="1974"/>
        <v>0</v>
      </c>
    </row>
    <row r="63080" spans="1:7" x14ac:dyDescent="0.3">
      <c r="A63080">
        <v>297108</v>
      </c>
      <c r="B63080">
        <v>5594</v>
      </c>
      <c r="C63080" s="69">
        <v>44201.381597222222</v>
      </c>
      <c r="D63080">
        <v>8662</v>
      </c>
      <c r="E63080" s="6">
        <v>960</v>
      </c>
      <c r="F63080" s="4">
        <f t="shared" si="1973"/>
        <v>44044.306481481479</v>
      </c>
      <c r="G63080" s="5">
        <f t="shared" si="1974"/>
        <v>0</v>
      </c>
    </row>
    <row r="63081" spans="1:7" x14ac:dyDescent="0.3">
      <c r="A63081">
        <v>297113</v>
      </c>
      <c r="B63081">
        <v>10766</v>
      </c>
      <c r="C63081" s="69">
        <v>44201.392905092587</v>
      </c>
      <c r="D63081">
        <v>8064</v>
      </c>
      <c r="E63081" s="6">
        <v>1200</v>
      </c>
      <c r="F63081" s="4">
        <f t="shared" si="1973"/>
        <v>43832.876203703701</v>
      </c>
      <c r="G63081" s="5">
        <f t="shared" si="1974"/>
        <v>0</v>
      </c>
    </row>
    <row r="63082" spans="1:7" x14ac:dyDescent="0.3">
      <c r="A63082">
        <v>297116</v>
      </c>
      <c r="B63082">
        <v>12572</v>
      </c>
      <c r="C63082" s="69">
        <v>44201.396932870368</v>
      </c>
      <c r="D63082">
        <v>6558</v>
      </c>
      <c r="E63082" s="6">
        <v>1200</v>
      </c>
      <c r="F63082" s="4">
        <f t="shared" si="1973"/>
        <v>44201.396932870368</v>
      </c>
      <c r="G63082" s="5">
        <f t="shared" si="1974"/>
        <v>1</v>
      </c>
    </row>
    <row r="63083" spans="1:7" x14ac:dyDescent="0.3">
      <c r="A63083">
        <v>297122</v>
      </c>
      <c r="B63083">
        <v>10773</v>
      </c>
      <c r="C63083" s="69">
        <v>44201.397511574083</v>
      </c>
      <c r="D63083">
        <v>1329</v>
      </c>
      <c r="E63083" s="6">
        <v>1200</v>
      </c>
      <c r="F63083" s="4">
        <f t="shared" si="1973"/>
        <v>44075.264363425929</v>
      </c>
      <c r="G63083" s="5">
        <f t="shared" si="1974"/>
        <v>0</v>
      </c>
    </row>
    <row r="63084" spans="1:7" x14ac:dyDescent="0.3">
      <c r="A63084">
        <v>297129</v>
      </c>
      <c r="B63084">
        <v>1521</v>
      </c>
      <c r="C63084" s="69">
        <v>44201.401296296302</v>
      </c>
      <c r="D63084">
        <v>4797</v>
      </c>
      <c r="E63084" s="6">
        <v>1200</v>
      </c>
      <c r="F63084" s="4">
        <f t="shared" si="1973"/>
        <v>44075.110925925925</v>
      </c>
      <c r="G63084" s="5">
        <f t="shared" si="1974"/>
        <v>0</v>
      </c>
    </row>
    <row r="63085" spans="1:7" x14ac:dyDescent="0.3">
      <c r="A63085">
        <v>297136</v>
      </c>
      <c r="B63085">
        <v>511</v>
      </c>
      <c r="C63085" s="69">
        <v>44201.405497685177</v>
      </c>
      <c r="D63085">
        <v>9755</v>
      </c>
      <c r="E63085" s="6">
        <v>1200</v>
      </c>
      <c r="F63085" s="4">
        <f t="shared" si="1973"/>
        <v>44167.099872685183</v>
      </c>
      <c r="G63085" s="5">
        <f t="shared" si="1974"/>
        <v>0</v>
      </c>
    </row>
    <row r="63086" spans="1:7" x14ac:dyDescent="0.3">
      <c r="A63086">
        <v>297141</v>
      </c>
      <c r="B63086">
        <v>679</v>
      </c>
      <c r="C63086" s="69">
        <v>44201.407858796287</v>
      </c>
      <c r="D63086">
        <v>11388</v>
      </c>
      <c r="E63086" s="6">
        <v>1200</v>
      </c>
      <c r="F63086" s="4">
        <f t="shared" si="1973"/>
        <v>44136.667048611111</v>
      </c>
      <c r="G63086" s="5">
        <f t="shared" si="1974"/>
        <v>0</v>
      </c>
    </row>
    <row r="63087" spans="1:7" x14ac:dyDescent="0.3">
      <c r="A63087">
        <v>297149</v>
      </c>
      <c r="B63087">
        <v>2356</v>
      </c>
      <c r="C63087" s="69">
        <v>44201.408750000002</v>
      </c>
      <c r="D63087">
        <v>4478</v>
      </c>
      <c r="E63087" s="6">
        <v>1200</v>
      </c>
      <c r="F63087" s="4">
        <f t="shared" si="1973"/>
        <v>43892.460312499999</v>
      </c>
      <c r="G63087" s="5">
        <f t="shared" si="1974"/>
        <v>0</v>
      </c>
    </row>
    <row r="63088" spans="1:7" x14ac:dyDescent="0.3">
      <c r="A63088">
        <v>297156</v>
      </c>
      <c r="B63088">
        <v>12091</v>
      </c>
      <c r="C63088" s="69">
        <v>44201.408935185187</v>
      </c>
      <c r="D63088">
        <v>6946</v>
      </c>
      <c r="E63088" s="6">
        <v>1200</v>
      </c>
      <c r="F63088" s="4">
        <f t="shared" si="1973"/>
        <v>44197.497488425928</v>
      </c>
      <c r="G63088" s="5">
        <f t="shared" si="1974"/>
        <v>0</v>
      </c>
    </row>
    <row r="63089" spans="1:7" x14ac:dyDescent="0.3">
      <c r="A63089">
        <v>297165</v>
      </c>
      <c r="B63089">
        <v>5157</v>
      </c>
      <c r="C63089" s="69">
        <v>44201.41265046296</v>
      </c>
      <c r="D63089">
        <v>9193</v>
      </c>
      <c r="E63089" s="6">
        <v>0</v>
      </c>
      <c r="F63089" s="4">
        <f t="shared" si="1973"/>
        <v>43922.429456018515</v>
      </c>
      <c r="G63089" s="5">
        <f t="shared" si="1974"/>
        <v>0</v>
      </c>
    </row>
    <row r="63090" spans="1:7" x14ac:dyDescent="0.3">
      <c r="A63090">
        <v>297171</v>
      </c>
      <c r="B63090">
        <v>10791</v>
      </c>
      <c r="C63090" s="69">
        <v>44201.416817129633</v>
      </c>
      <c r="D63090">
        <v>12156</v>
      </c>
      <c r="E63090" s="6">
        <v>1200</v>
      </c>
      <c r="F63090" s="4">
        <f t="shared" si="1973"/>
        <v>43922.017361111109</v>
      </c>
      <c r="G63090" s="5">
        <f t="shared" si="1974"/>
        <v>0</v>
      </c>
    </row>
    <row r="63091" spans="1:7" x14ac:dyDescent="0.3">
      <c r="A63091">
        <v>297172</v>
      </c>
      <c r="B63091">
        <v>11500</v>
      </c>
      <c r="C63091" s="69">
        <v>44201.417569444442</v>
      </c>
      <c r="D63091">
        <v>1834</v>
      </c>
      <c r="E63091" s="6">
        <v>0</v>
      </c>
      <c r="F63091" s="4">
        <f t="shared" si="1973"/>
        <v>44045.603078703702</v>
      </c>
      <c r="G63091" s="5">
        <f t="shared" si="1974"/>
        <v>0</v>
      </c>
    </row>
    <row r="63092" spans="1:7" x14ac:dyDescent="0.3">
      <c r="A63092">
        <v>297173</v>
      </c>
      <c r="B63092">
        <v>3715</v>
      </c>
      <c r="C63092" s="69">
        <v>44201.418182870373</v>
      </c>
      <c r="D63092">
        <v>7964</v>
      </c>
      <c r="E63092" s="6">
        <v>1200</v>
      </c>
      <c r="F63092" s="4">
        <f t="shared" si="1973"/>
        <v>44166.446377314816</v>
      </c>
      <c r="G63092" s="5">
        <f t="shared" si="1974"/>
        <v>0</v>
      </c>
    </row>
    <row r="63093" spans="1:7" x14ac:dyDescent="0.3">
      <c r="A63093">
        <v>297185</v>
      </c>
      <c r="B63093">
        <v>3795</v>
      </c>
      <c r="C63093" s="69">
        <v>44201.42564814815</v>
      </c>
      <c r="D63093">
        <v>5465</v>
      </c>
      <c r="E63093" s="6">
        <v>1200</v>
      </c>
      <c r="F63093" s="4">
        <f t="shared" si="1973"/>
        <v>44166.53392361111</v>
      </c>
      <c r="G63093" s="5">
        <f t="shared" si="1974"/>
        <v>0</v>
      </c>
    </row>
    <row r="63094" spans="1:7" x14ac:dyDescent="0.3">
      <c r="A63094">
        <v>297191</v>
      </c>
      <c r="B63094">
        <v>3449</v>
      </c>
      <c r="C63094" s="69">
        <v>44201.427372685182</v>
      </c>
      <c r="D63094">
        <v>3528</v>
      </c>
      <c r="E63094" s="6">
        <v>1200</v>
      </c>
      <c r="F63094" s="4">
        <f t="shared" si="1973"/>
        <v>43832.253541666665</v>
      </c>
      <c r="G63094" s="5">
        <f t="shared" si="1974"/>
        <v>0</v>
      </c>
    </row>
    <row r="63095" spans="1:7" x14ac:dyDescent="0.3">
      <c r="A63095">
        <v>297195</v>
      </c>
      <c r="B63095">
        <v>10735</v>
      </c>
      <c r="C63095" s="69">
        <v>44201.427754629629</v>
      </c>
      <c r="D63095">
        <v>2688</v>
      </c>
      <c r="E63095" s="6">
        <v>1200</v>
      </c>
      <c r="F63095" s="4">
        <f t="shared" si="1973"/>
        <v>44015.97284722222</v>
      </c>
      <c r="G63095" s="5">
        <f t="shared" si="1974"/>
        <v>0</v>
      </c>
    </row>
    <row r="63096" spans="1:7" x14ac:dyDescent="0.3">
      <c r="A63096">
        <v>297197</v>
      </c>
      <c r="B63096">
        <v>13032</v>
      </c>
      <c r="C63096" s="69">
        <v>44201.43513888889</v>
      </c>
      <c r="D63096">
        <v>4476</v>
      </c>
      <c r="E63096" s="6">
        <v>1200</v>
      </c>
      <c r="F63096" s="4">
        <f t="shared" si="1973"/>
        <v>44014.172569444447</v>
      </c>
      <c r="G63096" s="5">
        <f t="shared" si="1974"/>
        <v>0</v>
      </c>
    </row>
    <row r="63097" spans="1:7" x14ac:dyDescent="0.3">
      <c r="A63097">
        <v>297203</v>
      </c>
      <c r="B63097">
        <v>10471</v>
      </c>
      <c r="C63097" s="69">
        <v>44201.436180555553</v>
      </c>
      <c r="D63097">
        <v>5166</v>
      </c>
      <c r="E63097" s="6">
        <v>1200</v>
      </c>
      <c r="F63097" s="4">
        <f t="shared" si="1973"/>
        <v>44197.428252314814</v>
      </c>
      <c r="G63097" s="5">
        <f t="shared" si="1974"/>
        <v>0</v>
      </c>
    </row>
    <row r="63098" spans="1:7" x14ac:dyDescent="0.3">
      <c r="A63098">
        <v>297207</v>
      </c>
      <c r="B63098">
        <v>13818</v>
      </c>
      <c r="C63098" s="69">
        <v>44201.436782407407</v>
      </c>
      <c r="D63098">
        <v>2251</v>
      </c>
      <c r="E63098" s="6">
        <v>1200</v>
      </c>
      <c r="F63098" s="4">
        <f t="shared" si="1973"/>
        <v>43923.152268518519</v>
      </c>
      <c r="G63098" s="5">
        <f t="shared" si="1974"/>
        <v>0</v>
      </c>
    </row>
    <row r="63099" spans="1:7" x14ac:dyDescent="0.3">
      <c r="A63099">
        <v>297212</v>
      </c>
      <c r="B63099">
        <v>5701</v>
      </c>
      <c r="C63099" s="69">
        <v>44201.43990740741</v>
      </c>
      <c r="D63099">
        <v>10607</v>
      </c>
      <c r="E63099" s="6">
        <v>1200</v>
      </c>
      <c r="F63099" s="4">
        <f t="shared" si="1973"/>
        <v>44106.289375</v>
      </c>
      <c r="G63099" s="5">
        <f t="shared" si="1974"/>
        <v>0</v>
      </c>
    </row>
    <row r="63100" spans="1:7" x14ac:dyDescent="0.3">
      <c r="A63100">
        <v>297218</v>
      </c>
      <c r="B63100">
        <v>9289</v>
      </c>
      <c r="C63100" s="69">
        <v>44201.441828703697</v>
      </c>
      <c r="D63100">
        <v>4797</v>
      </c>
      <c r="E63100" s="6">
        <v>0</v>
      </c>
      <c r="F63100" s="4">
        <f t="shared" si="1973"/>
        <v>44075.110925925925</v>
      </c>
      <c r="G63100" s="5">
        <f t="shared" si="1974"/>
        <v>0</v>
      </c>
    </row>
    <row r="63101" spans="1:7" x14ac:dyDescent="0.3">
      <c r="A63101">
        <v>297224</v>
      </c>
      <c r="B63101">
        <v>3514</v>
      </c>
      <c r="C63101" s="69">
        <v>44201.44394675926</v>
      </c>
      <c r="D63101">
        <v>7697</v>
      </c>
      <c r="E63101" s="6">
        <v>1200</v>
      </c>
      <c r="F63101" s="4">
        <f t="shared" si="1973"/>
        <v>44137.145752314813</v>
      </c>
      <c r="G63101" s="5">
        <f t="shared" si="1974"/>
        <v>0</v>
      </c>
    </row>
    <row r="63102" spans="1:7" x14ac:dyDescent="0.3">
      <c r="A63102">
        <v>297230</v>
      </c>
      <c r="B63102">
        <v>1002</v>
      </c>
      <c r="C63102" s="69">
        <v>44201.444594907407</v>
      </c>
      <c r="D63102">
        <v>9608</v>
      </c>
      <c r="E63102" s="6">
        <v>1200</v>
      </c>
      <c r="F63102" s="4">
        <f t="shared" si="1973"/>
        <v>44076.014999999999</v>
      </c>
      <c r="G63102" s="5">
        <f t="shared" si="1974"/>
        <v>0</v>
      </c>
    </row>
    <row r="63103" spans="1:7" x14ac:dyDescent="0.3">
      <c r="A63103">
        <v>297231</v>
      </c>
      <c r="B63103">
        <v>4680</v>
      </c>
      <c r="C63103" s="69">
        <v>44201.449791666673</v>
      </c>
      <c r="D63103">
        <v>10304</v>
      </c>
      <c r="E63103" s="6">
        <v>1200</v>
      </c>
      <c r="F63103" s="4">
        <f t="shared" si="1973"/>
        <v>43891.918229166666</v>
      </c>
      <c r="G63103" s="5">
        <f t="shared" si="1974"/>
        <v>0</v>
      </c>
    </row>
    <row r="63104" spans="1:7" x14ac:dyDescent="0.3">
      <c r="A63104">
        <v>297236</v>
      </c>
      <c r="B63104">
        <v>5894</v>
      </c>
      <c r="C63104" s="69">
        <v>44201.452418981477</v>
      </c>
      <c r="D63104">
        <v>8436</v>
      </c>
      <c r="E63104" s="6">
        <v>1200</v>
      </c>
      <c r="F63104" s="4">
        <f t="shared" si="1973"/>
        <v>43862.029675925929</v>
      </c>
      <c r="G63104" s="5">
        <f t="shared" si="1974"/>
        <v>0</v>
      </c>
    </row>
    <row r="63105" spans="1:7" x14ac:dyDescent="0.3">
      <c r="A63105">
        <v>297239</v>
      </c>
      <c r="B63105">
        <v>852</v>
      </c>
      <c r="C63105" s="69">
        <v>44201.456469907411</v>
      </c>
      <c r="D63105">
        <v>8436</v>
      </c>
      <c r="E63105" s="6">
        <v>1200</v>
      </c>
      <c r="F63105" s="4">
        <f t="shared" si="1973"/>
        <v>43862.029675925929</v>
      </c>
      <c r="G63105" s="5">
        <f t="shared" si="1974"/>
        <v>0</v>
      </c>
    </row>
    <row r="63106" spans="1:7" x14ac:dyDescent="0.3">
      <c r="A63106">
        <v>297244</v>
      </c>
      <c r="B63106">
        <v>6914</v>
      </c>
      <c r="C63106" s="69">
        <v>44201.45652777778</v>
      </c>
      <c r="D63106">
        <v>6669</v>
      </c>
      <c r="E63106" s="6">
        <v>1200</v>
      </c>
      <c r="F63106" s="4">
        <f t="shared" ref="F63106:F63169" si="1975">VLOOKUP(D63106,J:K,2,0)</f>
        <v>44105.00309027778</v>
      </c>
      <c r="G63106" s="5">
        <f t="shared" si="1974"/>
        <v>0</v>
      </c>
    </row>
    <row r="63107" spans="1:7" x14ac:dyDescent="0.3">
      <c r="A63107">
        <v>297249</v>
      </c>
      <c r="B63107">
        <v>3488</v>
      </c>
      <c r="C63107" s="69">
        <v>44201.45684027778</v>
      </c>
      <c r="D63107">
        <v>3506</v>
      </c>
      <c r="E63107" s="6">
        <v>1200</v>
      </c>
      <c r="F63107" s="4">
        <f t="shared" si="1975"/>
        <v>44044.029652777775</v>
      </c>
      <c r="G63107" s="5">
        <f t="shared" ref="G63107:G63170" si="1976">IF(F63107=C63107, 1, 0)</f>
        <v>0</v>
      </c>
    </row>
    <row r="63108" spans="1:7" x14ac:dyDescent="0.3">
      <c r="A63108">
        <v>297250</v>
      </c>
      <c r="B63108">
        <v>5051</v>
      </c>
      <c r="C63108" s="69">
        <v>44201.458587962959</v>
      </c>
      <c r="D63108">
        <v>4782</v>
      </c>
      <c r="E63108" s="6">
        <v>1200</v>
      </c>
      <c r="F63108" s="4">
        <f t="shared" si="1975"/>
        <v>44105.143101851849</v>
      </c>
      <c r="G63108" s="5">
        <f t="shared" si="1976"/>
        <v>0</v>
      </c>
    </row>
    <row r="63109" spans="1:7" x14ac:dyDescent="0.3">
      <c r="A63109">
        <v>297255</v>
      </c>
      <c r="B63109">
        <v>5894</v>
      </c>
      <c r="C63109" s="69">
        <v>44201.45925925926</v>
      </c>
      <c r="D63109">
        <v>11700</v>
      </c>
      <c r="E63109" s="6">
        <v>1200</v>
      </c>
      <c r="F63109" s="4">
        <f t="shared" si="1975"/>
        <v>43833.01934027778</v>
      </c>
      <c r="G63109" s="5">
        <f t="shared" si="1976"/>
        <v>0</v>
      </c>
    </row>
    <row r="63110" spans="1:7" x14ac:dyDescent="0.3">
      <c r="A63110">
        <v>297256</v>
      </c>
      <c r="B63110">
        <v>13529</v>
      </c>
      <c r="C63110" s="69">
        <v>44201.459988425922</v>
      </c>
      <c r="D63110">
        <v>13812</v>
      </c>
      <c r="E63110" s="6">
        <v>1200</v>
      </c>
      <c r="F63110" s="4">
        <f t="shared" si="1975"/>
        <v>44105.466736111113</v>
      </c>
      <c r="G63110" s="5">
        <f t="shared" si="1976"/>
        <v>0</v>
      </c>
    </row>
    <row r="63111" spans="1:7" x14ac:dyDescent="0.3">
      <c r="A63111">
        <v>297262</v>
      </c>
      <c r="B63111">
        <v>4177</v>
      </c>
      <c r="C63111" s="69">
        <v>44201.460393518522</v>
      </c>
      <c r="D63111">
        <v>5272</v>
      </c>
      <c r="E63111" s="6">
        <v>1200</v>
      </c>
      <c r="F63111" s="4">
        <f t="shared" si="1975"/>
        <v>44136.199131944442</v>
      </c>
      <c r="G63111" s="5">
        <f t="shared" si="1976"/>
        <v>0</v>
      </c>
    </row>
    <row r="63112" spans="1:7" x14ac:dyDescent="0.3">
      <c r="A63112">
        <v>297265</v>
      </c>
      <c r="B63112">
        <v>2661</v>
      </c>
      <c r="C63112" s="69">
        <v>44201.46261574074</v>
      </c>
      <c r="D63112">
        <v>12462</v>
      </c>
      <c r="E63112" s="6">
        <v>1200</v>
      </c>
      <c r="F63112" s="4">
        <f t="shared" si="1975"/>
        <v>44075.365104166667</v>
      </c>
      <c r="G63112" s="5">
        <f t="shared" si="1976"/>
        <v>0</v>
      </c>
    </row>
    <row r="63113" spans="1:7" x14ac:dyDescent="0.3">
      <c r="A63113">
        <v>297266</v>
      </c>
      <c r="B63113">
        <v>9588</v>
      </c>
      <c r="C63113" s="69">
        <v>44201.463310185187</v>
      </c>
      <c r="D63113">
        <v>4946</v>
      </c>
      <c r="E63113" s="6">
        <v>1200</v>
      </c>
      <c r="F63113" s="4">
        <f t="shared" si="1975"/>
        <v>44013.952685185184</v>
      </c>
      <c r="G63113" s="5">
        <f t="shared" si="1976"/>
        <v>0</v>
      </c>
    </row>
    <row r="63114" spans="1:7" x14ac:dyDescent="0.3">
      <c r="A63114">
        <v>297270</v>
      </c>
      <c r="B63114">
        <v>4869</v>
      </c>
      <c r="C63114" s="69">
        <v>44201.464490740742</v>
      </c>
      <c r="D63114">
        <v>6669</v>
      </c>
      <c r="E63114" s="6">
        <v>1200</v>
      </c>
      <c r="F63114" s="4">
        <f t="shared" si="1975"/>
        <v>44105.00309027778</v>
      </c>
      <c r="G63114" s="5">
        <f t="shared" si="1976"/>
        <v>0</v>
      </c>
    </row>
    <row r="63115" spans="1:7" x14ac:dyDescent="0.3">
      <c r="A63115">
        <v>297275</v>
      </c>
      <c r="B63115">
        <v>4251</v>
      </c>
      <c r="C63115" s="69">
        <v>44201.466840277782</v>
      </c>
      <c r="D63115">
        <v>7878</v>
      </c>
      <c r="E63115" s="6">
        <v>1200</v>
      </c>
      <c r="F63115" s="4">
        <f t="shared" si="1975"/>
        <v>43891.070462962962</v>
      </c>
      <c r="G63115" s="5">
        <f t="shared" si="1976"/>
        <v>0</v>
      </c>
    </row>
    <row r="63116" spans="1:7" x14ac:dyDescent="0.3">
      <c r="A63116">
        <v>297282</v>
      </c>
      <c r="B63116">
        <v>4877</v>
      </c>
      <c r="C63116" s="69">
        <v>44201.467476851853</v>
      </c>
      <c r="D63116">
        <v>12504</v>
      </c>
      <c r="E63116" s="6">
        <v>960</v>
      </c>
      <c r="F63116" s="4">
        <f t="shared" si="1975"/>
        <v>43833.397569444445</v>
      </c>
      <c r="G63116" s="5">
        <f t="shared" si="1976"/>
        <v>0</v>
      </c>
    </row>
    <row r="63117" spans="1:7" x14ac:dyDescent="0.3">
      <c r="A63117">
        <v>297286</v>
      </c>
      <c r="B63117">
        <v>12262</v>
      </c>
      <c r="C63117" s="69">
        <v>44201.469942129632</v>
      </c>
      <c r="D63117">
        <v>7569</v>
      </c>
      <c r="E63117" s="6">
        <v>1200</v>
      </c>
      <c r="F63117" s="4">
        <f t="shared" si="1975"/>
        <v>44166.333518518521</v>
      </c>
      <c r="G63117" s="5">
        <f t="shared" si="1976"/>
        <v>0</v>
      </c>
    </row>
    <row r="63118" spans="1:7" x14ac:dyDescent="0.3">
      <c r="A63118">
        <v>297292</v>
      </c>
      <c r="B63118">
        <v>9562</v>
      </c>
      <c r="C63118" s="69">
        <v>44201.471365740741</v>
      </c>
      <c r="D63118">
        <v>4293</v>
      </c>
      <c r="E63118" s="6">
        <v>1200</v>
      </c>
      <c r="F63118" s="4">
        <f t="shared" si="1975"/>
        <v>44136.118472222224</v>
      </c>
      <c r="G63118" s="5">
        <f t="shared" si="1976"/>
        <v>0</v>
      </c>
    </row>
    <row r="63119" spans="1:7" x14ac:dyDescent="0.3">
      <c r="A63119">
        <v>297302</v>
      </c>
      <c r="B63119">
        <v>1927</v>
      </c>
      <c r="C63119" s="69">
        <v>44201.47384259259</v>
      </c>
      <c r="D63119">
        <v>11835</v>
      </c>
      <c r="E63119" s="6">
        <v>1200</v>
      </c>
      <c r="F63119" s="4">
        <f t="shared" si="1975"/>
        <v>43922.844085648147</v>
      </c>
      <c r="G63119" s="5">
        <f t="shared" si="1976"/>
        <v>0</v>
      </c>
    </row>
    <row r="63120" spans="1:7" x14ac:dyDescent="0.3">
      <c r="A63120">
        <v>297307</v>
      </c>
      <c r="B63120">
        <v>7648</v>
      </c>
      <c r="C63120" s="69">
        <v>44201.490972222222</v>
      </c>
      <c r="D63120">
        <v>3506</v>
      </c>
      <c r="E63120" s="6">
        <v>1200</v>
      </c>
      <c r="F63120" s="4">
        <f t="shared" si="1975"/>
        <v>44044.029652777775</v>
      </c>
      <c r="G63120" s="5">
        <f t="shared" si="1976"/>
        <v>0</v>
      </c>
    </row>
    <row r="63121" spans="1:7" x14ac:dyDescent="0.3">
      <c r="A63121">
        <v>297308</v>
      </c>
      <c r="B63121">
        <v>3390</v>
      </c>
      <c r="C63121" s="69">
        <v>44201.492766203701</v>
      </c>
      <c r="D63121">
        <v>7193</v>
      </c>
      <c r="E63121" s="6">
        <v>960</v>
      </c>
      <c r="F63121" s="4">
        <f t="shared" si="1975"/>
        <v>44197.467766203707</v>
      </c>
      <c r="G63121" s="5">
        <f t="shared" si="1976"/>
        <v>0</v>
      </c>
    </row>
    <row r="63122" spans="1:7" x14ac:dyDescent="0.3">
      <c r="A63122">
        <v>297315</v>
      </c>
      <c r="B63122">
        <v>6824</v>
      </c>
      <c r="C63122" s="69">
        <v>44201.502372685187</v>
      </c>
      <c r="D63122">
        <v>10807</v>
      </c>
      <c r="E63122" s="6">
        <v>1200</v>
      </c>
      <c r="F63122" s="4">
        <f t="shared" si="1975"/>
        <v>43953.841516203705</v>
      </c>
      <c r="G63122" s="5">
        <f t="shared" si="1976"/>
        <v>0</v>
      </c>
    </row>
    <row r="63123" spans="1:7" x14ac:dyDescent="0.3">
      <c r="A63123">
        <v>297319</v>
      </c>
      <c r="B63123">
        <v>10949</v>
      </c>
      <c r="C63123" s="69">
        <v>44201.508460648147</v>
      </c>
      <c r="D63123">
        <v>10807</v>
      </c>
      <c r="E63123" s="6">
        <v>1200</v>
      </c>
      <c r="F63123" s="4">
        <f t="shared" si="1975"/>
        <v>43953.841516203705</v>
      </c>
      <c r="G63123" s="5">
        <f t="shared" si="1976"/>
        <v>0</v>
      </c>
    </row>
    <row r="63124" spans="1:7" x14ac:dyDescent="0.3">
      <c r="A63124">
        <v>297325</v>
      </c>
      <c r="B63124">
        <v>8877</v>
      </c>
      <c r="C63124" s="69">
        <v>44201.513321759259</v>
      </c>
      <c r="D63124">
        <v>10968</v>
      </c>
      <c r="E63124" s="6">
        <v>1200</v>
      </c>
      <c r="F63124" s="4">
        <f t="shared" si="1975"/>
        <v>44044.127384259256</v>
      </c>
      <c r="G63124" s="5">
        <f t="shared" si="1976"/>
        <v>0</v>
      </c>
    </row>
    <row r="63125" spans="1:7" x14ac:dyDescent="0.3">
      <c r="A63125">
        <v>297328</v>
      </c>
      <c r="B63125">
        <v>5179</v>
      </c>
      <c r="C63125" s="69">
        <v>44201.514131944437</v>
      </c>
      <c r="D63125">
        <v>2401</v>
      </c>
      <c r="E63125" s="6">
        <v>0</v>
      </c>
      <c r="F63125" s="4">
        <f t="shared" si="1975"/>
        <v>44136.099861111114</v>
      </c>
      <c r="G63125" s="5">
        <f t="shared" si="1976"/>
        <v>0</v>
      </c>
    </row>
    <row r="63126" spans="1:7" x14ac:dyDescent="0.3">
      <c r="A63126">
        <v>297331</v>
      </c>
      <c r="B63126">
        <v>13762</v>
      </c>
      <c r="C63126" s="69">
        <v>44201.516018518523</v>
      </c>
      <c r="D63126">
        <v>9755</v>
      </c>
      <c r="E63126" s="6">
        <v>1200</v>
      </c>
      <c r="F63126" s="4">
        <f t="shared" si="1975"/>
        <v>44167.099872685183</v>
      </c>
      <c r="G63126" s="5">
        <f t="shared" si="1976"/>
        <v>0</v>
      </c>
    </row>
    <row r="63127" spans="1:7" x14ac:dyDescent="0.3">
      <c r="A63127">
        <v>297340</v>
      </c>
      <c r="B63127">
        <v>208</v>
      </c>
      <c r="C63127" s="69">
        <v>44201.524502314824</v>
      </c>
      <c r="D63127">
        <v>13731</v>
      </c>
      <c r="E63127" s="6">
        <v>1200</v>
      </c>
      <c r="F63127" s="4">
        <f t="shared" si="1975"/>
        <v>44168.802858796298</v>
      </c>
      <c r="G63127" s="5">
        <f t="shared" si="1976"/>
        <v>0</v>
      </c>
    </row>
    <row r="63128" spans="1:7" x14ac:dyDescent="0.3">
      <c r="A63128">
        <v>297348</v>
      </c>
      <c r="B63128">
        <v>5042</v>
      </c>
      <c r="C63128" s="69">
        <v>44201.526562500003</v>
      </c>
      <c r="D63128">
        <v>9982</v>
      </c>
      <c r="E63128" s="6">
        <v>1200</v>
      </c>
      <c r="F63128" s="4">
        <f t="shared" si="1975"/>
        <v>43952.199270833335</v>
      </c>
      <c r="G63128" s="5">
        <f t="shared" si="1976"/>
        <v>0</v>
      </c>
    </row>
    <row r="63129" spans="1:7" x14ac:dyDescent="0.3">
      <c r="A63129">
        <v>297350</v>
      </c>
      <c r="B63129">
        <v>9720</v>
      </c>
      <c r="C63129" s="69">
        <v>44201.52753472222</v>
      </c>
      <c r="D63129">
        <v>1329</v>
      </c>
      <c r="E63129" s="6">
        <v>1200</v>
      </c>
      <c r="F63129" s="4">
        <f t="shared" si="1975"/>
        <v>44075.264363425929</v>
      </c>
      <c r="G63129" s="5">
        <f t="shared" si="1976"/>
        <v>0</v>
      </c>
    </row>
    <row r="63130" spans="1:7" x14ac:dyDescent="0.3">
      <c r="A63130">
        <v>297356</v>
      </c>
      <c r="B63130">
        <v>9289</v>
      </c>
      <c r="C63130" s="69">
        <v>44201.528831018521</v>
      </c>
      <c r="D63130">
        <v>7817</v>
      </c>
      <c r="E63130" s="6">
        <v>1200</v>
      </c>
      <c r="F63130" s="4">
        <f t="shared" si="1975"/>
        <v>44136.682789351849</v>
      </c>
      <c r="G63130" s="5">
        <f t="shared" si="1976"/>
        <v>0</v>
      </c>
    </row>
    <row r="63131" spans="1:7" x14ac:dyDescent="0.3">
      <c r="A63131">
        <v>297358</v>
      </c>
      <c r="B63131">
        <v>4787</v>
      </c>
      <c r="C63131" s="69">
        <v>44201.531018518523</v>
      </c>
      <c r="D63131">
        <v>3120</v>
      </c>
      <c r="E63131" s="6">
        <v>1200</v>
      </c>
      <c r="F63131" s="4">
        <f t="shared" si="1975"/>
        <v>44136.078090277777</v>
      </c>
      <c r="G63131" s="5">
        <f t="shared" si="1976"/>
        <v>0</v>
      </c>
    </row>
    <row r="63132" spans="1:7" x14ac:dyDescent="0.3">
      <c r="A63132">
        <v>297359</v>
      </c>
      <c r="B63132">
        <v>5395</v>
      </c>
      <c r="C63132" s="69">
        <v>44201.532314814824</v>
      </c>
      <c r="D63132">
        <v>4476</v>
      </c>
      <c r="E63132" s="6">
        <v>1200</v>
      </c>
      <c r="F63132" s="4">
        <f t="shared" si="1975"/>
        <v>44014.172569444447</v>
      </c>
      <c r="G63132" s="5">
        <f t="shared" si="1976"/>
        <v>0</v>
      </c>
    </row>
    <row r="63133" spans="1:7" x14ac:dyDescent="0.3">
      <c r="A63133">
        <v>297361</v>
      </c>
      <c r="B63133">
        <v>13907</v>
      </c>
      <c r="C63133" s="69">
        <v>44201.537523148138</v>
      </c>
      <c r="D63133">
        <v>2405</v>
      </c>
      <c r="E63133" s="6">
        <v>1200</v>
      </c>
      <c r="F63133" s="4">
        <f t="shared" si="1975"/>
        <v>43891.569097222222</v>
      </c>
      <c r="G63133" s="5">
        <f t="shared" si="1976"/>
        <v>0</v>
      </c>
    </row>
    <row r="63134" spans="1:7" x14ac:dyDescent="0.3">
      <c r="A63134">
        <v>297362</v>
      </c>
      <c r="B63134">
        <v>2827</v>
      </c>
      <c r="C63134" s="69">
        <v>44201.537766203714</v>
      </c>
      <c r="D63134">
        <v>4339</v>
      </c>
      <c r="E63134" s="6">
        <v>1200</v>
      </c>
      <c r="F63134" s="4">
        <f t="shared" si="1975"/>
        <v>44045.000092592592</v>
      </c>
      <c r="G63134" s="5">
        <f t="shared" si="1976"/>
        <v>0</v>
      </c>
    </row>
    <row r="63135" spans="1:7" x14ac:dyDescent="0.3">
      <c r="A63135">
        <v>297363</v>
      </c>
      <c r="B63135">
        <v>5773</v>
      </c>
      <c r="C63135" s="69">
        <v>44201.53806712963</v>
      </c>
      <c r="D63135">
        <v>228</v>
      </c>
      <c r="E63135" s="6">
        <v>1200</v>
      </c>
      <c r="F63135" s="4">
        <f t="shared" si="1975"/>
        <v>44200.374178240738</v>
      </c>
      <c r="G63135" s="5">
        <f t="shared" si="1976"/>
        <v>0</v>
      </c>
    </row>
    <row r="63136" spans="1:7" x14ac:dyDescent="0.3">
      <c r="A63136">
        <v>297365</v>
      </c>
      <c r="B63136">
        <v>11954</v>
      </c>
      <c r="C63136" s="69">
        <v>44201.54347222222</v>
      </c>
      <c r="D63136">
        <v>940</v>
      </c>
      <c r="E63136" s="6">
        <v>1200</v>
      </c>
      <c r="F63136" s="4">
        <f t="shared" si="1975"/>
        <v>44198.597974537035</v>
      </c>
      <c r="G63136" s="5">
        <f t="shared" si="1976"/>
        <v>0</v>
      </c>
    </row>
    <row r="63137" spans="1:7" x14ac:dyDescent="0.3">
      <c r="A63137">
        <v>297369</v>
      </c>
      <c r="B63137">
        <v>1337</v>
      </c>
      <c r="C63137" s="69">
        <v>44201.544409722221</v>
      </c>
      <c r="D63137">
        <v>638</v>
      </c>
      <c r="E63137" s="6">
        <v>960</v>
      </c>
      <c r="F63137" s="4">
        <f t="shared" si="1975"/>
        <v>44166.575787037036</v>
      </c>
      <c r="G63137" s="5">
        <f t="shared" si="1976"/>
        <v>0</v>
      </c>
    </row>
    <row r="63138" spans="1:7" x14ac:dyDescent="0.3">
      <c r="A63138">
        <v>297373</v>
      </c>
      <c r="B63138">
        <v>7778</v>
      </c>
      <c r="C63138" s="69">
        <v>44201.544618055559</v>
      </c>
      <c r="D63138">
        <v>1570</v>
      </c>
      <c r="E63138" s="6">
        <v>1200</v>
      </c>
      <c r="F63138" s="4">
        <f t="shared" si="1975"/>
        <v>43891.105428240742</v>
      </c>
      <c r="G63138" s="5">
        <f t="shared" si="1976"/>
        <v>0</v>
      </c>
    </row>
    <row r="63139" spans="1:7" x14ac:dyDescent="0.3">
      <c r="A63139">
        <v>297375</v>
      </c>
      <c r="B63139">
        <v>6930</v>
      </c>
      <c r="C63139" s="69">
        <v>44201.546388888892</v>
      </c>
      <c r="D63139">
        <v>4476</v>
      </c>
      <c r="E63139" s="6">
        <v>1200</v>
      </c>
      <c r="F63139" s="4">
        <f t="shared" si="1975"/>
        <v>44014.172569444447</v>
      </c>
      <c r="G63139" s="5">
        <f t="shared" si="1976"/>
        <v>0</v>
      </c>
    </row>
    <row r="63140" spans="1:7" x14ac:dyDescent="0.3">
      <c r="A63140">
        <v>297381</v>
      </c>
      <c r="B63140">
        <v>8958</v>
      </c>
      <c r="C63140" s="69">
        <v>44201.552627314813</v>
      </c>
      <c r="D63140">
        <v>13702</v>
      </c>
      <c r="E63140" s="6">
        <v>1200</v>
      </c>
      <c r="F63140" s="4">
        <f t="shared" si="1975"/>
        <v>43983.591724537036</v>
      </c>
      <c r="G63140" s="5">
        <f t="shared" si="1976"/>
        <v>0</v>
      </c>
    </row>
    <row r="63141" spans="1:7" x14ac:dyDescent="0.3">
      <c r="A63141">
        <v>297383</v>
      </c>
      <c r="B63141">
        <v>8833</v>
      </c>
      <c r="C63141" s="69">
        <v>44201.554467592592</v>
      </c>
      <c r="D63141">
        <v>5701</v>
      </c>
      <c r="E63141" s="6">
        <v>1200</v>
      </c>
      <c r="F63141" s="4">
        <f t="shared" si="1975"/>
        <v>44166.401678240742</v>
      </c>
      <c r="G63141" s="5">
        <f t="shared" si="1976"/>
        <v>0</v>
      </c>
    </row>
    <row r="63142" spans="1:7" x14ac:dyDescent="0.3">
      <c r="A63142">
        <v>297386</v>
      </c>
      <c r="B63142">
        <v>12329</v>
      </c>
      <c r="C63142" s="69">
        <v>44201.555150462962</v>
      </c>
      <c r="D63142">
        <v>11696</v>
      </c>
      <c r="E63142" s="6">
        <v>1200</v>
      </c>
      <c r="F63142" s="4">
        <f t="shared" si="1975"/>
        <v>44136.688506944447</v>
      </c>
      <c r="G63142" s="5">
        <f t="shared" si="1976"/>
        <v>0</v>
      </c>
    </row>
    <row r="63143" spans="1:7" x14ac:dyDescent="0.3">
      <c r="A63143">
        <v>297390</v>
      </c>
      <c r="B63143">
        <v>5420</v>
      </c>
      <c r="C63143" s="69">
        <v>44201.555625000001</v>
      </c>
      <c r="D63143">
        <v>7281</v>
      </c>
      <c r="E63143" s="6">
        <v>1200</v>
      </c>
      <c r="F63143" s="4">
        <f t="shared" si="1975"/>
        <v>44136.287256944444</v>
      </c>
      <c r="G63143" s="5">
        <f t="shared" si="1976"/>
        <v>0</v>
      </c>
    </row>
    <row r="63144" spans="1:7" x14ac:dyDescent="0.3">
      <c r="A63144">
        <v>297392</v>
      </c>
      <c r="B63144">
        <v>1825</v>
      </c>
      <c r="C63144" s="69">
        <v>44201.557743055557</v>
      </c>
      <c r="D63144">
        <v>7343</v>
      </c>
      <c r="E63144" s="6">
        <v>1200</v>
      </c>
      <c r="F63144" s="4">
        <f t="shared" si="1975"/>
        <v>44166.252939814818</v>
      </c>
      <c r="G63144" s="5">
        <f t="shared" si="1976"/>
        <v>0</v>
      </c>
    </row>
    <row r="63145" spans="1:7" x14ac:dyDescent="0.3">
      <c r="A63145">
        <v>297396</v>
      </c>
      <c r="B63145">
        <v>1422</v>
      </c>
      <c r="C63145" s="69">
        <v>44201.562372685177</v>
      </c>
      <c r="D63145">
        <v>10807</v>
      </c>
      <c r="E63145" s="6">
        <v>960</v>
      </c>
      <c r="F63145" s="4">
        <f t="shared" si="1975"/>
        <v>43953.841516203705</v>
      </c>
      <c r="G63145" s="5">
        <f t="shared" si="1976"/>
        <v>0</v>
      </c>
    </row>
    <row r="63146" spans="1:7" x14ac:dyDescent="0.3">
      <c r="A63146">
        <v>297402</v>
      </c>
      <c r="B63146">
        <v>2260</v>
      </c>
      <c r="C63146" s="69">
        <v>44201.562465277777</v>
      </c>
      <c r="D63146">
        <v>7193</v>
      </c>
      <c r="E63146" s="6">
        <v>1200</v>
      </c>
      <c r="F63146" s="4">
        <f t="shared" si="1975"/>
        <v>44197.467766203707</v>
      </c>
      <c r="G63146" s="5">
        <f t="shared" si="1976"/>
        <v>0</v>
      </c>
    </row>
    <row r="63147" spans="1:7" x14ac:dyDescent="0.3">
      <c r="A63147">
        <v>297405</v>
      </c>
      <c r="B63147">
        <v>9672</v>
      </c>
      <c r="C63147" s="69">
        <v>44201.562847222223</v>
      </c>
      <c r="D63147">
        <v>1305</v>
      </c>
      <c r="E63147" s="6">
        <v>1200</v>
      </c>
      <c r="F63147" s="4">
        <f t="shared" si="1975"/>
        <v>43922.021249999998</v>
      </c>
      <c r="G63147" s="5">
        <f t="shared" si="1976"/>
        <v>0</v>
      </c>
    </row>
    <row r="63148" spans="1:7" x14ac:dyDescent="0.3">
      <c r="A63148">
        <v>297410</v>
      </c>
      <c r="B63148">
        <v>7620</v>
      </c>
      <c r="C63148" s="69">
        <v>44201.563263888893</v>
      </c>
      <c r="D63148">
        <v>7062</v>
      </c>
      <c r="E63148" s="6">
        <v>1200</v>
      </c>
      <c r="F63148" s="4">
        <f t="shared" si="1975"/>
        <v>43832.040196759262</v>
      </c>
      <c r="G63148" s="5">
        <f t="shared" si="1976"/>
        <v>0</v>
      </c>
    </row>
    <row r="63149" spans="1:7" x14ac:dyDescent="0.3">
      <c r="A63149">
        <v>297413</v>
      </c>
      <c r="B63149">
        <v>10001</v>
      </c>
      <c r="C63149" s="69">
        <v>44201.567372685182</v>
      </c>
      <c r="D63149">
        <v>4236</v>
      </c>
      <c r="E63149" s="6">
        <v>1200</v>
      </c>
      <c r="F63149" s="4">
        <f t="shared" si="1975"/>
        <v>44013.682164351849</v>
      </c>
      <c r="G63149" s="5">
        <f t="shared" si="1976"/>
        <v>0</v>
      </c>
    </row>
    <row r="63150" spans="1:7" x14ac:dyDescent="0.3">
      <c r="A63150">
        <v>297420</v>
      </c>
      <c r="B63150">
        <v>1855</v>
      </c>
      <c r="C63150" s="69">
        <v>44201.56931712963</v>
      </c>
      <c r="D63150">
        <v>2096</v>
      </c>
      <c r="E63150" s="6">
        <v>1200</v>
      </c>
      <c r="F63150" s="4">
        <f t="shared" si="1975"/>
        <v>44044.189236111109</v>
      </c>
      <c r="G63150" s="5">
        <f t="shared" si="1976"/>
        <v>0</v>
      </c>
    </row>
    <row r="63151" spans="1:7" x14ac:dyDescent="0.3">
      <c r="A63151">
        <v>297426</v>
      </c>
      <c r="B63151">
        <v>5720</v>
      </c>
      <c r="C63151" s="69">
        <v>44201.570902777778</v>
      </c>
      <c r="D63151">
        <v>104</v>
      </c>
      <c r="E63151" s="6">
        <v>1200</v>
      </c>
      <c r="F63151" s="4">
        <f t="shared" si="1975"/>
        <v>44013.286412037036</v>
      </c>
      <c r="G63151" s="5">
        <f t="shared" si="1976"/>
        <v>0</v>
      </c>
    </row>
    <row r="63152" spans="1:7" x14ac:dyDescent="0.3">
      <c r="A63152">
        <v>297428</v>
      </c>
      <c r="B63152">
        <v>11500</v>
      </c>
      <c r="C63152" s="69">
        <v>44201.572268518517</v>
      </c>
      <c r="D63152">
        <v>11864</v>
      </c>
      <c r="E63152" s="6">
        <v>1200</v>
      </c>
      <c r="F63152" s="4">
        <f t="shared" si="1975"/>
        <v>44200.542662037034</v>
      </c>
      <c r="G63152" s="5">
        <f t="shared" si="1976"/>
        <v>0</v>
      </c>
    </row>
    <row r="63153" spans="1:7" x14ac:dyDescent="0.3">
      <c r="A63153">
        <v>297430</v>
      </c>
      <c r="B63153">
        <v>7281</v>
      </c>
      <c r="C63153" s="69">
        <v>44201.574884259258</v>
      </c>
      <c r="D63153">
        <v>11339</v>
      </c>
      <c r="E63153" s="6">
        <v>1200</v>
      </c>
      <c r="F63153" s="4">
        <f t="shared" si="1975"/>
        <v>44136.277511574073</v>
      </c>
      <c r="G63153" s="5">
        <f t="shared" si="1976"/>
        <v>0</v>
      </c>
    </row>
    <row r="63154" spans="1:7" x14ac:dyDescent="0.3">
      <c r="A63154">
        <v>297432</v>
      </c>
      <c r="B63154">
        <v>5610</v>
      </c>
      <c r="C63154" s="69">
        <v>44201.581620370373</v>
      </c>
      <c r="D63154">
        <v>4284</v>
      </c>
      <c r="E63154" s="6">
        <v>1200</v>
      </c>
      <c r="F63154" s="4">
        <f t="shared" si="1975"/>
        <v>43922.838472222225</v>
      </c>
      <c r="G63154" s="5">
        <f t="shared" si="1976"/>
        <v>0</v>
      </c>
    </row>
    <row r="63155" spans="1:7" x14ac:dyDescent="0.3">
      <c r="A63155">
        <v>297438</v>
      </c>
      <c r="B63155">
        <v>4440</v>
      </c>
      <c r="C63155" s="69">
        <v>44201.58184027778</v>
      </c>
      <c r="D63155">
        <v>5537</v>
      </c>
      <c r="E63155" s="6">
        <v>1200</v>
      </c>
      <c r="F63155" s="4">
        <f t="shared" si="1975"/>
        <v>43984.405729166669</v>
      </c>
      <c r="G63155" s="5">
        <f t="shared" si="1976"/>
        <v>0</v>
      </c>
    </row>
    <row r="63156" spans="1:7" x14ac:dyDescent="0.3">
      <c r="A63156">
        <v>297439</v>
      </c>
      <c r="B63156">
        <v>7281</v>
      </c>
      <c r="C63156" s="69">
        <v>44201.584722222222</v>
      </c>
      <c r="D63156">
        <v>1897</v>
      </c>
      <c r="E63156" s="6">
        <v>1200</v>
      </c>
      <c r="F63156" s="4">
        <f t="shared" si="1975"/>
        <v>44166.034872685188</v>
      </c>
      <c r="G63156" s="5">
        <f t="shared" si="1976"/>
        <v>0</v>
      </c>
    </row>
    <row r="63157" spans="1:7" x14ac:dyDescent="0.3">
      <c r="A63157">
        <v>297446</v>
      </c>
      <c r="B63157">
        <v>10776</v>
      </c>
      <c r="C63157" s="69">
        <v>44201.586805555547</v>
      </c>
      <c r="D63157">
        <v>13812</v>
      </c>
      <c r="E63157" s="6">
        <v>1200</v>
      </c>
      <c r="F63157" s="4">
        <f t="shared" si="1975"/>
        <v>44105.466736111113</v>
      </c>
      <c r="G63157" s="5">
        <f t="shared" si="1976"/>
        <v>0</v>
      </c>
    </row>
    <row r="63158" spans="1:7" x14ac:dyDescent="0.3">
      <c r="A63158">
        <v>297453</v>
      </c>
      <c r="B63158">
        <v>5254</v>
      </c>
      <c r="C63158" s="69">
        <v>44201.587280092594</v>
      </c>
      <c r="D63158">
        <v>13007</v>
      </c>
      <c r="E63158" s="6">
        <v>1200</v>
      </c>
      <c r="F63158" s="4">
        <f t="shared" si="1975"/>
        <v>44197.001018518517</v>
      </c>
      <c r="G63158" s="5">
        <f t="shared" si="1976"/>
        <v>0</v>
      </c>
    </row>
    <row r="63159" spans="1:7" x14ac:dyDescent="0.3">
      <c r="A63159">
        <v>297456</v>
      </c>
      <c r="B63159">
        <v>12919</v>
      </c>
      <c r="C63159" s="69">
        <v>44201.593599537038</v>
      </c>
      <c r="D63159">
        <v>7697</v>
      </c>
      <c r="E63159" s="6">
        <v>1200</v>
      </c>
      <c r="F63159" s="4">
        <f t="shared" si="1975"/>
        <v>44137.145752314813</v>
      </c>
      <c r="G63159" s="5">
        <f t="shared" si="1976"/>
        <v>0</v>
      </c>
    </row>
    <row r="63160" spans="1:7" x14ac:dyDescent="0.3">
      <c r="A63160">
        <v>297460</v>
      </c>
      <c r="B63160">
        <v>12572</v>
      </c>
      <c r="C63160" s="69">
        <v>44201.594756944447</v>
      </c>
      <c r="D63160">
        <v>13702</v>
      </c>
      <c r="E63160" s="6">
        <v>1200</v>
      </c>
      <c r="F63160" s="4">
        <f t="shared" si="1975"/>
        <v>43983.591724537036</v>
      </c>
      <c r="G63160" s="5">
        <f t="shared" si="1976"/>
        <v>0</v>
      </c>
    </row>
    <row r="63161" spans="1:7" x14ac:dyDescent="0.3">
      <c r="A63161">
        <v>297461</v>
      </c>
      <c r="B63161">
        <v>944</v>
      </c>
      <c r="C63161" s="69">
        <v>44201.598564814813</v>
      </c>
      <c r="D63161">
        <v>10755</v>
      </c>
      <c r="E63161" s="6">
        <v>960</v>
      </c>
      <c r="F63161" s="4">
        <f t="shared" si="1975"/>
        <v>44075.211076388892</v>
      </c>
      <c r="G63161" s="5">
        <f t="shared" si="1976"/>
        <v>0</v>
      </c>
    </row>
    <row r="63162" spans="1:7" x14ac:dyDescent="0.3">
      <c r="A63162">
        <v>297462</v>
      </c>
      <c r="B63162">
        <v>13015</v>
      </c>
      <c r="C63162" s="69">
        <v>44201.601030092592</v>
      </c>
      <c r="D63162">
        <v>12030</v>
      </c>
      <c r="E63162" s="6">
        <v>1200</v>
      </c>
      <c r="F63162" s="4">
        <f t="shared" si="1975"/>
        <v>43832.412627314814</v>
      </c>
      <c r="G63162" s="5">
        <f t="shared" si="1976"/>
        <v>0</v>
      </c>
    </row>
    <row r="63163" spans="1:7" x14ac:dyDescent="0.3">
      <c r="A63163">
        <v>297468</v>
      </c>
      <c r="B63163">
        <v>12406</v>
      </c>
      <c r="C63163" s="69">
        <v>44201.602777777778</v>
      </c>
      <c r="D63163">
        <v>8662</v>
      </c>
      <c r="E63163" s="6">
        <v>1200</v>
      </c>
      <c r="F63163" s="4">
        <f t="shared" si="1975"/>
        <v>44044.306481481479</v>
      </c>
      <c r="G63163" s="5">
        <f t="shared" si="1976"/>
        <v>0</v>
      </c>
    </row>
    <row r="63164" spans="1:7" x14ac:dyDescent="0.3">
      <c r="A63164">
        <v>297475</v>
      </c>
      <c r="B63164">
        <v>9636</v>
      </c>
      <c r="C63164" s="69">
        <v>44201.626458333332</v>
      </c>
      <c r="D63164">
        <v>7281</v>
      </c>
      <c r="E63164" s="6">
        <v>1200</v>
      </c>
      <c r="F63164" s="4">
        <f t="shared" si="1975"/>
        <v>44136.287256944444</v>
      </c>
      <c r="G63164" s="5">
        <f t="shared" si="1976"/>
        <v>0</v>
      </c>
    </row>
    <row r="63165" spans="1:7" x14ac:dyDescent="0.3">
      <c r="A63165">
        <v>297481</v>
      </c>
      <c r="B63165">
        <v>6537</v>
      </c>
      <c r="C63165" s="69">
        <v>44201.626608796287</v>
      </c>
      <c r="D63165">
        <v>8036</v>
      </c>
      <c r="E63165" s="6">
        <v>960</v>
      </c>
      <c r="F63165" s="4">
        <f t="shared" si="1975"/>
        <v>44167.584826388891</v>
      </c>
      <c r="G63165" s="5">
        <f t="shared" si="1976"/>
        <v>0</v>
      </c>
    </row>
    <row r="63166" spans="1:7" x14ac:dyDescent="0.3">
      <c r="A63166">
        <v>297483</v>
      </c>
      <c r="B63166">
        <v>2002</v>
      </c>
      <c r="C63166" s="69">
        <v>44201.629004629627</v>
      </c>
      <c r="D63166">
        <v>13906</v>
      </c>
      <c r="E63166" s="6">
        <v>1200</v>
      </c>
      <c r="F63166" s="4">
        <f t="shared" si="1975"/>
        <v>44166.631921296299</v>
      </c>
      <c r="G63166" s="5">
        <f t="shared" si="1976"/>
        <v>0</v>
      </c>
    </row>
    <row r="63167" spans="1:7" x14ac:dyDescent="0.3">
      <c r="A63167">
        <v>297486</v>
      </c>
      <c r="B63167">
        <v>9636</v>
      </c>
      <c r="C63167" s="69">
        <v>44201.637256944443</v>
      </c>
      <c r="D63167">
        <v>5994</v>
      </c>
      <c r="E63167" s="6">
        <v>1200</v>
      </c>
      <c r="F63167" s="4">
        <f t="shared" si="1975"/>
        <v>43833.741469907407</v>
      </c>
      <c r="G63167" s="5">
        <f t="shared" si="1976"/>
        <v>0</v>
      </c>
    </row>
    <row r="63168" spans="1:7" x14ac:dyDescent="0.3">
      <c r="A63168">
        <v>297491</v>
      </c>
      <c r="B63168">
        <v>8544</v>
      </c>
      <c r="C63168" s="69">
        <v>44201.644965277781</v>
      </c>
      <c r="D63168">
        <v>2421</v>
      </c>
      <c r="E63168" s="6">
        <v>1200</v>
      </c>
      <c r="F63168" s="4">
        <f t="shared" si="1975"/>
        <v>44044.368518518517</v>
      </c>
      <c r="G63168" s="5">
        <f t="shared" si="1976"/>
        <v>0</v>
      </c>
    </row>
    <row r="63169" spans="1:7" x14ac:dyDescent="0.3">
      <c r="A63169">
        <v>297503</v>
      </c>
      <c r="B63169">
        <v>4267</v>
      </c>
      <c r="C63169" s="69">
        <v>44201.666863425933</v>
      </c>
      <c r="D63169">
        <v>6558</v>
      </c>
      <c r="E63169" s="6">
        <v>960</v>
      </c>
      <c r="F63169" s="4">
        <f t="shared" si="1975"/>
        <v>44201.396932870368</v>
      </c>
      <c r="G63169" s="5">
        <f t="shared" si="1976"/>
        <v>0</v>
      </c>
    </row>
    <row r="63170" spans="1:7" x14ac:dyDescent="0.3">
      <c r="A63170">
        <v>297511</v>
      </c>
      <c r="B63170">
        <v>7406</v>
      </c>
      <c r="C63170" s="69">
        <v>44201.673506944448</v>
      </c>
      <c r="D63170">
        <v>10630</v>
      </c>
      <c r="E63170" s="6">
        <v>1200</v>
      </c>
      <c r="F63170" s="4">
        <f t="shared" ref="F63170:F63233" si="1977">VLOOKUP(D63170,J:K,2,0)</f>
        <v>44136.003217592595</v>
      </c>
      <c r="G63170" s="5">
        <f t="shared" si="1976"/>
        <v>0</v>
      </c>
    </row>
    <row r="63171" spans="1:7" x14ac:dyDescent="0.3">
      <c r="A63171">
        <v>297517</v>
      </c>
      <c r="B63171">
        <v>6320</v>
      </c>
      <c r="C63171" s="69">
        <v>44201.67359953704</v>
      </c>
      <c r="D63171">
        <v>7964</v>
      </c>
      <c r="E63171" s="6">
        <v>1200</v>
      </c>
      <c r="F63171" s="4">
        <f t="shared" si="1977"/>
        <v>44166.446377314816</v>
      </c>
      <c r="G63171" s="5">
        <f t="shared" ref="G63171:G63234" si="1978">IF(F63171=C63171, 1, 0)</f>
        <v>0</v>
      </c>
    </row>
    <row r="63172" spans="1:7" x14ac:dyDescent="0.3">
      <c r="A63172">
        <v>297520</v>
      </c>
      <c r="B63172">
        <v>5610</v>
      </c>
      <c r="C63172" s="69">
        <v>44201.677789351852</v>
      </c>
      <c r="D63172">
        <v>6403</v>
      </c>
      <c r="E63172" s="6">
        <v>1200</v>
      </c>
      <c r="F63172" s="4">
        <f t="shared" si="1977"/>
        <v>43922.923217592594</v>
      </c>
      <c r="G63172" s="5">
        <f t="shared" si="1978"/>
        <v>0</v>
      </c>
    </row>
    <row r="63173" spans="1:7" x14ac:dyDescent="0.3">
      <c r="A63173">
        <v>297525</v>
      </c>
      <c r="B63173">
        <v>3386</v>
      </c>
      <c r="C63173" s="69">
        <v>44201.68005787037</v>
      </c>
      <c r="D63173">
        <v>2167</v>
      </c>
      <c r="E63173" s="6">
        <v>1200</v>
      </c>
      <c r="F63173" s="4">
        <f t="shared" si="1977"/>
        <v>43983.320763888885</v>
      </c>
      <c r="G63173" s="5">
        <f t="shared" si="1978"/>
        <v>0</v>
      </c>
    </row>
    <row r="63174" spans="1:7" x14ac:dyDescent="0.3">
      <c r="A63174">
        <v>297527</v>
      </c>
      <c r="B63174">
        <v>3558</v>
      </c>
      <c r="C63174" s="69">
        <v>44201.682962962957</v>
      </c>
      <c r="D63174">
        <v>11437</v>
      </c>
      <c r="E63174" s="6">
        <v>1200</v>
      </c>
      <c r="F63174" s="4">
        <f t="shared" si="1977"/>
        <v>43923.125856481478</v>
      </c>
      <c r="G63174" s="5">
        <f t="shared" si="1978"/>
        <v>0</v>
      </c>
    </row>
    <row r="63175" spans="1:7" x14ac:dyDescent="0.3">
      <c r="A63175">
        <v>297532</v>
      </c>
      <c r="B63175">
        <v>3777</v>
      </c>
      <c r="C63175" s="69">
        <v>44201.683437500003</v>
      </c>
      <c r="D63175">
        <v>4499</v>
      </c>
      <c r="E63175" s="6">
        <v>960</v>
      </c>
      <c r="F63175" s="4">
        <f t="shared" si="1977"/>
        <v>44015.753518518519</v>
      </c>
      <c r="G63175" s="5">
        <f t="shared" si="1978"/>
        <v>0</v>
      </c>
    </row>
    <row r="63176" spans="1:7" x14ac:dyDescent="0.3">
      <c r="A63176">
        <v>297540</v>
      </c>
      <c r="B63176">
        <v>12390</v>
      </c>
      <c r="C63176" s="69">
        <v>44201.69226851852</v>
      </c>
      <c r="D63176">
        <v>12523</v>
      </c>
      <c r="E63176" s="6">
        <v>1200</v>
      </c>
      <c r="F63176" s="4">
        <f t="shared" si="1977"/>
        <v>44105.083819444444</v>
      </c>
      <c r="G63176" s="5">
        <f t="shared" si="1978"/>
        <v>0</v>
      </c>
    </row>
    <row r="63177" spans="1:7" x14ac:dyDescent="0.3">
      <c r="A63177">
        <v>297543</v>
      </c>
      <c r="B63177">
        <v>255</v>
      </c>
      <c r="C63177" s="69">
        <v>44201.695324074077</v>
      </c>
      <c r="D63177">
        <v>8064</v>
      </c>
      <c r="E63177" s="6">
        <v>1200</v>
      </c>
      <c r="F63177" s="4">
        <f t="shared" si="1977"/>
        <v>43832.876203703701</v>
      </c>
      <c r="G63177" s="5">
        <f t="shared" si="1978"/>
        <v>0</v>
      </c>
    </row>
    <row r="63178" spans="1:7" x14ac:dyDescent="0.3">
      <c r="A63178">
        <v>297544</v>
      </c>
      <c r="B63178">
        <v>13907</v>
      </c>
      <c r="C63178" s="69">
        <v>44201.69903935185</v>
      </c>
      <c r="D63178">
        <v>10805</v>
      </c>
      <c r="E63178" s="6">
        <v>960</v>
      </c>
      <c r="F63178" s="4">
        <f t="shared" si="1977"/>
        <v>44075.547384259262</v>
      </c>
      <c r="G63178" s="5">
        <f t="shared" si="1978"/>
        <v>0</v>
      </c>
    </row>
    <row r="63179" spans="1:7" x14ac:dyDescent="0.3">
      <c r="A63179">
        <v>297546</v>
      </c>
      <c r="B63179">
        <v>9737</v>
      </c>
      <c r="C63179" s="69">
        <v>44201.699166666673</v>
      </c>
      <c r="D63179">
        <v>7964</v>
      </c>
      <c r="E63179" s="6">
        <v>1200</v>
      </c>
      <c r="F63179" s="4">
        <f t="shared" si="1977"/>
        <v>44166.446377314816</v>
      </c>
      <c r="G63179" s="5">
        <f t="shared" si="1978"/>
        <v>0</v>
      </c>
    </row>
    <row r="63180" spans="1:7" x14ac:dyDescent="0.3">
      <c r="A63180">
        <v>297550</v>
      </c>
      <c r="B63180">
        <v>8090</v>
      </c>
      <c r="C63180" s="69">
        <v>44201.699942129628</v>
      </c>
      <c r="D63180">
        <v>8064</v>
      </c>
      <c r="E63180" s="6">
        <v>1200</v>
      </c>
      <c r="F63180" s="4">
        <f t="shared" si="1977"/>
        <v>43832.876203703701</v>
      </c>
      <c r="G63180" s="5">
        <f t="shared" si="1978"/>
        <v>0</v>
      </c>
    </row>
    <row r="63181" spans="1:7" x14ac:dyDescent="0.3">
      <c r="A63181">
        <v>297556</v>
      </c>
      <c r="B63181">
        <v>12033</v>
      </c>
      <c r="C63181" s="69">
        <v>44201.706759259258</v>
      </c>
      <c r="D63181">
        <v>7978</v>
      </c>
      <c r="E63181" s="6">
        <v>1200</v>
      </c>
      <c r="F63181" s="4">
        <f t="shared" si="1977"/>
        <v>44076.571203703701</v>
      </c>
      <c r="G63181" s="5">
        <f t="shared" si="1978"/>
        <v>0</v>
      </c>
    </row>
    <row r="63182" spans="1:7" x14ac:dyDescent="0.3">
      <c r="A63182">
        <v>297561</v>
      </c>
      <c r="B63182">
        <v>6167</v>
      </c>
      <c r="C63182" s="69">
        <v>44201.719282407408</v>
      </c>
      <c r="D63182">
        <v>12878</v>
      </c>
      <c r="E63182" s="6">
        <v>1200</v>
      </c>
      <c r="F63182" s="4">
        <f t="shared" si="1977"/>
        <v>44198.527418981481</v>
      </c>
      <c r="G63182" s="5">
        <f t="shared" si="1978"/>
        <v>0</v>
      </c>
    </row>
    <row r="63183" spans="1:7" x14ac:dyDescent="0.3">
      <c r="A63183">
        <v>297564</v>
      </c>
      <c r="B63183">
        <v>7461</v>
      </c>
      <c r="C63183" s="69">
        <v>44201.724363425928</v>
      </c>
      <c r="D63183">
        <v>12030</v>
      </c>
      <c r="E63183" s="6">
        <v>1200</v>
      </c>
      <c r="F63183" s="4">
        <f t="shared" si="1977"/>
        <v>43832.412627314814</v>
      </c>
      <c r="G63183" s="5">
        <f t="shared" si="1978"/>
        <v>0</v>
      </c>
    </row>
    <row r="63184" spans="1:7" x14ac:dyDescent="0.3">
      <c r="A63184">
        <v>297572</v>
      </c>
      <c r="B63184">
        <v>3148</v>
      </c>
      <c r="C63184" s="69">
        <v>44201.727777777778</v>
      </c>
      <c r="D63184">
        <v>6946</v>
      </c>
      <c r="E63184" s="6">
        <v>960</v>
      </c>
      <c r="F63184" s="4">
        <f t="shared" si="1977"/>
        <v>44197.497488425928</v>
      </c>
      <c r="G63184" s="5">
        <f t="shared" si="1978"/>
        <v>0</v>
      </c>
    </row>
    <row r="63185" spans="1:7" x14ac:dyDescent="0.3">
      <c r="A63185">
        <v>297581</v>
      </c>
      <c r="B63185">
        <v>7620</v>
      </c>
      <c r="C63185" s="69">
        <v>44201.728472222218</v>
      </c>
      <c r="D63185">
        <v>4808</v>
      </c>
      <c r="E63185" s="6">
        <v>1200</v>
      </c>
      <c r="F63185" s="4">
        <f t="shared" si="1977"/>
        <v>43835.220995370371</v>
      </c>
      <c r="G63185" s="5">
        <f t="shared" si="1978"/>
        <v>0</v>
      </c>
    </row>
    <row r="63186" spans="1:7" x14ac:dyDescent="0.3">
      <c r="A63186">
        <v>297584</v>
      </c>
      <c r="B63186">
        <v>10252</v>
      </c>
      <c r="C63186" s="69">
        <v>44201.729386574072</v>
      </c>
      <c r="D63186">
        <v>4284</v>
      </c>
      <c r="E63186" s="6">
        <v>1200</v>
      </c>
      <c r="F63186" s="4">
        <f t="shared" si="1977"/>
        <v>43922.838472222225</v>
      </c>
      <c r="G63186" s="5">
        <f t="shared" si="1978"/>
        <v>0</v>
      </c>
    </row>
    <row r="63187" spans="1:7" x14ac:dyDescent="0.3">
      <c r="A63187">
        <v>297587</v>
      </c>
      <c r="B63187">
        <v>5942</v>
      </c>
      <c r="C63187" s="69">
        <v>44201.731041666673</v>
      </c>
      <c r="D63187">
        <v>3850</v>
      </c>
      <c r="E63187" s="6">
        <v>1200</v>
      </c>
      <c r="F63187" s="4">
        <f t="shared" si="1977"/>
        <v>44044.450995370367</v>
      </c>
      <c r="G63187" s="5">
        <f t="shared" si="1978"/>
        <v>0</v>
      </c>
    </row>
    <row r="63188" spans="1:7" x14ac:dyDescent="0.3">
      <c r="A63188">
        <v>297591</v>
      </c>
      <c r="B63188">
        <v>10278</v>
      </c>
      <c r="C63188" s="69">
        <v>44201.739062499997</v>
      </c>
      <c r="D63188">
        <v>2251</v>
      </c>
      <c r="E63188" s="6">
        <v>1200</v>
      </c>
      <c r="F63188" s="4">
        <f t="shared" si="1977"/>
        <v>43923.152268518519</v>
      </c>
      <c r="G63188" s="5">
        <f t="shared" si="1978"/>
        <v>0</v>
      </c>
    </row>
    <row r="63189" spans="1:7" x14ac:dyDescent="0.3">
      <c r="A63189">
        <v>297598</v>
      </c>
      <c r="B63189">
        <v>4898</v>
      </c>
      <c r="C63189" s="69">
        <v>44201.742152777777</v>
      </c>
      <c r="D63189">
        <v>7281</v>
      </c>
      <c r="E63189" s="6">
        <v>1200</v>
      </c>
      <c r="F63189" s="4">
        <f t="shared" si="1977"/>
        <v>44136.287256944444</v>
      </c>
      <c r="G63189" s="5">
        <f t="shared" si="1978"/>
        <v>0</v>
      </c>
    </row>
    <row r="63190" spans="1:7" x14ac:dyDescent="0.3">
      <c r="A63190">
        <v>297604</v>
      </c>
      <c r="B63190">
        <v>2683</v>
      </c>
      <c r="C63190" s="69">
        <v>44201.74560185185</v>
      </c>
      <c r="D63190">
        <v>13812</v>
      </c>
      <c r="E63190" s="6">
        <v>1200</v>
      </c>
      <c r="F63190" s="4">
        <f t="shared" si="1977"/>
        <v>44105.466736111113</v>
      </c>
      <c r="G63190" s="5">
        <f t="shared" si="1978"/>
        <v>0</v>
      </c>
    </row>
    <row r="63191" spans="1:7" x14ac:dyDescent="0.3">
      <c r="A63191">
        <v>297611</v>
      </c>
      <c r="B63191">
        <v>13785</v>
      </c>
      <c r="C63191" s="69">
        <v>44201.746701388889</v>
      </c>
      <c r="D63191">
        <v>1834</v>
      </c>
      <c r="E63191" s="6">
        <v>1200</v>
      </c>
      <c r="F63191" s="4">
        <f t="shared" si="1977"/>
        <v>44045.603078703702</v>
      </c>
      <c r="G63191" s="5">
        <f t="shared" si="1978"/>
        <v>0</v>
      </c>
    </row>
    <row r="63192" spans="1:7" x14ac:dyDescent="0.3">
      <c r="A63192">
        <v>297612</v>
      </c>
      <c r="B63192">
        <v>8943</v>
      </c>
      <c r="C63192" s="69">
        <v>44201.746724537043</v>
      </c>
      <c r="D63192">
        <v>5265</v>
      </c>
      <c r="E63192" s="6">
        <v>1200</v>
      </c>
      <c r="F63192" s="4">
        <f t="shared" si="1977"/>
        <v>44197.071793981479</v>
      </c>
      <c r="G63192" s="5">
        <f t="shared" si="1978"/>
        <v>0</v>
      </c>
    </row>
    <row r="63193" spans="1:7" x14ac:dyDescent="0.3">
      <c r="A63193">
        <v>297619</v>
      </c>
      <c r="B63193">
        <v>2569</v>
      </c>
      <c r="C63193" s="69">
        <v>44201.747256944444</v>
      </c>
      <c r="D63193">
        <v>11551</v>
      </c>
      <c r="E63193" s="6">
        <v>1200</v>
      </c>
      <c r="F63193" s="4">
        <f t="shared" si="1977"/>
        <v>43983.338842592595</v>
      </c>
      <c r="G63193" s="5">
        <f t="shared" si="1978"/>
        <v>0</v>
      </c>
    </row>
    <row r="63194" spans="1:7" x14ac:dyDescent="0.3">
      <c r="A63194">
        <v>297624</v>
      </c>
      <c r="B63194">
        <v>7281</v>
      </c>
      <c r="C63194" s="69">
        <v>44201.749583333331</v>
      </c>
      <c r="D63194">
        <v>264</v>
      </c>
      <c r="E63194" s="6">
        <v>1200</v>
      </c>
      <c r="F63194" s="4">
        <f t="shared" si="1977"/>
        <v>44045.331446759257</v>
      </c>
      <c r="G63194" s="5">
        <f t="shared" si="1978"/>
        <v>0</v>
      </c>
    </row>
    <row r="63195" spans="1:7" x14ac:dyDescent="0.3">
      <c r="A63195">
        <v>297630</v>
      </c>
      <c r="B63195">
        <v>5072</v>
      </c>
      <c r="C63195" s="69">
        <v>44201.760000000002</v>
      </c>
      <c r="D63195">
        <v>2953</v>
      </c>
      <c r="E63195" s="6">
        <v>1200</v>
      </c>
      <c r="F63195" s="4">
        <f t="shared" si="1977"/>
        <v>44105.430879629632</v>
      </c>
      <c r="G63195" s="5">
        <f t="shared" si="1978"/>
        <v>0</v>
      </c>
    </row>
    <row r="63196" spans="1:7" x14ac:dyDescent="0.3">
      <c r="A63196">
        <v>297635</v>
      </c>
      <c r="B63196">
        <v>8132</v>
      </c>
      <c r="C63196" s="69">
        <v>44201.77071759259</v>
      </c>
      <c r="D63196">
        <v>13758</v>
      </c>
      <c r="E63196" s="6">
        <v>1200</v>
      </c>
      <c r="F63196" s="4">
        <f t="shared" si="1977"/>
        <v>44167.442152777781</v>
      </c>
      <c r="G63196" s="5">
        <f t="shared" si="1978"/>
        <v>0</v>
      </c>
    </row>
    <row r="63197" spans="1:7" x14ac:dyDescent="0.3">
      <c r="A63197">
        <v>297639</v>
      </c>
      <c r="B63197">
        <v>8524</v>
      </c>
      <c r="C63197" s="69">
        <v>44201.772916666669</v>
      </c>
      <c r="D63197">
        <v>7363</v>
      </c>
      <c r="E63197" s="6">
        <v>1200</v>
      </c>
      <c r="F63197" s="4">
        <f t="shared" si="1977"/>
        <v>44199.606886574074</v>
      </c>
      <c r="G63197" s="5">
        <f t="shared" si="1978"/>
        <v>0</v>
      </c>
    </row>
    <row r="63198" spans="1:7" x14ac:dyDescent="0.3">
      <c r="A63198">
        <v>297646</v>
      </c>
      <c r="B63198">
        <v>4896</v>
      </c>
      <c r="C63198" s="69">
        <v>44201.774664351848</v>
      </c>
      <c r="D63198">
        <v>878</v>
      </c>
      <c r="E63198" s="6">
        <v>1200</v>
      </c>
      <c r="F63198" s="4">
        <f t="shared" si="1977"/>
        <v>43922.969097222223</v>
      </c>
      <c r="G63198" s="5">
        <f t="shared" si="1978"/>
        <v>0</v>
      </c>
    </row>
    <row r="63199" spans="1:7" x14ac:dyDescent="0.3">
      <c r="A63199">
        <v>297647</v>
      </c>
      <c r="B63199">
        <v>11462</v>
      </c>
      <c r="C63199" s="69">
        <v>44201.776539351849</v>
      </c>
      <c r="D63199">
        <v>264</v>
      </c>
      <c r="E63199" s="6">
        <v>1200</v>
      </c>
      <c r="F63199" s="4">
        <f t="shared" si="1977"/>
        <v>44045.331446759257</v>
      </c>
      <c r="G63199" s="5">
        <f t="shared" si="1978"/>
        <v>0</v>
      </c>
    </row>
    <row r="63200" spans="1:7" x14ac:dyDescent="0.3">
      <c r="A63200">
        <v>297651</v>
      </c>
      <c r="B63200">
        <v>7983</v>
      </c>
      <c r="C63200" s="69">
        <v>44201.792546296303</v>
      </c>
      <c r="D63200">
        <v>1849</v>
      </c>
      <c r="E63200" s="6">
        <v>1200</v>
      </c>
      <c r="F63200" s="4">
        <f t="shared" si="1977"/>
        <v>44013.146064814813</v>
      </c>
      <c r="G63200" s="5">
        <f t="shared" si="1978"/>
        <v>0</v>
      </c>
    </row>
    <row r="63201" spans="1:7" x14ac:dyDescent="0.3">
      <c r="A63201">
        <v>297658</v>
      </c>
      <c r="B63201">
        <v>13352</v>
      </c>
      <c r="C63201" s="69">
        <v>44201.795347222222</v>
      </c>
      <c r="D63201">
        <v>3506</v>
      </c>
      <c r="E63201" s="6">
        <v>1200</v>
      </c>
      <c r="F63201" s="4">
        <f t="shared" si="1977"/>
        <v>44044.029652777775</v>
      </c>
      <c r="G63201" s="5">
        <f t="shared" si="1978"/>
        <v>0</v>
      </c>
    </row>
    <row r="63202" spans="1:7" x14ac:dyDescent="0.3">
      <c r="A63202">
        <v>297664</v>
      </c>
      <c r="B63202">
        <v>10944</v>
      </c>
      <c r="C63202" s="69">
        <v>44201.798530092587</v>
      </c>
      <c r="D63202">
        <v>9608</v>
      </c>
      <c r="E63202" s="6">
        <v>1200</v>
      </c>
      <c r="F63202" s="4">
        <f t="shared" si="1977"/>
        <v>44076.014999999999</v>
      </c>
      <c r="G63202" s="5">
        <f t="shared" si="1978"/>
        <v>0</v>
      </c>
    </row>
    <row r="63203" spans="1:7" x14ac:dyDescent="0.3">
      <c r="A63203">
        <v>297671</v>
      </c>
      <c r="B63203">
        <v>7235</v>
      </c>
      <c r="C63203" s="69">
        <v>44201.798645833333</v>
      </c>
      <c r="D63203">
        <v>4361</v>
      </c>
      <c r="E63203" s="6">
        <v>1200</v>
      </c>
      <c r="F63203" s="4">
        <f t="shared" si="1977"/>
        <v>44166.461400462962</v>
      </c>
      <c r="G63203" s="5">
        <f t="shared" si="1978"/>
        <v>0</v>
      </c>
    </row>
    <row r="63204" spans="1:7" x14ac:dyDescent="0.3">
      <c r="A63204">
        <v>297674</v>
      </c>
      <c r="B63204">
        <v>2003</v>
      </c>
      <c r="C63204" s="69">
        <v>44201.802222222221</v>
      </c>
      <c r="D63204">
        <v>11551</v>
      </c>
      <c r="E63204" s="6">
        <v>1200</v>
      </c>
      <c r="F63204" s="4">
        <f t="shared" si="1977"/>
        <v>43983.338842592595</v>
      </c>
      <c r="G63204" s="5">
        <f t="shared" si="1978"/>
        <v>0</v>
      </c>
    </row>
    <row r="63205" spans="1:7" x14ac:dyDescent="0.3">
      <c r="A63205">
        <v>297679</v>
      </c>
      <c r="B63205">
        <v>4033</v>
      </c>
      <c r="C63205" s="69">
        <v>44201.804525462961</v>
      </c>
      <c r="D63205">
        <v>3318</v>
      </c>
      <c r="E63205" s="6">
        <v>960</v>
      </c>
      <c r="F63205" s="4">
        <f t="shared" si="1977"/>
        <v>43923.46261574074</v>
      </c>
      <c r="G63205" s="5">
        <f t="shared" si="1978"/>
        <v>0</v>
      </c>
    </row>
    <row r="63206" spans="1:7" x14ac:dyDescent="0.3">
      <c r="A63206">
        <v>297683</v>
      </c>
      <c r="B63206">
        <v>8693</v>
      </c>
      <c r="C63206" s="69">
        <v>44201.807997685188</v>
      </c>
      <c r="D63206">
        <v>8064</v>
      </c>
      <c r="E63206" s="6">
        <v>1200</v>
      </c>
      <c r="F63206" s="4">
        <f t="shared" si="1977"/>
        <v>43832.876203703701</v>
      </c>
      <c r="G63206" s="5">
        <f t="shared" si="1978"/>
        <v>0</v>
      </c>
    </row>
    <row r="63207" spans="1:7" x14ac:dyDescent="0.3">
      <c r="A63207">
        <v>297686</v>
      </c>
      <c r="B63207">
        <v>7645</v>
      </c>
      <c r="C63207" s="69">
        <v>44201.80908564815</v>
      </c>
      <c r="D63207">
        <v>11864</v>
      </c>
      <c r="E63207" s="6">
        <v>1200</v>
      </c>
      <c r="F63207" s="4">
        <f t="shared" si="1977"/>
        <v>44200.542662037034</v>
      </c>
      <c r="G63207" s="5">
        <f t="shared" si="1978"/>
        <v>0</v>
      </c>
    </row>
    <row r="63208" spans="1:7" x14ac:dyDescent="0.3">
      <c r="A63208">
        <v>297691</v>
      </c>
      <c r="B63208">
        <v>2165</v>
      </c>
      <c r="C63208" s="69">
        <v>44201.818078703713</v>
      </c>
      <c r="D63208">
        <v>11932</v>
      </c>
      <c r="E63208" s="6">
        <v>1200</v>
      </c>
      <c r="F63208" s="4">
        <f t="shared" si="1977"/>
        <v>44136.615451388891</v>
      </c>
      <c r="G63208" s="5">
        <f t="shared" si="1978"/>
        <v>0</v>
      </c>
    </row>
    <row r="63209" spans="1:7" x14ac:dyDescent="0.3">
      <c r="A63209">
        <v>297696</v>
      </c>
      <c r="B63209">
        <v>12207</v>
      </c>
      <c r="C63209" s="69">
        <v>44201.818379629629</v>
      </c>
      <c r="D63209">
        <v>7062</v>
      </c>
      <c r="E63209" s="6">
        <v>1200</v>
      </c>
      <c r="F63209" s="4">
        <f t="shared" si="1977"/>
        <v>43832.040196759262</v>
      </c>
      <c r="G63209" s="5">
        <f t="shared" si="1978"/>
        <v>0</v>
      </c>
    </row>
    <row r="63210" spans="1:7" x14ac:dyDescent="0.3">
      <c r="A63210">
        <v>297700</v>
      </c>
      <c r="B63210">
        <v>9015</v>
      </c>
      <c r="C63210" s="69">
        <v>44201.820219907408</v>
      </c>
      <c r="D63210">
        <v>3005</v>
      </c>
      <c r="E63210" s="6">
        <v>1200</v>
      </c>
      <c r="F63210" s="4">
        <f t="shared" si="1977"/>
        <v>44044.76353009259</v>
      </c>
      <c r="G63210" s="5">
        <f t="shared" si="1978"/>
        <v>0</v>
      </c>
    </row>
    <row r="63211" spans="1:7" x14ac:dyDescent="0.3">
      <c r="A63211">
        <v>297706</v>
      </c>
      <c r="B63211">
        <v>5396</v>
      </c>
      <c r="C63211" s="69">
        <v>44201.831064814818</v>
      </c>
      <c r="D63211">
        <v>2360</v>
      </c>
      <c r="E63211" s="6">
        <v>1200</v>
      </c>
      <c r="F63211" s="4">
        <f t="shared" si="1977"/>
        <v>44136.161643518521</v>
      </c>
      <c r="G63211" s="5">
        <f t="shared" si="1978"/>
        <v>0</v>
      </c>
    </row>
    <row r="63212" spans="1:7" x14ac:dyDescent="0.3">
      <c r="A63212">
        <v>297712</v>
      </c>
      <c r="B63212">
        <v>11845</v>
      </c>
      <c r="C63212" s="69">
        <v>44201.831099537027</v>
      </c>
      <c r="D63212">
        <v>11325</v>
      </c>
      <c r="E63212" s="6">
        <v>1200</v>
      </c>
      <c r="F63212" s="4">
        <f t="shared" si="1977"/>
        <v>43952.918958333335</v>
      </c>
      <c r="G63212" s="5">
        <f t="shared" si="1978"/>
        <v>0</v>
      </c>
    </row>
    <row r="63213" spans="1:7" x14ac:dyDescent="0.3">
      <c r="A63213">
        <v>297714</v>
      </c>
      <c r="B63213">
        <v>4152</v>
      </c>
      <c r="C63213" s="69">
        <v>44201.845393518517</v>
      </c>
      <c r="D63213">
        <v>963</v>
      </c>
      <c r="E63213" s="6">
        <v>1200</v>
      </c>
      <c r="F63213" s="4">
        <f t="shared" si="1977"/>
        <v>44044.170370370368</v>
      </c>
      <c r="G63213" s="5">
        <f t="shared" si="1978"/>
        <v>0</v>
      </c>
    </row>
    <row r="63214" spans="1:7" x14ac:dyDescent="0.3">
      <c r="A63214">
        <v>297724</v>
      </c>
      <c r="B63214">
        <v>5179</v>
      </c>
      <c r="C63214" s="69">
        <v>44201.861168981479</v>
      </c>
      <c r="D63214">
        <v>6025</v>
      </c>
      <c r="E63214" s="6">
        <v>1200</v>
      </c>
      <c r="F63214" s="4">
        <f t="shared" si="1977"/>
        <v>44136.587361111109</v>
      </c>
      <c r="G63214" s="5">
        <f t="shared" si="1978"/>
        <v>0</v>
      </c>
    </row>
    <row r="63215" spans="1:7" x14ac:dyDescent="0.3">
      <c r="A63215">
        <v>297729</v>
      </c>
      <c r="B63215">
        <v>10910</v>
      </c>
      <c r="C63215" s="69">
        <v>44201.861608796287</v>
      </c>
      <c r="D63215">
        <v>13670</v>
      </c>
      <c r="E63215" s="6">
        <v>1200</v>
      </c>
      <c r="F63215" s="4">
        <f t="shared" si="1977"/>
        <v>44014.365486111114</v>
      </c>
      <c r="G63215" s="5">
        <f t="shared" si="1978"/>
        <v>0</v>
      </c>
    </row>
    <row r="63216" spans="1:7" x14ac:dyDescent="0.3">
      <c r="A63216">
        <v>297735</v>
      </c>
      <c r="B63216">
        <v>7211</v>
      </c>
      <c r="C63216" s="69">
        <v>44201.863252314812</v>
      </c>
      <c r="D63216">
        <v>4797</v>
      </c>
      <c r="E63216" s="6">
        <v>1200</v>
      </c>
      <c r="F63216" s="4">
        <f t="shared" si="1977"/>
        <v>44075.110925925925</v>
      </c>
      <c r="G63216" s="5">
        <f t="shared" si="1978"/>
        <v>0</v>
      </c>
    </row>
    <row r="63217" spans="1:7" x14ac:dyDescent="0.3">
      <c r="A63217">
        <v>297742</v>
      </c>
      <c r="B63217">
        <v>12334</v>
      </c>
      <c r="C63217" s="69">
        <v>44201.86755787037</v>
      </c>
      <c r="D63217">
        <v>11696</v>
      </c>
      <c r="E63217" s="6">
        <v>960</v>
      </c>
      <c r="F63217" s="4">
        <f t="shared" si="1977"/>
        <v>44136.688506944447</v>
      </c>
      <c r="G63217" s="5">
        <f t="shared" si="1978"/>
        <v>0</v>
      </c>
    </row>
    <row r="63218" spans="1:7" x14ac:dyDescent="0.3">
      <c r="A63218">
        <v>297743</v>
      </c>
      <c r="B63218">
        <v>8287</v>
      </c>
      <c r="C63218" s="69">
        <v>44201.86791666667</v>
      </c>
      <c r="D63218">
        <v>291</v>
      </c>
      <c r="E63218" s="6">
        <v>1200</v>
      </c>
      <c r="F63218" s="4">
        <f t="shared" si="1977"/>
        <v>44197.072800925926</v>
      </c>
      <c r="G63218" s="5">
        <f t="shared" si="1978"/>
        <v>0</v>
      </c>
    </row>
    <row r="63219" spans="1:7" x14ac:dyDescent="0.3">
      <c r="A63219">
        <v>297744</v>
      </c>
      <c r="B63219">
        <v>9654</v>
      </c>
      <c r="C63219" s="69">
        <v>44201.868680555563</v>
      </c>
      <c r="D63219">
        <v>11437</v>
      </c>
      <c r="E63219" s="6">
        <v>1200</v>
      </c>
      <c r="F63219" s="4">
        <f t="shared" si="1977"/>
        <v>43923.125856481478</v>
      </c>
      <c r="G63219" s="5">
        <f t="shared" si="1978"/>
        <v>0</v>
      </c>
    </row>
    <row r="63220" spans="1:7" x14ac:dyDescent="0.3">
      <c r="A63220">
        <v>297745</v>
      </c>
      <c r="B63220">
        <v>6620</v>
      </c>
      <c r="C63220" s="69">
        <v>44201.873506944437</v>
      </c>
      <c r="D63220">
        <v>4339</v>
      </c>
      <c r="E63220" s="6">
        <v>1200</v>
      </c>
      <c r="F63220" s="4">
        <f t="shared" si="1977"/>
        <v>44045.000092592592</v>
      </c>
      <c r="G63220" s="5">
        <f t="shared" si="1978"/>
        <v>0</v>
      </c>
    </row>
    <row r="63221" spans="1:7" x14ac:dyDescent="0.3">
      <c r="A63221">
        <v>297747</v>
      </c>
      <c r="B63221">
        <v>10766</v>
      </c>
      <c r="C63221" s="69">
        <v>44201.878668981481</v>
      </c>
      <c r="D63221">
        <v>1670</v>
      </c>
      <c r="E63221" s="6">
        <v>1200</v>
      </c>
      <c r="F63221" s="4">
        <f t="shared" si="1977"/>
        <v>43952.049432870372</v>
      </c>
      <c r="G63221" s="5">
        <f t="shared" si="1978"/>
        <v>0</v>
      </c>
    </row>
    <row r="63222" spans="1:7" x14ac:dyDescent="0.3">
      <c r="A63222">
        <v>297753</v>
      </c>
      <c r="B63222">
        <v>8045</v>
      </c>
      <c r="C63222" s="69">
        <v>44201.879872685182</v>
      </c>
      <c r="D63222">
        <v>12094</v>
      </c>
      <c r="E63222" s="6">
        <v>1200</v>
      </c>
      <c r="F63222" s="4">
        <f t="shared" si="1977"/>
        <v>44167.375254629631</v>
      </c>
      <c r="G63222" s="5">
        <f t="shared" si="1978"/>
        <v>0</v>
      </c>
    </row>
    <row r="63223" spans="1:7" x14ac:dyDescent="0.3">
      <c r="A63223">
        <v>297754</v>
      </c>
      <c r="B63223">
        <v>13515</v>
      </c>
      <c r="C63223" s="69">
        <v>44201.880173611113</v>
      </c>
      <c r="D63223">
        <v>7817</v>
      </c>
      <c r="E63223" s="6">
        <v>1200</v>
      </c>
      <c r="F63223" s="4">
        <f t="shared" si="1977"/>
        <v>44136.682789351849</v>
      </c>
      <c r="G63223" s="5">
        <f t="shared" si="1978"/>
        <v>0</v>
      </c>
    </row>
    <row r="63224" spans="1:7" x14ac:dyDescent="0.3">
      <c r="A63224">
        <v>297759</v>
      </c>
      <c r="B63224">
        <v>11778</v>
      </c>
      <c r="C63224" s="69">
        <v>44201.882361111107</v>
      </c>
      <c r="D63224">
        <v>12391</v>
      </c>
      <c r="E63224" s="6">
        <v>1200</v>
      </c>
      <c r="F63224" s="4">
        <f t="shared" si="1977"/>
        <v>44198.024780092594</v>
      </c>
      <c r="G63224" s="5">
        <f t="shared" si="1978"/>
        <v>0</v>
      </c>
    </row>
    <row r="63225" spans="1:7" x14ac:dyDescent="0.3">
      <c r="A63225">
        <v>297765</v>
      </c>
      <c r="B63225">
        <v>11872</v>
      </c>
      <c r="C63225" s="69">
        <v>44201.885520833333</v>
      </c>
      <c r="D63225">
        <v>6470</v>
      </c>
      <c r="E63225" s="6">
        <v>1200</v>
      </c>
      <c r="F63225" s="4">
        <f t="shared" si="1977"/>
        <v>44075.470451388886</v>
      </c>
      <c r="G63225" s="5">
        <f t="shared" si="1978"/>
        <v>0</v>
      </c>
    </row>
    <row r="63226" spans="1:7" x14ac:dyDescent="0.3">
      <c r="A63226">
        <v>297768</v>
      </c>
      <c r="B63226">
        <v>2607</v>
      </c>
      <c r="C63226" s="69">
        <v>44201.887627314813</v>
      </c>
      <c r="D63226">
        <v>8345</v>
      </c>
      <c r="E63226" s="6">
        <v>1200</v>
      </c>
      <c r="F63226" s="4">
        <f t="shared" si="1977"/>
        <v>44136.537280092591</v>
      </c>
      <c r="G63226" s="5">
        <f t="shared" si="1978"/>
        <v>0</v>
      </c>
    </row>
    <row r="63227" spans="1:7" x14ac:dyDescent="0.3">
      <c r="A63227">
        <v>297770</v>
      </c>
      <c r="B63227">
        <v>8087</v>
      </c>
      <c r="C63227" s="69">
        <v>44201.898622685178</v>
      </c>
      <c r="D63227">
        <v>8364</v>
      </c>
      <c r="E63227" s="6">
        <v>1200</v>
      </c>
      <c r="F63227" s="4">
        <f t="shared" si="1977"/>
        <v>44197.986354166664</v>
      </c>
      <c r="G63227" s="5">
        <f t="shared" si="1978"/>
        <v>0</v>
      </c>
    </row>
    <row r="63228" spans="1:7" x14ac:dyDescent="0.3">
      <c r="A63228">
        <v>297772</v>
      </c>
      <c r="B63228">
        <v>11344</v>
      </c>
      <c r="C63228" s="69">
        <v>44201.901678240742</v>
      </c>
      <c r="D63228">
        <v>9309</v>
      </c>
      <c r="E63228" s="6">
        <v>1200</v>
      </c>
      <c r="F63228" s="4">
        <f t="shared" si="1977"/>
        <v>43862.647430555553</v>
      </c>
      <c r="G63228" s="5">
        <f t="shared" si="1978"/>
        <v>0</v>
      </c>
    </row>
    <row r="63229" spans="1:7" x14ac:dyDescent="0.3">
      <c r="A63229">
        <v>297776</v>
      </c>
      <c r="B63229">
        <v>4819</v>
      </c>
      <c r="C63229" s="69">
        <v>44201.90824074074</v>
      </c>
      <c r="D63229">
        <v>12798</v>
      </c>
      <c r="E63229" s="6">
        <v>1200</v>
      </c>
      <c r="F63229" s="4">
        <f t="shared" si="1977"/>
        <v>44045.843321759261</v>
      </c>
      <c r="G63229" s="5">
        <f t="shared" si="1978"/>
        <v>0</v>
      </c>
    </row>
    <row r="63230" spans="1:7" x14ac:dyDescent="0.3">
      <c r="A63230">
        <v>297781</v>
      </c>
      <c r="B63230">
        <v>1915</v>
      </c>
      <c r="C63230" s="69">
        <v>44201.909085648149</v>
      </c>
      <c r="D63230">
        <v>13817</v>
      </c>
      <c r="E63230" s="6">
        <v>1200</v>
      </c>
      <c r="F63230" s="4">
        <f t="shared" si="1977"/>
        <v>43891.131111111114</v>
      </c>
      <c r="G63230" s="5">
        <f t="shared" si="1978"/>
        <v>0</v>
      </c>
    </row>
    <row r="63231" spans="1:7" x14ac:dyDescent="0.3">
      <c r="A63231">
        <v>297788</v>
      </c>
      <c r="B63231">
        <v>11692</v>
      </c>
      <c r="C63231" s="69">
        <v>44201.912395833337</v>
      </c>
      <c r="D63231">
        <v>13102</v>
      </c>
      <c r="E63231" s="6">
        <v>1200</v>
      </c>
      <c r="F63231" s="4">
        <f t="shared" si="1977"/>
        <v>44166.357349537036</v>
      </c>
      <c r="G63231" s="5">
        <f t="shared" si="1978"/>
        <v>0</v>
      </c>
    </row>
    <row r="63232" spans="1:7" x14ac:dyDescent="0.3">
      <c r="A63232">
        <v>297793</v>
      </c>
      <c r="B63232">
        <v>2959</v>
      </c>
      <c r="C63232" s="69">
        <v>44201.915150462963</v>
      </c>
      <c r="D63232">
        <v>4236</v>
      </c>
      <c r="E63232" s="6">
        <v>1200</v>
      </c>
      <c r="F63232" s="4">
        <f t="shared" si="1977"/>
        <v>44013.682164351849</v>
      </c>
      <c r="G63232" s="5">
        <f t="shared" si="1978"/>
        <v>0</v>
      </c>
    </row>
    <row r="63233" spans="1:7" x14ac:dyDescent="0.3">
      <c r="A63233">
        <v>297797</v>
      </c>
      <c r="B63233">
        <v>2639</v>
      </c>
      <c r="C63233" s="69">
        <v>44201.917071759257</v>
      </c>
      <c r="D63233">
        <v>13813</v>
      </c>
      <c r="E63233" s="6">
        <v>1200</v>
      </c>
      <c r="F63233" s="4">
        <f t="shared" si="1977"/>
        <v>43923.310972222222</v>
      </c>
      <c r="G63233" s="5">
        <f t="shared" si="1978"/>
        <v>0</v>
      </c>
    </row>
    <row r="63234" spans="1:7" x14ac:dyDescent="0.3">
      <c r="A63234">
        <v>297804</v>
      </c>
      <c r="B63234">
        <v>10773</v>
      </c>
      <c r="C63234" s="69">
        <v>44201.93712962963</v>
      </c>
      <c r="D63234">
        <v>10347</v>
      </c>
      <c r="E63234" s="6">
        <v>1200</v>
      </c>
      <c r="F63234" s="4">
        <f t="shared" ref="F63234:F63297" si="1979">VLOOKUP(D63234,J:K,2,0)</f>
        <v>44076.1249537037</v>
      </c>
      <c r="G63234" s="5">
        <f t="shared" si="1978"/>
        <v>0</v>
      </c>
    </row>
    <row r="63235" spans="1:7" x14ac:dyDescent="0.3">
      <c r="A63235">
        <v>297808</v>
      </c>
      <c r="B63235">
        <v>1877</v>
      </c>
      <c r="C63235" s="69">
        <v>44201.937291666669</v>
      </c>
      <c r="D63235">
        <v>1305</v>
      </c>
      <c r="E63235" s="6">
        <v>960</v>
      </c>
      <c r="F63235" s="4">
        <f t="shared" si="1979"/>
        <v>43922.021249999998</v>
      </c>
      <c r="G63235" s="5">
        <f t="shared" ref="G63235:G63298" si="1980">IF(F63235=C63235, 1, 0)</f>
        <v>0</v>
      </c>
    </row>
    <row r="63236" spans="1:7" x14ac:dyDescent="0.3">
      <c r="A63236">
        <v>297810</v>
      </c>
      <c r="B63236">
        <v>2409</v>
      </c>
      <c r="C63236" s="69">
        <v>44201.940196759257</v>
      </c>
      <c r="D63236">
        <v>2096</v>
      </c>
      <c r="E63236" s="6">
        <v>1200</v>
      </c>
      <c r="F63236" s="4">
        <f t="shared" si="1979"/>
        <v>44044.189236111109</v>
      </c>
      <c r="G63236" s="5">
        <f t="shared" si="1980"/>
        <v>0</v>
      </c>
    </row>
    <row r="63237" spans="1:7" x14ac:dyDescent="0.3">
      <c r="A63237">
        <v>297811</v>
      </c>
      <c r="B63237">
        <v>12993</v>
      </c>
      <c r="C63237" s="69">
        <v>44201.942650462966</v>
      </c>
      <c r="D63237">
        <v>1416</v>
      </c>
      <c r="E63237" s="6">
        <v>1200</v>
      </c>
      <c r="F63237" s="4">
        <f t="shared" si="1979"/>
        <v>44075.540567129632</v>
      </c>
      <c r="G63237" s="5">
        <f t="shared" si="1980"/>
        <v>0</v>
      </c>
    </row>
    <row r="63238" spans="1:7" x14ac:dyDescent="0.3">
      <c r="A63238">
        <v>297816</v>
      </c>
      <c r="B63238">
        <v>4092</v>
      </c>
      <c r="C63238" s="69">
        <v>44201.943969907406</v>
      </c>
      <c r="D63238">
        <v>8364</v>
      </c>
      <c r="E63238" s="6">
        <v>1200</v>
      </c>
      <c r="F63238" s="4">
        <f t="shared" si="1979"/>
        <v>44197.986354166664</v>
      </c>
      <c r="G63238" s="5">
        <f t="shared" si="1980"/>
        <v>0</v>
      </c>
    </row>
    <row r="63239" spans="1:7" x14ac:dyDescent="0.3">
      <c r="A63239">
        <v>297823</v>
      </c>
      <c r="B63239">
        <v>6583</v>
      </c>
      <c r="C63239" s="69">
        <v>44201.94935185185</v>
      </c>
      <c r="D63239">
        <v>4499</v>
      </c>
      <c r="E63239" s="6">
        <v>1200</v>
      </c>
      <c r="F63239" s="4">
        <f t="shared" si="1979"/>
        <v>44015.753518518519</v>
      </c>
      <c r="G63239" s="5">
        <f t="shared" si="1980"/>
        <v>0</v>
      </c>
    </row>
    <row r="63240" spans="1:7" x14ac:dyDescent="0.3">
      <c r="A63240">
        <v>297830</v>
      </c>
      <c r="B63240">
        <v>710</v>
      </c>
      <c r="C63240" s="69">
        <v>44201.949502314812</v>
      </c>
      <c r="D63240">
        <v>11696</v>
      </c>
      <c r="E63240" s="6">
        <v>1200</v>
      </c>
      <c r="F63240" s="4">
        <f t="shared" si="1979"/>
        <v>44136.688506944447</v>
      </c>
      <c r="G63240" s="5">
        <f t="shared" si="1980"/>
        <v>0</v>
      </c>
    </row>
    <row r="63241" spans="1:7" x14ac:dyDescent="0.3">
      <c r="A63241">
        <v>297833</v>
      </c>
      <c r="B63241">
        <v>2062</v>
      </c>
      <c r="C63241" s="69">
        <v>44201.951168981483</v>
      </c>
      <c r="D63241">
        <v>3120</v>
      </c>
      <c r="E63241" s="6">
        <v>1200</v>
      </c>
      <c r="F63241" s="4">
        <f t="shared" si="1979"/>
        <v>44136.078090277777</v>
      </c>
      <c r="G63241" s="5">
        <f t="shared" si="1980"/>
        <v>0</v>
      </c>
    </row>
    <row r="63242" spans="1:7" x14ac:dyDescent="0.3">
      <c r="A63242">
        <v>297837</v>
      </c>
      <c r="B63242">
        <v>5583</v>
      </c>
      <c r="C63242" s="69">
        <v>44201.953020833331</v>
      </c>
      <c r="D63242">
        <v>10755</v>
      </c>
      <c r="E63242" s="6">
        <v>1200</v>
      </c>
      <c r="F63242" s="4">
        <f t="shared" si="1979"/>
        <v>44075.211076388892</v>
      </c>
      <c r="G63242" s="5">
        <f t="shared" si="1980"/>
        <v>0</v>
      </c>
    </row>
    <row r="63243" spans="1:7" x14ac:dyDescent="0.3">
      <c r="A63243">
        <v>297840</v>
      </c>
      <c r="B63243">
        <v>5769</v>
      </c>
      <c r="C63243" s="69">
        <v>44201.953622685192</v>
      </c>
      <c r="D63243">
        <v>8364</v>
      </c>
      <c r="E63243" s="6">
        <v>0</v>
      </c>
      <c r="F63243" s="4">
        <f t="shared" si="1979"/>
        <v>44197.986354166664</v>
      </c>
      <c r="G63243" s="5">
        <f t="shared" si="1980"/>
        <v>0</v>
      </c>
    </row>
    <row r="63244" spans="1:7" x14ac:dyDescent="0.3">
      <c r="A63244">
        <v>297845</v>
      </c>
      <c r="B63244">
        <v>8990</v>
      </c>
      <c r="C63244" s="69">
        <v>44201.955659722233</v>
      </c>
      <c r="D63244">
        <v>3318</v>
      </c>
      <c r="E63244" s="6">
        <v>1200</v>
      </c>
      <c r="F63244" s="4">
        <f t="shared" si="1979"/>
        <v>43923.46261574074</v>
      </c>
      <c r="G63244" s="5">
        <f t="shared" si="1980"/>
        <v>0</v>
      </c>
    </row>
    <row r="63245" spans="1:7" x14ac:dyDescent="0.3">
      <c r="A63245">
        <v>297852</v>
      </c>
      <c r="B63245">
        <v>12404</v>
      </c>
      <c r="C63245" s="69">
        <v>44201.956655092603</v>
      </c>
      <c r="D63245">
        <v>9889</v>
      </c>
      <c r="E63245" s="6">
        <v>1200</v>
      </c>
      <c r="F63245" s="4">
        <f t="shared" si="1979"/>
        <v>44166.999039351853</v>
      </c>
      <c r="G63245" s="5">
        <f t="shared" si="1980"/>
        <v>0</v>
      </c>
    </row>
    <row r="63246" spans="1:7" x14ac:dyDescent="0.3">
      <c r="A63246">
        <v>297854</v>
      </c>
      <c r="B63246">
        <v>511</v>
      </c>
      <c r="C63246" s="69">
        <v>44201.964317129627</v>
      </c>
      <c r="D63246">
        <v>13758</v>
      </c>
      <c r="E63246" s="6">
        <v>1200</v>
      </c>
      <c r="F63246" s="4">
        <f t="shared" si="1979"/>
        <v>44167.442152777781</v>
      </c>
      <c r="G63246" s="5">
        <f t="shared" si="1980"/>
        <v>0</v>
      </c>
    </row>
    <row r="63247" spans="1:7" x14ac:dyDescent="0.3">
      <c r="A63247">
        <v>297859</v>
      </c>
      <c r="B63247">
        <v>4410</v>
      </c>
      <c r="C63247" s="69">
        <v>44201.968240740738</v>
      </c>
      <c r="D63247">
        <v>2731</v>
      </c>
      <c r="E63247" s="6">
        <v>1200</v>
      </c>
      <c r="F63247" s="4">
        <f t="shared" si="1979"/>
        <v>44198.486990740741</v>
      </c>
      <c r="G63247" s="5">
        <f t="shared" si="1980"/>
        <v>0</v>
      </c>
    </row>
    <row r="63248" spans="1:7" x14ac:dyDescent="0.3">
      <c r="A63248">
        <v>297861</v>
      </c>
      <c r="B63248">
        <v>4145</v>
      </c>
      <c r="C63248" s="69">
        <v>44201.969108796293</v>
      </c>
      <c r="D63248">
        <v>4361</v>
      </c>
      <c r="E63248" s="6">
        <v>960</v>
      </c>
      <c r="F63248" s="4">
        <f t="shared" si="1979"/>
        <v>44166.461400462962</v>
      </c>
      <c r="G63248" s="5">
        <f t="shared" si="1980"/>
        <v>0</v>
      </c>
    </row>
    <row r="63249" spans="1:7" x14ac:dyDescent="0.3">
      <c r="A63249">
        <v>297864</v>
      </c>
      <c r="B63249">
        <v>10252</v>
      </c>
      <c r="C63249" s="69">
        <v>44201.973020833328</v>
      </c>
      <c r="D63249">
        <v>2360</v>
      </c>
      <c r="E63249" s="6">
        <v>1200</v>
      </c>
      <c r="F63249" s="4">
        <f t="shared" si="1979"/>
        <v>44136.161643518521</v>
      </c>
      <c r="G63249" s="5">
        <f t="shared" si="1980"/>
        <v>0</v>
      </c>
    </row>
    <row r="63250" spans="1:7" x14ac:dyDescent="0.3">
      <c r="A63250">
        <v>297869</v>
      </c>
      <c r="B63250">
        <v>12125</v>
      </c>
      <c r="C63250" s="69">
        <v>44201.98233796296</v>
      </c>
      <c r="D63250">
        <v>2405</v>
      </c>
      <c r="E63250" s="6">
        <v>1200</v>
      </c>
      <c r="F63250" s="4">
        <f t="shared" si="1979"/>
        <v>43891.569097222222</v>
      </c>
      <c r="G63250" s="5">
        <f t="shared" si="1980"/>
        <v>0</v>
      </c>
    </row>
    <row r="63251" spans="1:7" x14ac:dyDescent="0.3">
      <c r="A63251">
        <v>297871</v>
      </c>
      <c r="B63251">
        <v>5651</v>
      </c>
      <c r="C63251" s="69">
        <v>44201.984652777777</v>
      </c>
      <c r="D63251">
        <v>3506</v>
      </c>
      <c r="E63251" s="6">
        <v>1200</v>
      </c>
      <c r="F63251" s="4">
        <f t="shared" si="1979"/>
        <v>44044.029652777775</v>
      </c>
      <c r="G63251" s="5">
        <f t="shared" si="1980"/>
        <v>0</v>
      </c>
    </row>
    <row r="63252" spans="1:7" x14ac:dyDescent="0.3">
      <c r="A63252">
        <v>297874</v>
      </c>
      <c r="B63252">
        <v>5962</v>
      </c>
      <c r="C63252" s="69">
        <v>44201.992372685178</v>
      </c>
      <c r="D63252">
        <v>10193</v>
      </c>
      <c r="E63252" s="6">
        <v>1200</v>
      </c>
      <c r="F63252" s="4">
        <f t="shared" si="1979"/>
        <v>44197.197187500002</v>
      </c>
      <c r="G63252" s="5">
        <f t="shared" si="1980"/>
        <v>0</v>
      </c>
    </row>
    <row r="63253" spans="1:7" x14ac:dyDescent="0.3">
      <c r="A63253">
        <v>297880</v>
      </c>
      <c r="B63253">
        <v>12457</v>
      </c>
      <c r="C63253" s="69">
        <v>44201.995937500003</v>
      </c>
      <c r="D63253">
        <v>5537</v>
      </c>
      <c r="E63253" s="6">
        <v>1200</v>
      </c>
      <c r="F63253" s="4">
        <f t="shared" si="1979"/>
        <v>43984.405729166669</v>
      </c>
      <c r="G63253" s="5">
        <f t="shared" si="1980"/>
        <v>0</v>
      </c>
    </row>
    <row r="63254" spans="1:7" x14ac:dyDescent="0.3">
      <c r="A63254">
        <v>297885</v>
      </c>
      <c r="B63254">
        <v>10549</v>
      </c>
      <c r="C63254" s="69">
        <v>44201.997488425928</v>
      </c>
      <c r="D63254">
        <v>2807</v>
      </c>
      <c r="E63254" s="6">
        <v>1200</v>
      </c>
      <c r="F63254" s="4">
        <f t="shared" si="1979"/>
        <v>44044.635451388887</v>
      </c>
      <c r="G63254" s="5">
        <f t="shared" si="1980"/>
        <v>0</v>
      </c>
    </row>
    <row r="63255" spans="1:7" x14ac:dyDescent="0.3">
      <c r="A63255">
        <v>297890</v>
      </c>
      <c r="B63255">
        <v>7149</v>
      </c>
      <c r="C63255" s="69">
        <v>44202.003078703703</v>
      </c>
      <c r="D63255">
        <v>8436</v>
      </c>
      <c r="E63255" s="6">
        <v>1200</v>
      </c>
      <c r="F63255" s="4">
        <f t="shared" si="1979"/>
        <v>43862.029675925929</v>
      </c>
      <c r="G63255" s="5">
        <f t="shared" si="1980"/>
        <v>0</v>
      </c>
    </row>
    <row r="63256" spans="1:7" x14ac:dyDescent="0.3">
      <c r="A63256">
        <v>297897</v>
      </c>
      <c r="B63256">
        <v>10125</v>
      </c>
      <c r="C63256" s="69">
        <v>44202.003842592603</v>
      </c>
      <c r="D63256">
        <v>5537</v>
      </c>
      <c r="E63256" s="6">
        <v>1200</v>
      </c>
      <c r="F63256" s="4">
        <f t="shared" si="1979"/>
        <v>43984.405729166669</v>
      </c>
      <c r="G63256" s="5">
        <f t="shared" si="1980"/>
        <v>0</v>
      </c>
    </row>
    <row r="63257" spans="1:7" x14ac:dyDescent="0.3">
      <c r="A63257">
        <v>297900</v>
      </c>
      <c r="B63257">
        <v>10204</v>
      </c>
      <c r="C63257" s="69">
        <v>44202.005462962959</v>
      </c>
      <c r="D63257">
        <v>4476</v>
      </c>
      <c r="E63257" s="6">
        <v>1200</v>
      </c>
      <c r="F63257" s="4">
        <f t="shared" si="1979"/>
        <v>44014.172569444447</v>
      </c>
      <c r="G63257" s="5">
        <f t="shared" si="1980"/>
        <v>0</v>
      </c>
    </row>
    <row r="63258" spans="1:7" x14ac:dyDescent="0.3">
      <c r="A63258">
        <v>297903</v>
      </c>
      <c r="B63258">
        <v>4377</v>
      </c>
      <c r="C63258" s="69">
        <v>44202.006874999999</v>
      </c>
      <c r="D63258">
        <v>5701</v>
      </c>
      <c r="E63258" s="6">
        <v>960</v>
      </c>
      <c r="F63258" s="4">
        <f t="shared" si="1979"/>
        <v>44166.401678240742</v>
      </c>
      <c r="G63258" s="5">
        <f t="shared" si="1980"/>
        <v>0</v>
      </c>
    </row>
    <row r="63259" spans="1:7" x14ac:dyDescent="0.3">
      <c r="A63259">
        <v>297913</v>
      </c>
      <c r="B63259">
        <v>2683</v>
      </c>
      <c r="C63259" s="69">
        <v>44202.011874999997</v>
      </c>
      <c r="D63259">
        <v>7964</v>
      </c>
      <c r="E63259" s="6">
        <v>1200</v>
      </c>
      <c r="F63259" s="4">
        <f t="shared" si="1979"/>
        <v>44166.446377314816</v>
      </c>
      <c r="G63259" s="5">
        <f t="shared" si="1980"/>
        <v>0</v>
      </c>
    </row>
    <row r="63260" spans="1:7" x14ac:dyDescent="0.3">
      <c r="A63260">
        <v>297916</v>
      </c>
      <c r="B63260">
        <v>10452</v>
      </c>
      <c r="C63260" s="69">
        <v>44202.01353009259</v>
      </c>
      <c r="D63260">
        <v>6721</v>
      </c>
      <c r="E63260" s="6">
        <v>1200</v>
      </c>
      <c r="F63260" s="4">
        <f t="shared" si="1979"/>
        <v>44075.447638888887</v>
      </c>
      <c r="G63260" s="5">
        <f t="shared" si="1980"/>
        <v>0</v>
      </c>
    </row>
    <row r="63261" spans="1:7" x14ac:dyDescent="0.3">
      <c r="A63261">
        <v>297920</v>
      </c>
      <c r="B63261">
        <v>13865</v>
      </c>
      <c r="C63261" s="69">
        <v>44202.015393518523</v>
      </c>
      <c r="D63261">
        <v>10526</v>
      </c>
      <c r="E63261" s="6">
        <v>960</v>
      </c>
      <c r="F63261" s="4">
        <f t="shared" si="1979"/>
        <v>43922.45652777778</v>
      </c>
      <c r="G63261" s="5">
        <f t="shared" si="1980"/>
        <v>0</v>
      </c>
    </row>
    <row r="63262" spans="1:7" x14ac:dyDescent="0.3">
      <c r="A63262">
        <v>297922</v>
      </c>
      <c r="B63262">
        <v>7760</v>
      </c>
      <c r="C63262" s="69">
        <v>44202.019537037027</v>
      </c>
      <c r="D63262">
        <v>7850</v>
      </c>
      <c r="E63262" s="6">
        <v>1200</v>
      </c>
      <c r="F63262" s="4">
        <f t="shared" si="1979"/>
        <v>44076.31013888889</v>
      </c>
      <c r="G63262" s="5">
        <f t="shared" si="1980"/>
        <v>0</v>
      </c>
    </row>
    <row r="63263" spans="1:7" x14ac:dyDescent="0.3">
      <c r="A63263">
        <v>297930</v>
      </c>
      <c r="B63263">
        <v>1335</v>
      </c>
      <c r="C63263" s="69">
        <v>44202.031655092593</v>
      </c>
      <c r="D63263">
        <v>5994</v>
      </c>
      <c r="E63263" s="6">
        <v>1200</v>
      </c>
      <c r="F63263" s="4">
        <f t="shared" si="1979"/>
        <v>43833.741469907407</v>
      </c>
      <c r="G63263" s="5">
        <f t="shared" si="1980"/>
        <v>0</v>
      </c>
    </row>
    <row r="63264" spans="1:7" x14ac:dyDescent="0.3">
      <c r="A63264">
        <v>297931</v>
      </c>
      <c r="B63264">
        <v>8187</v>
      </c>
      <c r="C63264" s="69">
        <v>44202.033113425918</v>
      </c>
      <c r="D63264">
        <v>7697</v>
      </c>
      <c r="E63264" s="6">
        <v>1200</v>
      </c>
      <c r="F63264" s="4">
        <f t="shared" si="1979"/>
        <v>44137.145752314813</v>
      </c>
      <c r="G63264" s="5">
        <f t="shared" si="1980"/>
        <v>0</v>
      </c>
    </row>
    <row r="63265" spans="1:7" x14ac:dyDescent="0.3">
      <c r="A63265">
        <v>297934</v>
      </c>
      <c r="B63265">
        <v>13764</v>
      </c>
      <c r="C63265" s="69">
        <v>44202.033888888887</v>
      </c>
      <c r="D63265">
        <v>10897</v>
      </c>
      <c r="E63265" s="6">
        <v>1200</v>
      </c>
      <c r="F63265" s="4">
        <f t="shared" si="1979"/>
        <v>44105.438530092593</v>
      </c>
      <c r="G63265" s="5">
        <f t="shared" si="1980"/>
        <v>0</v>
      </c>
    </row>
    <row r="63266" spans="1:7" x14ac:dyDescent="0.3">
      <c r="A63266">
        <v>297941</v>
      </c>
      <c r="B63266">
        <v>4270</v>
      </c>
      <c r="C63266" s="69">
        <v>44202.038078703707</v>
      </c>
      <c r="D63266">
        <v>11726</v>
      </c>
      <c r="E63266" s="6">
        <v>1200</v>
      </c>
      <c r="F63266" s="4">
        <f t="shared" si="1979"/>
        <v>43835.526423611111</v>
      </c>
      <c r="G63266" s="5">
        <f t="shared" si="1980"/>
        <v>0</v>
      </c>
    </row>
    <row r="63267" spans="1:7" x14ac:dyDescent="0.3">
      <c r="A63267">
        <v>297946</v>
      </c>
      <c r="B63267">
        <v>6919</v>
      </c>
      <c r="C63267" s="69">
        <v>44202.040949074071</v>
      </c>
      <c r="D63267">
        <v>8036</v>
      </c>
      <c r="E63267" s="6">
        <v>1200</v>
      </c>
      <c r="F63267" s="4">
        <f t="shared" si="1979"/>
        <v>44167.584826388891</v>
      </c>
      <c r="G63267" s="5">
        <f t="shared" si="1980"/>
        <v>0</v>
      </c>
    </row>
    <row r="63268" spans="1:7" x14ac:dyDescent="0.3">
      <c r="A63268">
        <v>297951</v>
      </c>
      <c r="B63268">
        <v>13051</v>
      </c>
      <c r="C63268" s="69">
        <v>44202.04215277778</v>
      </c>
      <c r="D63268">
        <v>12086</v>
      </c>
      <c r="E63268" s="6">
        <v>1200</v>
      </c>
      <c r="F63268" s="4">
        <f t="shared" si="1979"/>
        <v>44197.109861111108</v>
      </c>
      <c r="G63268" s="5">
        <f t="shared" si="1980"/>
        <v>0</v>
      </c>
    </row>
    <row r="63269" spans="1:7" x14ac:dyDescent="0.3">
      <c r="A63269">
        <v>297953</v>
      </c>
      <c r="B63269">
        <v>6182</v>
      </c>
      <c r="C63269" s="69">
        <v>44202.050358796303</v>
      </c>
      <c r="D63269">
        <v>5193</v>
      </c>
      <c r="E63269" s="6">
        <v>1200</v>
      </c>
      <c r="F63269" s="4">
        <f t="shared" si="1979"/>
        <v>44013.102743055555</v>
      </c>
      <c r="G63269" s="5">
        <f t="shared" si="1980"/>
        <v>0</v>
      </c>
    </row>
    <row r="63270" spans="1:7" x14ac:dyDescent="0.3">
      <c r="A63270">
        <v>297965</v>
      </c>
      <c r="B63270">
        <v>1392</v>
      </c>
      <c r="C63270" s="69">
        <v>44202.055891203701</v>
      </c>
      <c r="D63270">
        <v>5701</v>
      </c>
      <c r="E63270" s="6">
        <v>960</v>
      </c>
      <c r="F63270" s="4">
        <f t="shared" si="1979"/>
        <v>44166.401678240742</v>
      </c>
      <c r="G63270" s="5">
        <f t="shared" si="1980"/>
        <v>0</v>
      </c>
    </row>
    <row r="63271" spans="1:7" x14ac:dyDescent="0.3">
      <c r="A63271">
        <v>297968</v>
      </c>
      <c r="B63271">
        <v>5175</v>
      </c>
      <c r="C63271" s="69">
        <v>44202.056087962963</v>
      </c>
      <c r="D63271">
        <v>4476</v>
      </c>
      <c r="E63271" s="6">
        <v>1200</v>
      </c>
      <c r="F63271" s="4">
        <f t="shared" si="1979"/>
        <v>44014.172569444447</v>
      </c>
      <c r="G63271" s="5">
        <f t="shared" si="1980"/>
        <v>0</v>
      </c>
    </row>
    <row r="63272" spans="1:7" x14ac:dyDescent="0.3">
      <c r="A63272">
        <v>297974</v>
      </c>
      <c r="B63272">
        <v>8096</v>
      </c>
      <c r="C63272" s="69">
        <v>44202.056354166663</v>
      </c>
      <c r="D63272">
        <v>11835</v>
      </c>
      <c r="E63272" s="6">
        <v>1200</v>
      </c>
      <c r="F63272" s="4">
        <f t="shared" si="1979"/>
        <v>43922.844085648147</v>
      </c>
      <c r="G63272" s="5">
        <f t="shared" si="1980"/>
        <v>0</v>
      </c>
    </row>
    <row r="63273" spans="1:7" x14ac:dyDescent="0.3">
      <c r="A63273">
        <v>297980</v>
      </c>
      <c r="B63273">
        <v>4720</v>
      </c>
      <c r="C63273" s="69">
        <v>44202.061273148152</v>
      </c>
      <c r="D63273">
        <v>10192</v>
      </c>
      <c r="E63273" s="6">
        <v>1200</v>
      </c>
      <c r="F63273" s="4">
        <f t="shared" si="1979"/>
        <v>44013.023599537039</v>
      </c>
      <c r="G63273" s="5">
        <f t="shared" si="1980"/>
        <v>0</v>
      </c>
    </row>
    <row r="63274" spans="1:7" x14ac:dyDescent="0.3">
      <c r="A63274">
        <v>297986</v>
      </c>
      <c r="B63274">
        <v>4680</v>
      </c>
      <c r="C63274" s="69">
        <v>44202.061655092592</v>
      </c>
      <c r="D63274">
        <v>228</v>
      </c>
      <c r="E63274" s="6">
        <v>1200</v>
      </c>
      <c r="F63274" s="4">
        <f t="shared" si="1979"/>
        <v>44200.374178240738</v>
      </c>
      <c r="G63274" s="5">
        <f t="shared" si="1980"/>
        <v>0</v>
      </c>
    </row>
    <row r="63275" spans="1:7" x14ac:dyDescent="0.3">
      <c r="A63275">
        <v>297991</v>
      </c>
      <c r="B63275">
        <v>9817</v>
      </c>
      <c r="C63275" s="69">
        <v>44202.064571759263</v>
      </c>
      <c r="D63275">
        <v>4339</v>
      </c>
      <c r="E63275" s="6">
        <v>1200</v>
      </c>
      <c r="F63275" s="4">
        <f t="shared" si="1979"/>
        <v>44045.000092592592</v>
      </c>
      <c r="G63275" s="5">
        <f t="shared" si="1980"/>
        <v>0</v>
      </c>
    </row>
    <row r="63276" spans="1:7" x14ac:dyDescent="0.3">
      <c r="A63276">
        <v>297998</v>
      </c>
      <c r="B63276">
        <v>948</v>
      </c>
      <c r="C63276" s="69">
        <v>44202.070173611108</v>
      </c>
      <c r="D63276">
        <v>13110</v>
      </c>
      <c r="E63276" s="6">
        <v>1200</v>
      </c>
      <c r="F63276" s="4">
        <f t="shared" si="1979"/>
        <v>43831.863842592589</v>
      </c>
      <c r="G63276" s="5">
        <f t="shared" si="1980"/>
        <v>0</v>
      </c>
    </row>
    <row r="63277" spans="1:7" x14ac:dyDescent="0.3">
      <c r="A63277">
        <v>298001</v>
      </c>
      <c r="B63277">
        <v>13129</v>
      </c>
      <c r="C63277" s="69">
        <v>44202.075879629629</v>
      </c>
      <c r="D63277">
        <v>11214</v>
      </c>
      <c r="E63277" s="6">
        <v>1200</v>
      </c>
      <c r="F63277" s="4">
        <f t="shared" si="1979"/>
        <v>44136.094247685185</v>
      </c>
      <c r="G63277" s="5">
        <f t="shared" si="1980"/>
        <v>0</v>
      </c>
    </row>
    <row r="63278" spans="1:7" x14ac:dyDescent="0.3">
      <c r="A63278">
        <v>298003</v>
      </c>
      <c r="B63278">
        <v>11682</v>
      </c>
      <c r="C63278" s="69">
        <v>44202.076064814813</v>
      </c>
      <c r="D63278">
        <v>1181</v>
      </c>
      <c r="E63278" s="6">
        <v>1200</v>
      </c>
      <c r="F63278" s="4">
        <f t="shared" si="1979"/>
        <v>43985.458460648151</v>
      </c>
      <c r="G63278" s="5">
        <f t="shared" si="1980"/>
        <v>0</v>
      </c>
    </row>
    <row r="63279" spans="1:7" x14ac:dyDescent="0.3">
      <c r="A63279">
        <v>298007</v>
      </c>
      <c r="B63279">
        <v>2942</v>
      </c>
      <c r="C63279" s="69">
        <v>44202.076874999999</v>
      </c>
      <c r="D63279">
        <v>11922</v>
      </c>
      <c r="E63279" s="6">
        <v>1200</v>
      </c>
      <c r="F63279" s="4">
        <f t="shared" si="1979"/>
        <v>44105.534861111111</v>
      </c>
      <c r="G63279" s="5">
        <f t="shared" si="1980"/>
        <v>0</v>
      </c>
    </row>
    <row r="63280" spans="1:7" x14ac:dyDescent="0.3">
      <c r="A63280">
        <v>298012</v>
      </c>
      <c r="B63280">
        <v>6035</v>
      </c>
      <c r="C63280" s="69">
        <v>44202.087418981479</v>
      </c>
      <c r="D63280">
        <v>10781</v>
      </c>
      <c r="E63280" s="6">
        <v>1200</v>
      </c>
      <c r="F63280" s="4">
        <f t="shared" si="1979"/>
        <v>44076.168495370373</v>
      </c>
      <c r="G63280" s="5">
        <f t="shared" si="1980"/>
        <v>0</v>
      </c>
    </row>
    <row r="63281" spans="1:7" x14ac:dyDescent="0.3">
      <c r="A63281">
        <v>298015</v>
      </c>
      <c r="B63281">
        <v>8600</v>
      </c>
      <c r="C63281" s="69">
        <v>44202.09275462963</v>
      </c>
      <c r="D63281">
        <v>4946</v>
      </c>
      <c r="E63281" s="6">
        <v>960</v>
      </c>
      <c r="F63281" s="4">
        <f t="shared" si="1979"/>
        <v>44013.952685185184</v>
      </c>
      <c r="G63281" s="5">
        <f t="shared" si="1980"/>
        <v>0</v>
      </c>
    </row>
    <row r="63282" spans="1:7" x14ac:dyDescent="0.3">
      <c r="A63282">
        <v>298016</v>
      </c>
      <c r="B63282">
        <v>10460</v>
      </c>
      <c r="C63282" s="69">
        <v>44202.09920138889</v>
      </c>
      <c r="D63282">
        <v>3821</v>
      </c>
      <c r="E63282" s="6">
        <v>1200</v>
      </c>
      <c r="F63282" s="4">
        <f t="shared" si="1979"/>
        <v>43835.019953703704</v>
      </c>
      <c r="G63282" s="5">
        <f t="shared" si="1980"/>
        <v>0</v>
      </c>
    </row>
    <row r="63283" spans="1:7" x14ac:dyDescent="0.3">
      <c r="A63283">
        <v>298020</v>
      </c>
      <c r="B63283">
        <v>1002</v>
      </c>
      <c r="C63283" s="69">
        <v>44202.100682870368</v>
      </c>
      <c r="D63283">
        <v>12809</v>
      </c>
      <c r="E63283" s="6">
        <v>1200</v>
      </c>
      <c r="F63283" s="4">
        <f t="shared" si="1979"/>
        <v>44197.246342592596</v>
      </c>
      <c r="G63283" s="5">
        <f t="shared" si="1980"/>
        <v>0</v>
      </c>
    </row>
    <row r="63284" spans="1:7" x14ac:dyDescent="0.3">
      <c r="A63284">
        <v>298024</v>
      </c>
      <c r="B63284">
        <v>361</v>
      </c>
      <c r="C63284" s="69">
        <v>44202.102430555547</v>
      </c>
      <c r="D63284">
        <v>1849</v>
      </c>
      <c r="E63284" s="6">
        <v>1200</v>
      </c>
      <c r="F63284" s="4">
        <f t="shared" si="1979"/>
        <v>44013.146064814813</v>
      </c>
      <c r="G63284" s="5">
        <f t="shared" si="1980"/>
        <v>0</v>
      </c>
    </row>
    <row r="63285" spans="1:7" x14ac:dyDescent="0.3">
      <c r="A63285">
        <v>298031</v>
      </c>
      <c r="B63285">
        <v>8582</v>
      </c>
      <c r="C63285" s="69">
        <v>44202.103888888887</v>
      </c>
      <c r="D63285">
        <v>1834</v>
      </c>
      <c r="E63285" s="6">
        <v>1200</v>
      </c>
      <c r="F63285" s="4">
        <f t="shared" si="1979"/>
        <v>44045.603078703702</v>
      </c>
      <c r="G63285" s="5">
        <f t="shared" si="1980"/>
        <v>0</v>
      </c>
    </row>
    <row r="63286" spans="1:7" x14ac:dyDescent="0.3">
      <c r="A63286">
        <v>298040</v>
      </c>
      <c r="B63286">
        <v>5574</v>
      </c>
      <c r="C63286" s="69">
        <v>44202.112743055557</v>
      </c>
      <c r="D63286">
        <v>9309</v>
      </c>
      <c r="E63286" s="6">
        <v>1200</v>
      </c>
      <c r="F63286" s="4">
        <f t="shared" si="1979"/>
        <v>43862.647430555553</v>
      </c>
      <c r="G63286" s="5">
        <f t="shared" si="1980"/>
        <v>0</v>
      </c>
    </row>
    <row r="63287" spans="1:7" x14ac:dyDescent="0.3">
      <c r="A63287">
        <v>298048</v>
      </c>
      <c r="B63287">
        <v>1588</v>
      </c>
      <c r="C63287" s="69">
        <v>44202.114849537043</v>
      </c>
      <c r="D63287">
        <v>11388</v>
      </c>
      <c r="E63287" s="6">
        <v>1200</v>
      </c>
      <c r="F63287" s="4">
        <f t="shared" si="1979"/>
        <v>44136.667048611111</v>
      </c>
      <c r="G63287" s="5">
        <f t="shared" si="1980"/>
        <v>0</v>
      </c>
    </row>
    <row r="63288" spans="1:7" x14ac:dyDescent="0.3">
      <c r="A63288">
        <v>298050</v>
      </c>
      <c r="B63288">
        <v>3072</v>
      </c>
      <c r="C63288" s="69">
        <v>44202.116087962961</v>
      </c>
      <c r="D63288">
        <v>11696</v>
      </c>
      <c r="E63288" s="6">
        <v>1200</v>
      </c>
      <c r="F63288" s="4">
        <f t="shared" si="1979"/>
        <v>44136.688506944447</v>
      </c>
      <c r="G63288" s="5">
        <f t="shared" si="1980"/>
        <v>0</v>
      </c>
    </row>
    <row r="63289" spans="1:7" x14ac:dyDescent="0.3">
      <c r="A63289">
        <v>298055</v>
      </c>
      <c r="B63289">
        <v>2073</v>
      </c>
      <c r="C63289" s="69">
        <v>44202.116388888891</v>
      </c>
      <c r="D63289">
        <v>12523</v>
      </c>
      <c r="E63289" s="6">
        <v>1200</v>
      </c>
      <c r="F63289" s="4">
        <f t="shared" si="1979"/>
        <v>44105.083819444444</v>
      </c>
      <c r="G63289" s="5">
        <f t="shared" si="1980"/>
        <v>0</v>
      </c>
    </row>
    <row r="63290" spans="1:7" x14ac:dyDescent="0.3">
      <c r="A63290">
        <v>298058</v>
      </c>
      <c r="B63290">
        <v>10409</v>
      </c>
      <c r="C63290" s="69">
        <v>44202.1172337963</v>
      </c>
      <c r="D63290">
        <v>11437</v>
      </c>
      <c r="E63290" s="6">
        <v>1200</v>
      </c>
      <c r="F63290" s="4">
        <f t="shared" si="1979"/>
        <v>43923.125856481478</v>
      </c>
      <c r="G63290" s="5">
        <f t="shared" si="1980"/>
        <v>0</v>
      </c>
    </row>
    <row r="63291" spans="1:7" x14ac:dyDescent="0.3">
      <c r="A63291">
        <v>298064</v>
      </c>
      <c r="B63291">
        <v>1947</v>
      </c>
      <c r="C63291" s="69">
        <v>44202.117349537039</v>
      </c>
      <c r="D63291">
        <v>8590</v>
      </c>
      <c r="E63291" s="6">
        <v>1200</v>
      </c>
      <c r="F63291" s="4">
        <f t="shared" si="1979"/>
        <v>44136.293263888889</v>
      </c>
      <c r="G63291" s="5">
        <f t="shared" si="1980"/>
        <v>0</v>
      </c>
    </row>
    <row r="63292" spans="1:7" x14ac:dyDescent="0.3">
      <c r="A63292">
        <v>298066</v>
      </c>
      <c r="B63292">
        <v>6428</v>
      </c>
      <c r="C63292" s="69">
        <v>44202.118611111109</v>
      </c>
      <c r="D63292">
        <v>11551</v>
      </c>
      <c r="E63292" s="6">
        <v>1200</v>
      </c>
      <c r="F63292" s="4">
        <f t="shared" si="1979"/>
        <v>43983.338842592595</v>
      </c>
      <c r="G63292" s="5">
        <f t="shared" si="1980"/>
        <v>0</v>
      </c>
    </row>
    <row r="63293" spans="1:7" x14ac:dyDescent="0.3">
      <c r="A63293">
        <v>298072</v>
      </c>
      <c r="B63293">
        <v>10871</v>
      </c>
      <c r="C63293" s="69">
        <v>44202.122349537043</v>
      </c>
      <c r="D63293">
        <v>1670</v>
      </c>
      <c r="E63293" s="6">
        <v>1200</v>
      </c>
      <c r="F63293" s="4">
        <f t="shared" si="1979"/>
        <v>43952.049432870372</v>
      </c>
      <c r="G63293" s="5">
        <f t="shared" si="1980"/>
        <v>0</v>
      </c>
    </row>
    <row r="63294" spans="1:7" x14ac:dyDescent="0.3">
      <c r="A63294">
        <v>298084</v>
      </c>
      <c r="B63294">
        <v>1623</v>
      </c>
      <c r="C63294" s="69">
        <v>44202.124814814822</v>
      </c>
      <c r="D63294">
        <v>12878</v>
      </c>
      <c r="E63294" s="6">
        <v>0</v>
      </c>
      <c r="F63294" s="4">
        <f t="shared" si="1979"/>
        <v>44198.527418981481</v>
      </c>
      <c r="G63294" s="5">
        <f t="shared" si="1980"/>
        <v>0</v>
      </c>
    </row>
    <row r="63295" spans="1:7" x14ac:dyDescent="0.3">
      <c r="A63295">
        <v>298088</v>
      </c>
      <c r="B63295">
        <v>2532</v>
      </c>
      <c r="C63295" s="69">
        <v>44202.1252662037</v>
      </c>
      <c r="D63295">
        <v>2387</v>
      </c>
      <c r="E63295" s="6">
        <v>1200</v>
      </c>
      <c r="F63295" s="4">
        <f t="shared" si="1979"/>
        <v>43836.127511574072</v>
      </c>
      <c r="G63295" s="5">
        <f t="shared" si="1980"/>
        <v>0</v>
      </c>
    </row>
    <row r="63296" spans="1:7" x14ac:dyDescent="0.3">
      <c r="A63296">
        <v>298091</v>
      </c>
      <c r="B63296">
        <v>9029</v>
      </c>
      <c r="C63296" s="69">
        <v>44202.125856481478</v>
      </c>
      <c r="D63296">
        <v>6351</v>
      </c>
      <c r="E63296" s="6">
        <v>1200</v>
      </c>
      <c r="F63296" s="4">
        <f t="shared" si="1979"/>
        <v>44045.819884259261</v>
      </c>
      <c r="G63296" s="5">
        <f t="shared" si="1980"/>
        <v>0</v>
      </c>
    </row>
    <row r="63297" spans="1:7" x14ac:dyDescent="0.3">
      <c r="A63297">
        <v>298097</v>
      </c>
      <c r="B63297">
        <v>13612</v>
      </c>
      <c r="C63297" s="69">
        <v>44202.125960648147</v>
      </c>
      <c r="D63297">
        <v>10111</v>
      </c>
      <c r="E63297" s="6">
        <v>1200</v>
      </c>
      <c r="F63297" s="4">
        <f t="shared" si="1979"/>
        <v>43891.165625000001</v>
      </c>
      <c r="G63297" s="5">
        <f t="shared" si="1980"/>
        <v>0</v>
      </c>
    </row>
    <row r="63298" spans="1:7" x14ac:dyDescent="0.3">
      <c r="A63298">
        <v>298098</v>
      </c>
      <c r="B63298">
        <v>9015</v>
      </c>
      <c r="C63298" s="69">
        <v>44202.13177083333</v>
      </c>
      <c r="D63298">
        <v>12504</v>
      </c>
      <c r="E63298" s="6">
        <v>1200</v>
      </c>
      <c r="F63298" s="4">
        <f t="shared" ref="F63298:F63361" si="1981">VLOOKUP(D63298,J:K,2,0)</f>
        <v>43833.397569444445</v>
      </c>
      <c r="G63298" s="5">
        <f t="shared" si="1980"/>
        <v>0</v>
      </c>
    </row>
    <row r="63299" spans="1:7" x14ac:dyDescent="0.3">
      <c r="A63299">
        <v>298101</v>
      </c>
      <c r="B63299">
        <v>4134</v>
      </c>
      <c r="C63299" s="69">
        <v>44202.132013888891</v>
      </c>
      <c r="D63299">
        <v>3506</v>
      </c>
      <c r="E63299" s="6">
        <v>960</v>
      </c>
      <c r="F63299" s="4">
        <f t="shared" si="1981"/>
        <v>44044.029652777775</v>
      </c>
      <c r="G63299" s="5">
        <f t="shared" ref="G63299:G63362" si="1982">IF(F63299=C63299, 1, 0)</f>
        <v>0</v>
      </c>
    </row>
    <row r="63300" spans="1:7" x14ac:dyDescent="0.3">
      <c r="A63300">
        <v>298102</v>
      </c>
      <c r="B63300">
        <v>6910</v>
      </c>
      <c r="C63300" s="69">
        <v>44202.133912037039</v>
      </c>
      <c r="D63300">
        <v>11437</v>
      </c>
      <c r="E63300" s="6">
        <v>1200</v>
      </c>
      <c r="F63300" s="4">
        <f t="shared" si="1981"/>
        <v>43923.125856481478</v>
      </c>
      <c r="G63300" s="5">
        <f t="shared" si="1982"/>
        <v>0</v>
      </c>
    </row>
    <row r="63301" spans="1:7" x14ac:dyDescent="0.3">
      <c r="A63301">
        <v>298104</v>
      </c>
      <c r="B63301">
        <v>4113</v>
      </c>
      <c r="C63301" s="69">
        <v>44202.139479166668</v>
      </c>
      <c r="D63301">
        <v>10755</v>
      </c>
      <c r="E63301" s="6">
        <v>1200</v>
      </c>
      <c r="F63301" s="4">
        <f t="shared" si="1981"/>
        <v>44075.211076388892</v>
      </c>
      <c r="G63301" s="5">
        <f t="shared" si="1982"/>
        <v>0</v>
      </c>
    </row>
    <row r="63302" spans="1:7" x14ac:dyDescent="0.3">
      <c r="A63302">
        <v>298114</v>
      </c>
      <c r="B63302">
        <v>9771</v>
      </c>
      <c r="C63302" s="69">
        <v>44202.142280092587</v>
      </c>
      <c r="D63302">
        <v>3318</v>
      </c>
      <c r="E63302" s="6">
        <v>1200</v>
      </c>
      <c r="F63302" s="4">
        <f t="shared" si="1981"/>
        <v>43923.46261574074</v>
      </c>
      <c r="G63302" s="5">
        <f t="shared" si="1982"/>
        <v>0</v>
      </c>
    </row>
    <row r="63303" spans="1:7" x14ac:dyDescent="0.3">
      <c r="A63303">
        <v>298121</v>
      </c>
      <c r="B63303">
        <v>3270</v>
      </c>
      <c r="C63303" s="69">
        <v>44202.142453703702</v>
      </c>
      <c r="D63303">
        <v>264</v>
      </c>
      <c r="E63303" s="6">
        <v>1200</v>
      </c>
      <c r="F63303" s="4">
        <f t="shared" si="1981"/>
        <v>44045.331446759257</v>
      </c>
      <c r="G63303" s="5">
        <f t="shared" si="1982"/>
        <v>0</v>
      </c>
    </row>
    <row r="63304" spans="1:7" x14ac:dyDescent="0.3">
      <c r="A63304">
        <v>298123</v>
      </c>
      <c r="B63304">
        <v>12292</v>
      </c>
      <c r="C63304" s="69">
        <v>44202.142696759263</v>
      </c>
      <c r="D63304">
        <v>963</v>
      </c>
      <c r="E63304" s="6">
        <v>1200</v>
      </c>
      <c r="F63304" s="4">
        <f t="shared" si="1981"/>
        <v>44044.170370370368</v>
      </c>
      <c r="G63304" s="5">
        <f t="shared" si="1982"/>
        <v>0</v>
      </c>
    </row>
    <row r="63305" spans="1:7" x14ac:dyDescent="0.3">
      <c r="A63305">
        <v>298125</v>
      </c>
      <c r="B63305">
        <v>10735</v>
      </c>
      <c r="C63305" s="69">
        <v>44202.143738425933</v>
      </c>
      <c r="D63305">
        <v>9755</v>
      </c>
      <c r="E63305" s="6">
        <v>1200</v>
      </c>
      <c r="F63305" s="4">
        <f t="shared" si="1981"/>
        <v>44167.099872685183</v>
      </c>
      <c r="G63305" s="5">
        <f t="shared" si="1982"/>
        <v>0</v>
      </c>
    </row>
    <row r="63306" spans="1:7" x14ac:dyDescent="0.3">
      <c r="A63306">
        <v>298131</v>
      </c>
      <c r="B63306">
        <v>6864</v>
      </c>
      <c r="C63306" s="69">
        <v>44202.145185185182</v>
      </c>
      <c r="D63306">
        <v>13007</v>
      </c>
      <c r="E63306" s="6">
        <v>1200</v>
      </c>
      <c r="F63306" s="4">
        <f t="shared" si="1981"/>
        <v>44197.001018518517</v>
      </c>
      <c r="G63306" s="5">
        <f t="shared" si="1982"/>
        <v>0</v>
      </c>
    </row>
    <row r="63307" spans="1:7" x14ac:dyDescent="0.3">
      <c r="A63307">
        <v>298140</v>
      </c>
      <c r="B63307">
        <v>2301</v>
      </c>
      <c r="C63307" s="69">
        <v>44202.159710648149</v>
      </c>
      <c r="D63307">
        <v>2360</v>
      </c>
      <c r="E63307" s="6">
        <v>1200</v>
      </c>
      <c r="F63307" s="4">
        <f t="shared" si="1981"/>
        <v>44136.161643518521</v>
      </c>
      <c r="G63307" s="5">
        <f t="shared" si="1982"/>
        <v>0</v>
      </c>
    </row>
    <row r="63308" spans="1:7" x14ac:dyDescent="0.3">
      <c r="A63308">
        <v>298142</v>
      </c>
      <c r="B63308">
        <v>10176</v>
      </c>
      <c r="C63308" s="69">
        <v>44202.163888888892</v>
      </c>
      <c r="D63308">
        <v>5193</v>
      </c>
      <c r="E63308" s="6">
        <v>1200</v>
      </c>
      <c r="F63308" s="4">
        <f t="shared" si="1981"/>
        <v>44013.102743055555</v>
      </c>
      <c r="G63308" s="5">
        <f t="shared" si="1982"/>
        <v>0</v>
      </c>
    </row>
    <row r="63309" spans="1:7" x14ac:dyDescent="0.3">
      <c r="A63309">
        <v>298145</v>
      </c>
      <c r="B63309">
        <v>8693</v>
      </c>
      <c r="C63309" s="69">
        <v>44202.164710648147</v>
      </c>
      <c r="D63309">
        <v>5193</v>
      </c>
      <c r="E63309" s="6">
        <v>1200</v>
      </c>
      <c r="F63309" s="4">
        <f t="shared" si="1981"/>
        <v>44013.102743055555</v>
      </c>
      <c r="G63309" s="5">
        <f t="shared" si="1982"/>
        <v>0</v>
      </c>
    </row>
    <row r="63310" spans="1:7" x14ac:dyDescent="0.3">
      <c r="A63310">
        <v>298151</v>
      </c>
      <c r="B63310">
        <v>2326</v>
      </c>
      <c r="C63310" s="69">
        <v>44202.165289351848</v>
      </c>
      <c r="D63310">
        <v>6351</v>
      </c>
      <c r="E63310" s="6">
        <v>960</v>
      </c>
      <c r="F63310" s="4">
        <f t="shared" si="1981"/>
        <v>44045.819884259261</v>
      </c>
      <c r="G63310" s="5">
        <f t="shared" si="1982"/>
        <v>0</v>
      </c>
    </row>
    <row r="63311" spans="1:7" x14ac:dyDescent="0.3">
      <c r="A63311">
        <v>298154</v>
      </c>
      <c r="B63311">
        <v>12521</v>
      </c>
      <c r="C63311" s="69">
        <v>44202.168240740742</v>
      </c>
      <c r="D63311">
        <v>1305</v>
      </c>
      <c r="E63311" s="6">
        <v>1200</v>
      </c>
      <c r="F63311" s="4">
        <f t="shared" si="1981"/>
        <v>43922.021249999998</v>
      </c>
      <c r="G63311" s="5">
        <f t="shared" si="1982"/>
        <v>0</v>
      </c>
    </row>
    <row r="63312" spans="1:7" x14ac:dyDescent="0.3">
      <c r="A63312">
        <v>298155</v>
      </c>
      <c r="B63312">
        <v>11960</v>
      </c>
      <c r="C63312" s="69">
        <v>44202.168379629627</v>
      </c>
      <c r="D63312">
        <v>3318</v>
      </c>
      <c r="E63312" s="6">
        <v>1200</v>
      </c>
      <c r="F63312" s="4">
        <f t="shared" si="1981"/>
        <v>43923.46261574074</v>
      </c>
      <c r="G63312" s="5">
        <f t="shared" si="1982"/>
        <v>0</v>
      </c>
    </row>
    <row r="63313" spans="1:7" x14ac:dyDescent="0.3">
      <c r="A63313">
        <v>298160</v>
      </c>
      <c r="B63313">
        <v>7155</v>
      </c>
      <c r="C63313" s="69">
        <v>44202.168726851851</v>
      </c>
      <c r="D63313">
        <v>11922</v>
      </c>
      <c r="E63313" s="6">
        <v>1200</v>
      </c>
      <c r="F63313" s="4">
        <f t="shared" si="1981"/>
        <v>44105.534861111111</v>
      </c>
      <c r="G63313" s="5">
        <f t="shared" si="1982"/>
        <v>0</v>
      </c>
    </row>
    <row r="63314" spans="1:7" x14ac:dyDescent="0.3">
      <c r="A63314">
        <v>298169</v>
      </c>
      <c r="B63314">
        <v>6581</v>
      </c>
      <c r="C63314" s="69">
        <v>44202.171979166669</v>
      </c>
      <c r="D63314">
        <v>2953</v>
      </c>
      <c r="E63314" s="6">
        <v>1200</v>
      </c>
      <c r="F63314" s="4">
        <f t="shared" si="1981"/>
        <v>44105.430879629632</v>
      </c>
      <c r="G63314" s="5">
        <f t="shared" si="1982"/>
        <v>0</v>
      </c>
    </row>
    <row r="63315" spans="1:7" x14ac:dyDescent="0.3">
      <c r="A63315">
        <v>298173</v>
      </c>
      <c r="B63315">
        <v>6790</v>
      </c>
      <c r="C63315" s="69">
        <v>44202.178935185177</v>
      </c>
      <c r="D63315">
        <v>2360</v>
      </c>
      <c r="E63315" s="6">
        <v>1200</v>
      </c>
      <c r="F63315" s="4">
        <f t="shared" si="1981"/>
        <v>44136.161643518521</v>
      </c>
      <c r="G63315" s="5">
        <f t="shared" si="1982"/>
        <v>0</v>
      </c>
    </row>
    <row r="63316" spans="1:7" x14ac:dyDescent="0.3">
      <c r="A63316">
        <v>298180</v>
      </c>
      <c r="B63316">
        <v>7609</v>
      </c>
      <c r="C63316" s="69">
        <v>44202.184837962966</v>
      </c>
      <c r="D63316">
        <v>9650</v>
      </c>
      <c r="E63316" s="6">
        <v>1200</v>
      </c>
      <c r="F63316" s="4">
        <f t="shared" si="1981"/>
        <v>44106.247627314813</v>
      </c>
      <c r="G63316" s="5">
        <f t="shared" si="1982"/>
        <v>0</v>
      </c>
    </row>
    <row r="63317" spans="1:7" x14ac:dyDescent="0.3">
      <c r="A63317">
        <v>298184</v>
      </c>
      <c r="B63317">
        <v>12182</v>
      </c>
      <c r="C63317" s="69">
        <v>44202.189467592587</v>
      </c>
      <c r="D63317">
        <v>4339</v>
      </c>
      <c r="E63317" s="6">
        <v>1200</v>
      </c>
      <c r="F63317" s="4">
        <f t="shared" si="1981"/>
        <v>44045.000092592592</v>
      </c>
      <c r="G63317" s="5">
        <f t="shared" si="1982"/>
        <v>0</v>
      </c>
    </row>
    <row r="63318" spans="1:7" x14ac:dyDescent="0.3">
      <c r="A63318">
        <v>298186</v>
      </c>
      <c r="B63318">
        <v>9561</v>
      </c>
      <c r="C63318" s="69">
        <v>44202.189849537041</v>
      </c>
      <c r="D63318">
        <v>5927</v>
      </c>
      <c r="E63318" s="6">
        <v>1200</v>
      </c>
      <c r="F63318" s="4">
        <f t="shared" si="1981"/>
        <v>43862.03502314815</v>
      </c>
      <c r="G63318" s="5">
        <f t="shared" si="1982"/>
        <v>0</v>
      </c>
    </row>
    <row r="63319" spans="1:7" x14ac:dyDescent="0.3">
      <c r="A63319">
        <v>298193</v>
      </c>
      <c r="B63319">
        <v>10158</v>
      </c>
      <c r="C63319" s="69">
        <v>44202.191203703696</v>
      </c>
      <c r="D63319">
        <v>2598</v>
      </c>
      <c r="E63319" s="6">
        <v>1200</v>
      </c>
      <c r="F63319" s="4">
        <f t="shared" si="1981"/>
        <v>44137.036446759259</v>
      </c>
      <c r="G63319" s="5">
        <f t="shared" si="1982"/>
        <v>0</v>
      </c>
    </row>
    <row r="63320" spans="1:7" x14ac:dyDescent="0.3">
      <c r="A63320">
        <v>298196</v>
      </c>
      <c r="B63320">
        <v>7833</v>
      </c>
      <c r="C63320" s="69">
        <v>44202.192685185182</v>
      </c>
      <c r="D63320">
        <v>940</v>
      </c>
      <c r="E63320" s="6">
        <v>1200</v>
      </c>
      <c r="F63320" s="4">
        <f t="shared" si="1981"/>
        <v>44198.597974537035</v>
      </c>
      <c r="G63320" s="5">
        <f t="shared" si="1982"/>
        <v>0</v>
      </c>
    </row>
    <row r="63321" spans="1:7" x14ac:dyDescent="0.3">
      <c r="A63321">
        <v>298199</v>
      </c>
      <c r="B63321">
        <v>10766</v>
      </c>
      <c r="C63321" s="69">
        <v>44202.192858796298</v>
      </c>
      <c r="D63321">
        <v>8727</v>
      </c>
      <c r="E63321" s="6">
        <v>1200</v>
      </c>
      <c r="F63321" s="4">
        <f t="shared" si="1981"/>
        <v>44198.154768518521</v>
      </c>
      <c r="G63321" s="5">
        <f t="shared" si="1982"/>
        <v>0</v>
      </c>
    </row>
    <row r="63322" spans="1:7" x14ac:dyDescent="0.3">
      <c r="A63322">
        <v>298206</v>
      </c>
      <c r="B63322">
        <v>6950</v>
      </c>
      <c r="C63322" s="69">
        <v>44202.192928240736</v>
      </c>
      <c r="D63322">
        <v>5994</v>
      </c>
      <c r="E63322" s="6">
        <v>1200</v>
      </c>
      <c r="F63322" s="4">
        <f t="shared" si="1981"/>
        <v>43833.741469907407</v>
      </c>
      <c r="G63322" s="5">
        <f t="shared" si="1982"/>
        <v>0</v>
      </c>
    </row>
    <row r="63323" spans="1:7" x14ac:dyDescent="0.3">
      <c r="A63323">
        <v>298210</v>
      </c>
      <c r="B63323">
        <v>12858</v>
      </c>
      <c r="C63323" s="69">
        <v>44202.195717592593</v>
      </c>
      <c r="D63323">
        <v>264</v>
      </c>
      <c r="E63323" s="6">
        <v>1200</v>
      </c>
      <c r="F63323" s="4">
        <f t="shared" si="1981"/>
        <v>44045.331446759257</v>
      </c>
      <c r="G63323" s="5">
        <f t="shared" si="1982"/>
        <v>0</v>
      </c>
    </row>
    <row r="63324" spans="1:7" x14ac:dyDescent="0.3">
      <c r="A63324">
        <v>298212</v>
      </c>
      <c r="B63324">
        <v>9984</v>
      </c>
      <c r="C63324" s="69">
        <v>44202.198020833333</v>
      </c>
      <c r="D63324">
        <v>11110</v>
      </c>
      <c r="E63324" s="6">
        <v>1200</v>
      </c>
      <c r="F63324" s="4">
        <f t="shared" si="1981"/>
        <v>44197.16915509259</v>
      </c>
      <c r="G63324" s="5">
        <f t="shared" si="1982"/>
        <v>0</v>
      </c>
    </row>
    <row r="63325" spans="1:7" x14ac:dyDescent="0.3">
      <c r="A63325">
        <v>298214</v>
      </c>
      <c r="B63325">
        <v>6464</v>
      </c>
      <c r="C63325" s="69">
        <v>44202.202106481483</v>
      </c>
      <c r="D63325">
        <v>5355</v>
      </c>
      <c r="E63325" s="6">
        <v>1200</v>
      </c>
      <c r="F63325" s="4">
        <f t="shared" si="1981"/>
        <v>43985.126192129632</v>
      </c>
      <c r="G63325" s="5">
        <f t="shared" si="1982"/>
        <v>0</v>
      </c>
    </row>
    <row r="63326" spans="1:7" x14ac:dyDescent="0.3">
      <c r="A63326">
        <v>298215</v>
      </c>
      <c r="B63326">
        <v>5094</v>
      </c>
      <c r="C63326" s="69">
        <v>44202.20653935185</v>
      </c>
      <c r="D63326">
        <v>11388</v>
      </c>
      <c r="E63326" s="6">
        <v>960</v>
      </c>
      <c r="F63326" s="4">
        <f t="shared" si="1981"/>
        <v>44136.667048611111</v>
      </c>
      <c r="G63326" s="5">
        <f t="shared" si="1982"/>
        <v>0</v>
      </c>
    </row>
    <row r="63327" spans="1:7" x14ac:dyDescent="0.3">
      <c r="A63327">
        <v>298222</v>
      </c>
      <c r="B63327">
        <v>5354</v>
      </c>
      <c r="C63327" s="69">
        <v>44202.210428240738</v>
      </c>
      <c r="D63327">
        <v>11562</v>
      </c>
      <c r="E63327" s="6">
        <v>1200</v>
      </c>
      <c r="F63327" s="4">
        <f t="shared" si="1981"/>
        <v>44076.770902777775</v>
      </c>
      <c r="G63327" s="5">
        <f t="shared" si="1982"/>
        <v>0</v>
      </c>
    </row>
    <row r="63328" spans="1:7" x14ac:dyDescent="0.3">
      <c r="A63328">
        <v>298228</v>
      </c>
      <c r="B63328">
        <v>4237</v>
      </c>
      <c r="C63328" s="69">
        <v>44202.213206018518</v>
      </c>
      <c r="D63328">
        <v>1194</v>
      </c>
      <c r="E63328" s="6">
        <v>1200</v>
      </c>
      <c r="F63328" s="4">
        <f t="shared" si="1981"/>
        <v>44136.667731481481</v>
      </c>
      <c r="G63328" s="5">
        <f t="shared" si="1982"/>
        <v>0</v>
      </c>
    </row>
    <row r="63329" spans="1:7" x14ac:dyDescent="0.3">
      <c r="A63329">
        <v>298234</v>
      </c>
      <c r="B63329">
        <v>534</v>
      </c>
      <c r="C63329" s="69">
        <v>44202.217824074083</v>
      </c>
      <c r="D63329">
        <v>2387</v>
      </c>
      <c r="E63329" s="6">
        <v>1200</v>
      </c>
      <c r="F63329" s="4">
        <f t="shared" si="1981"/>
        <v>43836.127511574072</v>
      </c>
      <c r="G63329" s="5">
        <f t="shared" si="1982"/>
        <v>0</v>
      </c>
    </row>
    <row r="63330" spans="1:7" x14ac:dyDescent="0.3">
      <c r="A63330">
        <v>298241</v>
      </c>
      <c r="B63330">
        <v>5017</v>
      </c>
      <c r="C63330" s="69">
        <v>44202.219236111108</v>
      </c>
      <c r="D63330">
        <v>10781</v>
      </c>
      <c r="E63330" s="6">
        <v>1200</v>
      </c>
      <c r="F63330" s="4">
        <f t="shared" si="1981"/>
        <v>44076.168495370373</v>
      </c>
      <c r="G63330" s="5">
        <f t="shared" si="1982"/>
        <v>0</v>
      </c>
    </row>
    <row r="63331" spans="1:7" x14ac:dyDescent="0.3">
      <c r="A63331">
        <v>298248</v>
      </c>
      <c r="B63331">
        <v>5942</v>
      </c>
      <c r="C63331" s="69">
        <v>44202.227384259262</v>
      </c>
      <c r="D63331">
        <v>232</v>
      </c>
      <c r="E63331" s="6">
        <v>1200</v>
      </c>
      <c r="F63331" s="4">
        <f t="shared" si="1981"/>
        <v>44136.205462962964</v>
      </c>
      <c r="G63331" s="5">
        <f t="shared" si="1982"/>
        <v>0</v>
      </c>
    </row>
    <row r="63332" spans="1:7" x14ac:dyDescent="0.3">
      <c r="A63332">
        <v>298253</v>
      </c>
      <c r="B63332">
        <v>6437</v>
      </c>
      <c r="C63332" s="69">
        <v>44202.230034722219</v>
      </c>
      <c r="D63332">
        <v>9086</v>
      </c>
      <c r="E63332" s="6">
        <v>1200</v>
      </c>
      <c r="F63332" s="4">
        <f t="shared" si="1981"/>
        <v>43952.751793981479</v>
      </c>
      <c r="G63332" s="5">
        <f t="shared" si="1982"/>
        <v>0</v>
      </c>
    </row>
    <row r="63333" spans="1:7" x14ac:dyDescent="0.3">
      <c r="A63333">
        <v>298259</v>
      </c>
      <c r="B63333">
        <v>11080</v>
      </c>
      <c r="C63333" s="69">
        <v>44202.239849537043</v>
      </c>
      <c r="D63333">
        <v>3318</v>
      </c>
      <c r="E63333" s="6">
        <v>1200</v>
      </c>
      <c r="F63333" s="4">
        <f t="shared" si="1981"/>
        <v>43923.46261574074</v>
      </c>
      <c r="G63333" s="5">
        <f t="shared" si="1982"/>
        <v>0</v>
      </c>
    </row>
    <row r="63334" spans="1:7" x14ac:dyDescent="0.3">
      <c r="A63334">
        <v>298261</v>
      </c>
      <c r="B63334">
        <v>12172</v>
      </c>
      <c r="C63334" s="69">
        <v>44202.244849537034</v>
      </c>
      <c r="D63334">
        <v>4758</v>
      </c>
      <c r="E63334" s="6">
        <v>1200</v>
      </c>
      <c r="F63334" s="4">
        <f t="shared" si="1981"/>
        <v>43838.476377314815</v>
      </c>
      <c r="G63334" s="5">
        <f t="shared" si="1982"/>
        <v>0</v>
      </c>
    </row>
    <row r="63335" spans="1:7" x14ac:dyDescent="0.3">
      <c r="A63335">
        <v>298267</v>
      </c>
      <c r="B63335">
        <v>8078</v>
      </c>
      <c r="C63335" s="69">
        <v>44202.248668981483</v>
      </c>
      <c r="D63335">
        <v>13562</v>
      </c>
      <c r="E63335" s="6">
        <v>1200</v>
      </c>
      <c r="F63335" s="4">
        <f t="shared" si="1981"/>
        <v>44197.921203703707</v>
      </c>
      <c r="G63335" s="5">
        <f t="shared" si="1982"/>
        <v>0</v>
      </c>
    </row>
    <row r="63336" spans="1:7" x14ac:dyDescent="0.3">
      <c r="A63336">
        <v>298272</v>
      </c>
      <c r="B63336">
        <v>558</v>
      </c>
      <c r="C63336" s="69">
        <v>44202.249618055554</v>
      </c>
      <c r="D63336">
        <v>104</v>
      </c>
      <c r="E63336" s="6">
        <v>1200</v>
      </c>
      <c r="F63336" s="4">
        <f t="shared" si="1981"/>
        <v>44013.286412037036</v>
      </c>
      <c r="G63336" s="5">
        <f t="shared" si="1982"/>
        <v>0</v>
      </c>
    </row>
    <row r="63337" spans="1:7" x14ac:dyDescent="0.3">
      <c r="A63337">
        <v>298278</v>
      </c>
      <c r="B63337">
        <v>10938</v>
      </c>
      <c r="C63337" s="69">
        <v>44202.251168981478</v>
      </c>
      <c r="D63337">
        <v>10897</v>
      </c>
      <c r="E63337" s="6">
        <v>1200</v>
      </c>
      <c r="F63337" s="4">
        <f t="shared" si="1981"/>
        <v>44105.438530092593</v>
      </c>
      <c r="G63337" s="5">
        <f t="shared" si="1982"/>
        <v>0</v>
      </c>
    </row>
    <row r="63338" spans="1:7" x14ac:dyDescent="0.3">
      <c r="A63338">
        <v>298282</v>
      </c>
      <c r="B63338">
        <v>13298</v>
      </c>
      <c r="C63338" s="69">
        <v>44202.252175925933</v>
      </c>
      <c r="D63338">
        <v>6844</v>
      </c>
      <c r="E63338" s="6">
        <v>1200</v>
      </c>
      <c r="F63338" s="4">
        <f t="shared" si="1981"/>
        <v>43891.224456018521</v>
      </c>
      <c r="G63338" s="5">
        <f t="shared" si="1982"/>
        <v>0</v>
      </c>
    </row>
    <row r="63339" spans="1:7" x14ac:dyDescent="0.3">
      <c r="A63339">
        <v>298289</v>
      </c>
      <c r="B63339">
        <v>13861</v>
      </c>
      <c r="C63339" s="69">
        <v>44202.264467592591</v>
      </c>
      <c r="D63339">
        <v>1416</v>
      </c>
      <c r="E63339" s="6">
        <v>1200</v>
      </c>
      <c r="F63339" s="4">
        <f t="shared" si="1981"/>
        <v>44075.540567129632</v>
      </c>
      <c r="G63339" s="5">
        <f t="shared" si="1982"/>
        <v>0</v>
      </c>
    </row>
    <row r="63340" spans="1:7" x14ac:dyDescent="0.3">
      <c r="A63340">
        <v>298290</v>
      </c>
      <c r="B63340">
        <v>7881</v>
      </c>
      <c r="C63340" s="69">
        <v>44202.264479166668</v>
      </c>
      <c r="D63340">
        <v>6266</v>
      </c>
      <c r="E63340" s="6">
        <v>1200</v>
      </c>
      <c r="F63340" s="4">
        <f t="shared" si="1981"/>
        <v>43863.602118055554</v>
      </c>
      <c r="G63340" s="5">
        <f t="shared" si="1982"/>
        <v>0</v>
      </c>
    </row>
    <row r="63341" spans="1:7" x14ac:dyDescent="0.3">
      <c r="A63341">
        <v>298297</v>
      </c>
      <c r="B63341">
        <v>12276</v>
      </c>
      <c r="C63341" s="69">
        <v>44202.264502314807</v>
      </c>
      <c r="D63341">
        <v>3528</v>
      </c>
      <c r="E63341" s="6">
        <v>1200</v>
      </c>
      <c r="F63341" s="4">
        <f t="shared" si="1981"/>
        <v>43832.253541666665</v>
      </c>
      <c r="G63341" s="5">
        <f t="shared" si="1982"/>
        <v>0</v>
      </c>
    </row>
    <row r="63342" spans="1:7" x14ac:dyDescent="0.3">
      <c r="A63342">
        <v>298303</v>
      </c>
      <c r="B63342">
        <v>8990</v>
      </c>
      <c r="C63342" s="69">
        <v>44202.274525462963</v>
      </c>
      <c r="D63342">
        <v>5166</v>
      </c>
      <c r="E63342" s="6">
        <v>0</v>
      </c>
      <c r="F63342" s="4">
        <f t="shared" si="1981"/>
        <v>44197.428252314814</v>
      </c>
      <c r="G63342" s="5">
        <f t="shared" si="1982"/>
        <v>0</v>
      </c>
    </row>
    <row r="63343" spans="1:7" x14ac:dyDescent="0.3">
      <c r="A63343">
        <v>298307</v>
      </c>
      <c r="B63343">
        <v>9289</v>
      </c>
      <c r="C63343" s="69">
        <v>44202.276423611111</v>
      </c>
      <c r="D63343">
        <v>11551</v>
      </c>
      <c r="E63343" s="6">
        <v>1200</v>
      </c>
      <c r="F63343" s="4">
        <f t="shared" si="1981"/>
        <v>43983.338842592595</v>
      </c>
      <c r="G63343" s="5">
        <f t="shared" si="1982"/>
        <v>0</v>
      </c>
    </row>
    <row r="63344" spans="1:7" x14ac:dyDescent="0.3">
      <c r="A63344">
        <v>298309</v>
      </c>
      <c r="B63344">
        <v>11404</v>
      </c>
      <c r="C63344" s="69">
        <v>44202.27716435185</v>
      </c>
      <c r="D63344">
        <v>4797</v>
      </c>
      <c r="E63344" s="6">
        <v>1200</v>
      </c>
      <c r="F63344" s="4">
        <f t="shared" si="1981"/>
        <v>44075.110925925925</v>
      </c>
      <c r="G63344" s="5">
        <f t="shared" si="1982"/>
        <v>0</v>
      </c>
    </row>
    <row r="63345" spans="1:7" x14ac:dyDescent="0.3">
      <c r="A63345">
        <v>298314</v>
      </c>
      <c r="B63345">
        <v>13164</v>
      </c>
      <c r="C63345" s="69">
        <v>44202.277499999997</v>
      </c>
      <c r="D63345">
        <v>6403</v>
      </c>
      <c r="E63345" s="6">
        <v>1200</v>
      </c>
      <c r="F63345" s="4">
        <f t="shared" si="1981"/>
        <v>43922.923217592594</v>
      </c>
      <c r="G63345" s="5">
        <f t="shared" si="1982"/>
        <v>0</v>
      </c>
    </row>
    <row r="63346" spans="1:7" x14ac:dyDescent="0.3">
      <c r="A63346">
        <v>298315</v>
      </c>
      <c r="B63346">
        <v>9588</v>
      </c>
      <c r="C63346" s="69">
        <v>44202.278217592589</v>
      </c>
      <c r="D63346">
        <v>8823</v>
      </c>
      <c r="E63346" s="6">
        <v>1200</v>
      </c>
      <c r="F63346" s="4">
        <f t="shared" si="1981"/>
        <v>44136.460150462961</v>
      </c>
      <c r="G63346" s="5">
        <f t="shared" si="1982"/>
        <v>0</v>
      </c>
    </row>
    <row r="63347" spans="1:7" x14ac:dyDescent="0.3">
      <c r="A63347">
        <v>298316</v>
      </c>
      <c r="B63347">
        <v>12995</v>
      </c>
      <c r="C63347" s="69">
        <v>44202.281631944446</v>
      </c>
      <c r="D63347">
        <v>4283</v>
      </c>
      <c r="E63347" s="6">
        <v>1200</v>
      </c>
      <c r="F63347" s="4">
        <f t="shared" si="1981"/>
        <v>43983.649594907409</v>
      </c>
      <c r="G63347" s="5">
        <f t="shared" si="1982"/>
        <v>0</v>
      </c>
    </row>
    <row r="63348" spans="1:7" x14ac:dyDescent="0.3">
      <c r="A63348">
        <v>298321</v>
      </c>
      <c r="B63348">
        <v>10098</v>
      </c>
      <c r="C63348" s="69">
        <v>44202.287418981483</v>
      </c>
      <c r="D63348">
        <v>5537</v>
      </c>
      <c r="E63348" s="6">
        <v>1200</v>
      </c>
      <c r="F63348" s="4">
        <f t="shared" si="1981"/>
        <v>43984.405729166669</v>
      </c>
      <c r="G63348" s="5">
        <f t="shared" si="1982"/>
        <v>0</v>
      </c>
    </row>
    <row r="63349" spans="1:7" x14ac:dyDescent="0.3">
      <c r="A63349">
        <v>298328</v>
      </c>
      <c r="B63349">
        <v>2913</v>
      </c>
      <c r="C63349" s="69">
        <v>44202.287847222222</v>
      </c>
      <c r="D63349">
        <v>12950</v>
      </c>
      <c r="E63349" s="6">
        <v>1200</v>
      </c>
      <c r="F63349" s="4">
        <f t="shared" si="1981"/>
        <v>44166.169814814813</v>
      </c>
      <c r="G63349" s="5">
        <f t="shared" si="1982"/>
        <v>0</v>
      </c>
    </row>
    <row r="63350" spans="1:7" x14ac:dyDescent="0.3">
      <c r="A63350">
        <v>298332</v>
      </c>
      <c r="B63350">
        <v>695</v>
      </c>
      <c r="C63350" s="69">
        <v>44202.290370370371</v>
      </c>
      <c r="D63350">
        <v>2421</v>
      </c>
      <c r="E63350" s="6">
        <v>1200</v>
      </c>
      <c r="F63350" s="4">
        <f t="shared" si="1981"/>
        <v>44044.368518518517</v>
      </c>
      <c r="G63350" s="5">
        <f t="shared" si="1982"/>
        <v>0</v>
      </c>
    </row>
    <row r="63351" spans="1:7" x14ac:dyDescent="0.3">
      <c r="A63351">
        <v>298333</v>
      </c>
      <c r="B63351">
        <v>6213</v>
      </c>
      <c r="C63351" s="69">
        <v>44202.296307870369</v>
      </c>
      <c r="D63351">
        <v>5272</v>
      </c>
      <c r="E63351" s="6">
        <v>1200</v>
      </c>
      <c r="F63351" s="4">
        <f t="shared" si="1981"/>
        <v>44136.199131944442</v>
      </c>
      <c r="G63351" s="5">
        <f t="shared" si="1982"/>
        <v>0</v>
      </c>
    </row>
    <row r="63352" spans="1:7" x14ac:dyDescent="0.3">
      <c r="A63352">
        <v>298334</v>
      </c>
      <c r="B63352">
        <v>9299</v>
      </c>
      <c r="C63352" s="69">
        <v>44202.298888888887</v>
      </c>
      <c r="D63352">
        <v>8064</v>
      </c>
      <c r="E63352" s="6">
        <v>1200</v>
      </c>
      <c r="F63352" s="4">
        <f t="shared" si="1981"/>
        <v>43832.876203703701</v>
      </c>
      <c r="G63352" s="5">
        <f t="shared" si="1982"/>
        <v>0</v>
      </c>
    </row>
    <row r="63353" spans="1:7" x14ac:dyDescent="0.3">
      <c r="A63353">
        <v>298341</v>
      </c>
      <c r="B63353">
        <v>6713</v>
      </c>
      <c r="C63353" s="69">
        <v>44202.305810185193</v>
      </c>
      <c r="D63353">
        <v>2780</v>
      </c>
      <c r="E63353" s="6">
        <v>1200</v>
      </c>
      <c r="F63353" s="4">
        <f t="shared" si="1981"/>
        <v>44044.350624999999</v>
      </c>
      <c r="G63353" s="5">
        <f t="shared" si="1982"/>
        <v>0</v>
      </c>
    </row>
    <row r="63354" spans="1:7" x14ac:dyDescent="0.3">
      <c r="A63354">
        <v>298347</v>
      </c>
      <c r="B63354">
        <v>8611</v>
      </c>
      <c r="C63354" s="69">
        <v>44202.305902777778</v>
      </c>
      <c r="D63354">
        <v>9650</v>
      </c>
      <c r="E63354" s="6">
        <v>1200</v>
      </c>
      <c r="F63354" s="4">
        <f t="shared" si="1981"/>
        <v>44106.247627314813</v>
      </c>
      <c r="G63354" s="5">
        <f t="shared" si="1982"/>
        <v>0</v>
      </c>
    </row>
    <row r="63355" spans="1:7" x14ac:dyDescent="0.3">
      <c r="A63355">
        <v>298352</v>
      </c>
      <c r="B63355">
        <v>8335</v>
      </c>
      <c r="C63355" s="69">
        <v>44202.306087962963</v>
      </c>
      <c r="D63355">
        <v>6210</v>
      </c>
      <c r="E63355" s="6">
        <v>1200</v>
      </c>
      <c r="F63355" s="4">
        <f t="shared" si="1981"/>
        <v>43922.62840277778</v>
      </c>
      <c r="G63355" s="5">
        <f t="shared" si="1982"/>
        <v>0</v>
      </c>
    </row>
    <row r="63356" spans="1:7" x14ac:dyDescent="0.3">
      <c r="A63356">
        <v>298353</v>
      </c>
      <c r="B63356">
        <v>1491</v>
      </c>
      <c r="C63356" s="69">
        <v>44202.309050925927</v>
      </c>
      <c r="D63356">
        <v>7978</v>
      </c>
      <c r="E63356" s="6">
        <v>1200</v>
      </c>
      <c r="F63356" s="4">
        <f t="shared" si="1981"/>
        <v>44076.571203703701</v>
      </c>
      <c r="G63356" s="5">
        <f t="shared" si="1982"/>
        <v>0</v>
      </c>
    </row>
    <row r="63357" spans="1:7" x14ac:dyDescent="0.3">
      <c r="A63357">
        <v>298355</v>
      </c>
      <c r="B63357">
        <v>6944</v>
      </c>
      <c r="C63357" s="69">
        <v>44202.317199074067</v>
      </c>
      <c r="D63357">
        <v>10783</v>
      </c>
      <c r="E63357" s="6">
        <v>960</v>
      </c>
      <c r="F63357" s="4">
        <f t="shared" si="1981"/>
        <v>43862.838495370372</v>
      </c>
      <c r="G63357" s="5">
        <f t="shared" si="1982"/>
        <v>0</v>
      </c>
    </row>
    <row r="63358" spans="1:7" x14ac:dyDescent="0.3">
      <c r="A63358">
        <v>298360</v>
      </c>
      <c r="B63358">
        <v>8525</v>
      </c>
      <c r="C63358" s="69">
        <v>44202.320127314822</v>
      </c>
      <c r="D63358">
        <v>4339</v>
      </c>
      <c r="E63358" s="6">
        <v>1200</v>
      </c>
      <c r="F63358" s="4">
        <f t="shared" si="1981"/>
        <v>44045.000092592592</v>
      </c>
      <c r="G63358" s="5">
        <f t="shared" si="1982"/>
        <v>0</v>
      </c>
    </row>
    <row r="63359" spans="1:7" x14ac:dyDescent="0.3">
      <c r="A63359">
        <v>298364</v>
      </c>
      <c r="B63359">
        <v>3582</v>
      </c>
      <c r="C63359" s="69">
        <v>44202.324942129628</v>
      </c>
      <c r="D63359">
        <v>2251</v>
      </c>
      <c r="E63359" s="6">
        <v>1200</v>
      </c>
      <c r="F63359" s="4">
        <f t="shared" si="1981"/>
        <v>43923.152268518519</v>
      </c>
      <c r="G63359" s="5">
        <f t="shared" si="1982"/>
        <v>0</v>
      </c>
    </row>
    <row r="63360" spans="1:7" x14ac:dyDescent="0.3">
      <c r="A63360">
        <v>298367</v>
      </c>
      <c r="B63360">
        <v>10791</v>
      </c>
      <c r="C63360" s="69">
        <v>44202.328622685192</v>
      </c>
      <c r="D63360">
        <v>3506</v>
      </c>
      <c r="E63360" s="6">
        <v>1200</v>
      </c>
      <c r="F63360" s="4">
        <f t="shared" si="1981"/>
        <v>44044.029652777775</v>
      </c>
      <c r="G63360" s="5">
        <f t="shared" si="1982"/>
        <v>0</v>
      </c>
    </row>
    <row r="63361" spans="1:7" x14ac:dyDescent="0.3">
      <c r="A63361">
        <v>298374</v>
      </c>
      <c r="B63361">
        <v>12078</v>
      </c>
      <c r="C63361" s="69">
        <v>44202.332824074067</v>
      </c>
      <c r="D63361">
        <v>4621</v>
      </c>
      <c r="E63361" s="6">
        <v>1200</v>
      </c>
      <c r="F63361" s="4">
        <f t="shared" si="1981"/>
        <v>44075.263368055559</v>
      </c>
      <c r="G63361" s="5">
        <f t="shared" si="1982"/>
        <v>0</v>
      </c>
    </row>
    <row r="63362" spans="1:7" x14ac:dyDescent="0.3">
      <c r="A63362">
        <v>298377</v>
      </c>
      <c r="B63362">
        <v>10230</v>
      </c>
      <c r="C63362" s="69">
        <v>44202.341261574067</v>
      </c>
      <c r="D63362">
        <v>9650</v>
      </c>
      <c r="E63362" s="6">
        <v>1200</v>
      </c>
      <c r="F63362" s="4">
        <f t="shared" ref="F63362:F63425" si="1983">VLOOKUP(D63362,J:K,2,0)</f>
        <v>44106.247627314813</v>
      </c>
      <c r="G63362" s="5">
        <f t="shared" si="1982"/>
        <v>0</v>
      </c>
    </row>
    <row r="63363" spans="1:7" x14ac:dyDescent="0.3">
      <c r="A63363">
        <v>298386</v>
      </c>
      <c r="B63363">
        <v>9215</v>
      </c>
      <c r="C63363" s="69">
        <v>44202.345416666663</v>
      </c>
      <c r="D63363">
        <v>5927</v>
      </c>
      <c r="E63363" s="6">
        <v>1200</v>
      </c>
      <c r="F63363" s="4">
        <f t="shared" si="1983"/>
        <v>43862.03502314815</v>
      </c>
      <c r="G63363" s="5">
        <f t="shared" ref="G63363:G63426" si="1984">IF(F63363=C63363, 1, 0)</f>
        <v>0</v>
      </c>
    </row>
    <row r="63364" spans="1:7" x14ac:dyDescent="0.3">
      <c r="A63364">
        <v>298392</v>
      </c>
      <c r="B63364">
        <v>8069</v>
      </c>
      <c r="C63364" s="69">
        <v>44202.346666666657</v>
      </c>
      <c r="D63364">
        <v>8404</v>
      </c>
      <c r="E63364" s="6">
        <v>1200</v>
      </c>
      <c r="F63364" s="4">
        <f t="shared" si="1983"/>
        <v>43862.8516087963</v>
      </c>
      <c r="G63364" s="5">
        <f t="shared" si="1984"/>
        <v>0</v>
      </c>
    </row>
    <row r="63365" spans="1:7" x14ac:dyDescent="0.3">
      <c r="A63365">
        <v>298393</v>
      </c>
      <c r="B63365">
        <v>13743</v>
      </c>
      <c r="C63365" s="69">
        <v>44202.350752314807</v>
      </c>
      <c r="D63365">
        <v>13102</v>
      </c>
      <c r="E63365" s="6">
        <v>1200</v>
      </c>
      <c r="F63365" s="4">
        <f t="shared" si="1983"/>
        <v>44166.357349537036</v>
      </c>
      <c r="G63365" s="5">
        <f t="shared" si="1984"/>
        <v>0</v>
      </c>
    </row>
    <row r="63366" spans="1:7" x14ac:dyDescent="0.3">
      <c r="A63366">
        <v>298399</v>
      </c>
      <c r="B63366">
        <v>9578</v>
      </c>
      <c r="C63366" s="69">
        <v>44202.358124999999</v>
      </c>
      <c r="D63366">
        <v>2271</v>
      </c>
      <c r="E63366" s="6">
        <v>1200</v>
      </c>
      <c r="F63366" s="4">
        <f t="shared" si="1983"/>
        <v>43922.063993055555</v>
      </c>
      <c r="G63366" s="5">
        <f t="shared" si="1984"/>
        <v>0</v>
      </c>
    </row>
    <row r="63367" spans="1:7" x14ac:dyDescent="0.3">
      <c r="A63367">
        <v>298406</v>
      </c>
      <c r="B63367">
        <v>542</v>
      </c>
      <c r="C63367" s="69">
        <v>44202.365115740737</v>
      </c>
      <c r="D63367">
        <v>2491</v>
      </c>
      <c r="E63367" s="6">
        <v>1200</v>
      </c>
      <c r="F63367" s="4">
        <f t="shared" si="1983"/>
        <v>44136.620497685188</v>
      </c>
      <c r="G63367" s="5">
        <f t="shared" si="1984"/>
        <v>0</v>
      </c>
    </row>
    <row r="63368" spans="1:7" x14ac:dyDescent="0.3">
      <c r="A63368">
        <v>298408</v>
      </c>
      <c r="B63368">
        <v>1588</v>
      </c>
      <c r="C63368" s="69">
        <v>44202.367754629631</v>
      </c>
      <c r="D63368">
        <v>7629</v>
      </c>
      <c r="E63368" s="6">
        <v>1200</v>
      </c>
      <c r="F63368" s="4">
        <f t="shared" si="1983"/>
        <v>43986.256631944445</v>
      </c>
      <c r="G63368" s="5">
        <f t="shared" si="1984"/>
        <v>0</v>
      </c>
    </row>
    <row r="63369" spans="1:7" x14ac:dyDescent="0.3">
      <c r="A63369">
        <v>298410</v>
      </c>
      <c r="B63369">
        <v>5907</v>
      </c>
      <c r="C63369" s="69">
        <v>44202.370833333327</v>
      </c>
      <c r="D63369">
        <v>5272</v>
      </c>
      <c r="E63369" s="6">
        <v>1200</v>
      </c>
      <c r="F63369" s="4">
        <f t="shared" si="1983"/>
        <v>44136.199131944442</v>
      </c>
      <c r="G63369" s="5">
        <f t="shared" si="1984"/>
        <v>0</v>
      </c>
    </row>
    <row r="63370" spans="1:7" x14ac:dyDescent="0.3">
      <c r="A63370">
        <v>298416</v>
      </c>
      <c r="B63370">
        <v>8953</v>
      </c>
      <c r="C63370" s="69">
        <v>44202.377337962957</v>
      </c>
      <c r="D63370">
        <v>4236</v>
      </c>
      <c r="E63370" s="6">
        <v>1200</v>
      </c>
      <c r="F63370" s="4">
        <f t="shared" si="1983"/>
        <v>44013.682164351849</v>
      </c>
      <c r="G63370" s="5">
        <f t="shared" si="1984"/>
        <v>0</v>
      </c>
    </row>
    <row r="63371" spans="1:7" x14ac:dyDescent="0.3">
      <c r="A63371">
        <v>298418</v>
      </c>
      <c r="B63371">
        <v>1420</v>
      </c>
      <c r="C63371" s="69">
        <v>44202.377604166657</v>
      </c>
      <c r="D63371">
        <v>1194</v>
      </c>
      <c r="E63371" s="6">
        <v>1200</v>
      </c>
      <c r="F63371" s="4">
        <f t="shared" si="1983"/>
        <v>44136.667731481481</v>
      </c>
      <c r="G63371" s="5">
        <f t="shared" si="1984"/>
        <v>0</v>
      </c>
    </row>
    <row r="63372" spans="1:7" x14ac:dyDescent="0.3">
      <c r="A63372">
        <v>298425</v>
      </c>
      <c r="B63372">
        <v>545</v>
      </c>
      <c r="C63372" s="69">
        <v>44202.379560185182</v>
      </c>
      <c r="D63372">
        <v>4339</v>
      </c>
      <c r="E63372" s="6">
        <v>1200</v>
      </c>
      <c r="F63372" s="4">
        <f t="shared" si="1983"/>
        <v>44045.000092592592</v>
      </c>
      <c r="G63372" s="5">
        <f t="shared" si="1984"/>
        <v>0</v>
      </c>
    </row>
    <row r="63373" spans="1:7" x14ac:dyDescent="0.3">
      <c r="A63373">
        <v>298427</v>
      </c>
      <c r="B63373">
        <v>10282</v>
      </c>
      <c r="C63373" s="69">
        <v>44202.379930555559</v>
      </c>
      <c r="D63373">
        <v>11932</v>
      </c>
      <c r="E63373" s="6">
        <v>1200</v>
      </c>
      <c r="F63373" s="4">
        <f t="shared" si="1983"/>
        <v>44136.615451388891</v>
      </c>
      <c r="G63373" s="5">
        <f t="shared" si="1984"/>
        <v>0</v>
      </c>
    </row>
    <row r="63374" spans="1:7" x14ac:dyDescent="0.3">
      <c r="A63374">
        <v>298428</v>
      </c>
      <c r="B63374">
        <v>5787</v>
      </c>
      <c r="C63374" s="69">
        <v>44202.388090277767</v>
      </c>
      <c r="D63374">
        <v>1897</v>
      </c>
      <c r="E63374" s="6">
        <v>1200</v>
      </c>
      <c r="F63374" s="4">
        <f t="shared" si="1983"/>
        <v>44166.034872685188</v>
      </c>
      <c r="G63374" s="5">
        <f t="shared" si="1984"/>
        <v>0</v>
      </c>
    </row>
    <row r="63375" spans="1:7" x14ac:dyDescent="0.3">
      <c r="A63375">
        <v>298435</v>
      </c>
      <c r="B63375">
        <v>7975</v>
      </c>
      <c r="C63375" s="69">
        <v>44202.388842592591</v>
      </c>
      <c r="D63375">
        <v>7850</v>
      </c>
      <c r="E63375" s="6">
        <v>1200</v>
      </c>
      <c r="F63375" s="4">
        <f t="shared" si="1983"/>
        <v>44076.31013888889</v>
      </c>
      <c r="G63375" s="5">
        <f t="shared" si="1984"/>
        <v>0</v>
      </c>
    </row>
    <row r="63376" spans="1:7" x14ac:dyDescent="0.3">
      <c r="A63376">
        <v>298438</v>
      </c>
      <c r="B63376">
        <v>1369</v>
      </c>
      <c r="C63376" s="69">
        <v>44202.391481481478</v>
      </c>
      <c r="D63376">
        <v>6844</v>
      </c>
      <c r="E63376" s="6">
        <v>1200</v>
      </c>
      <c r="F63376" s="4">
        <f t="shared" si="1983"/>
        <v>43891.224456018521</v>
      </c>
      <c r="G63376" s="5">
        <f t="shared" si="1984"/>
        <v>0</v>
      </c>
    </row>
    <row r="63377" spans="1:7" x14ac:dyDescent="0.3">
      <c r="A63377">
        <v>298443</v>
      </c>
      <c r="B63377">
        <v>8233</v>
      </c>
      <c r="C63377" s="69">
        <v>44202.396608796298</v>
      </c>
      <c r="D63377">
        <v>5701</v>
      </c>
      <c r="E63377" s="6">
        <v>1200</v>
      </c>
      <c r="F63377" s="4">
        <f t="shared" si="1983"/>
        <v>44166.401678240742</v>
      </c>
      <c r="G63377" s="5">
        <f t="shared" si="1984"/>
        <v>0</v>
      </c>
    </row>
    <row r="63378" spans="1:7" x14ac:dyDescent="0.3">
      <c r="A63378">
        <v>298448</v>
      </c>
      <c r="B63378">
        <v>7542</v>
      </c>
      <c r="C63378" s="69">
        <v>44202.398692129631</v>
      </c>
      <c r="D63378">
        <v>6946</v>
      </c>
      <c r="E63378" s="6">
        <v>1200</v>
      </c>
      <c r="F63378" s="4">
        <f t="shared" si="1983"/>
        <v>44197.497488425928</v>
      </c>
      <c r="G63378" s="5">
        <f t="shared" si="1984"/>
        <v>0</v>
      </c>
    </row>
    <row r="63379" spans="1:7" x14ac:dyDescent="0.3">
      <c r="A63379">
        <v>298450</v>
      </c>
      <c r="B63379">
        <v>12292</v>
      </c>
      <c r="C63379" s="69">
        <v>44202.401608796303</v>
      </c>
      <c r="D63379">
        <v>7370</v>
      </c>
      <c r="E63379" s="6">
        <v>1200</v>
      </c>
      <c r="F63379" s="4">
        <f t="shared" si="1983"/>
        <v>43983.502604166664</v>
      </c>
      <c r="G63379" s="5">
        <f t="shared" si="1984"/>
        <v>0</v>
      </c>
    </row>
    <row r="63380" spans="1:7" x14ac:dyDescent="0.3">
      <c r="A63380">
        <v>298454</v>
      </c>
      <c r="B63380">
        <v>7146</v>
      </c>
      <c r="C63380" s="69">
        <v>44202.402662037042</v>
      </c>
      <c r="D63380">
        <v>11210</v>
      </c>
      <c r="E63380" s="6">
        <v>1200</v>
      </c>
      <c r="F63380" s="4">
        <f t="shared" si="1983"/>
        <v>43922.334780092591</v>
      </c>
      <c r="G63380" s="5">
        <f t="shared" si="1984"/>
        <v>0</v>
      </c>
    </row>
    <row r="63381" spans="1:7" x14ac:dyDescent="0.3">
      <c r="A63381">
        <v>298459</v>
      </c>
      <c r="B63381">
        <v>10825</v>
      </c>
      <c r="C63381" s="69">
        <v>44202.407129629632</v>
      </c>
      <c r="D63381">
        <v>4120</v>
      </c>
      <c r="E63381" s="6">
        <v>960</v>
      </c>
      <c r="F63381" s="4">
        <f t="shared" si="1983"/>
        <v>43952.016840277778</v>
      </c>
      <c r="G63381" s="5">
        <f t="shared" si="1984"/>
        <v>0</v>
      </c>
    </row>
    <row r="63382" spans="1:7" x14ac:dyDescent="0.3">
      <c r="A63382">
        <v>298466</v>
      </c>
      <c r="B63382">
        <v>1947</v>
      </c>
      <c r="C63382" s="69">
        <v>44202.410752314812</v>
      </c>
      <c r="D63382">
        <v>10805</v>
      </c>
      <c r="E63382" s="6">
        <v>1200</v>
      </c>
      <c r="F63382" s="4">
        <f t="shared" si="1983"/>
        <v>44075.547384259262</v>
      </c>
      <c r="G63382" s="5">
        <f t="shared" si="1984"/>
        <v>0</v>
      </c>
    </row>
    <row r="63383" spans="1:7" x14ac:dyDescent="0.3">
      <c r="A63383">
        <v>298473</v>
      </c>
      <c r="B63383">
        <v>3292</v>
      </c>
      <c r="C63383" s="69">
        <v>44202.411747685182</v>
      </c>
      <c r="D63383">
        <v>5204</v>
      </c>
      <c r="E63383" s="6">
        <v>1200</v>
      </c>
      <c r="F63383" s="4">
        <f t="shared" si="1983"/>
        <v>43922.600034722222</v>
      </c>
      <c r="G63383" s="5">
        <f t="shared" si="1984"/>
        <v>0</v>
      </c>
    </row>
    <row r="63384" spans="1:7" x14ac:dyDescent="0.3">
      <c r="A63384">
        <v>298479</v>
      </c>
      <c r="B63384">
        <v>1201</v>
      </c>
      <c r="C63384" s="69">
        <v>44202.413715277777</v>
      </c>
      <c r="D63384">
        <v>4339</v>
      </c>
      <c r="E63384" s="6">
        <v>1200</v>
      </c>
      <c r="F63384" s="4">
        <f t="shared" si="1983"/>
        <v>44045.000092592592</v>
      </c>
      <c r="G63384" s="5">
        <f t="shared" si="1984"/>
        <v>0</v>
      </c>
    </row>
    <row r="63385" spans="1:7" x14ac:dyDescent="0.3">
      <c r="A63385">
        <v>298483</v>
      </c>
      <c r="B63385">
        <v>5171</v>
      </c>
      <c r="C63385" s="69">
        <v>44202.418229166673</v>
      </c>
      <c r="D63385">
        <v>6210</v>
      </c>
      <c r="E63385" s="6">
        <v>1200</v>
      </c>
      <c r="F63385" s="4">
        <f t="shared" si="1983"/>
        <v>43922.62840277778</v>
      </c>
      <c r="G63385" s="5">
        <f t="shared" si="1984"/>
        <v>0</v>
      </c>
    </row>
    <row r="63386" spans="1:7" x14ac:dyDescent="0.3">
      <c r="A63386">
        <v>298491</v>
      </c>
      <c r="B63386">
        <v>8530</v>
      </c>
      <c r="C63386" s="69">
        <v>44202.431018518517</v>
      </c>
      <c r="D63386">
        <v>7978</v>
      </c>
      <c r="E63386" s="6">
        <v>1200</v>
      </c>
      <c r="F63386" s="4">
        <f t="shared" si="1983"/>
        <v>44076.571203703701</v>
      </c>
      <c r="G63386" s="5">
        <f t="shared" si="1984"/>
        <v>0</v>
      </c>
    </row>
    <row r="63387" spans="1:7" x14ac:dyDescent="0.3">
      <c r="A63387">
        <v>298493</v>
      </c>
      <c r="B63387">
        <v>13525</v>
      </c>
      <c r="C63387" s="69">
        <v>44202.433703703697</v>
      </c>
      <c r="D63387">
        <v>3237</v>
      </c>
      <c r="E63387" s="6">
        <v>960</v>
      </c>
      <c r="F63387" s="4">
        <f t="shared" si="1983"/>
        <v>44137.304363425923</v>
      </c>
      <c r="G63387" s="5">
        <f t="shared" si="1984"/>
        <v>0</v>
      </c>
    </row>
    <row r="63388" spans="1:7" x14ac:dyDescent="0.3">
      <c r="A63388">
        <v>298500</v>
      </c>
      <c r="B63388">
        <v>6673</v>
      </c>
      <c r="C63388" s="69">
        <v>44202.435543981483</v>
      </c>
      <c r="D63388">
        <v>9467</v>
      </c>
      <c r="E63388" s="6">
        <v>1200</v>
      </c>
      <c r="F63388" s="4">
        <f t="shared" si="1983"/>
        <v>44105.524699074071</v>
      </c>
      <c r="G63388" s="5">
        <f t="shared" si="1984"/>
        <v>0</v>
      </c>
    </row>
    <row r="63389" spans="1:7" x14ac:dyDescent="0.3">
      <c r="A63389">
        <v>298507</v>
      </c>
      <c r="B63389">
        <v>4975</v>
      </c>
      <c r="C63389" s="69">
        <v>44202.440729166658</v>
      </c>
      <c r="D63389">
        <v>6204</v>
      </c>
      <c r="E63389" s="6">
        <v>1200</v>
      </c>
      <c r="F63389" s="4">
        <f t="shared" si="1983"/>
        <v>43983.43540509259</v>
      </c>
      <c r="G63389" s="5">
        <f t="shared" si="1984"/>
        <v>0</v>
      </c>
    </row>
    <row r="63390" spans="1:7" x14ac:dyDescent="0.3">
      <c r="A63390">
        <v>298514</v>
      </c>
      <c r="B63390">
        <v>1588</v>
      </c>
      <c r="C63390" s="69">
        <v>44202.44190972222</v>
      </c>
      <c r="D63390">
        <v>1329</v>
      </c>
      <c r="E63390" s="6">
        <v>1200</v>
      </c>
      <c r="F63390" s="4">
        <f t="shared" si="1983"/>
        <v>44075.264363425929</v>
      </c>
      <c r="G63390" s="5">
        <f t="shared" si="1984"/>
        <v>0</v>
      </c>
    </row>
    <row r="63391" spans="1:7" x14ac:dyDescent="0.3">
      <c r="A63391">
        <v>298520</v>
      </c>
      <c r="B63391">
        <v>8119</v>
      </c>
      <c r="C63391" s="69">
        <v>44202.446932870371</v>
      </c>
      <c r="D63391">
        <v>228</v>
      </c>
      <c r="E63391" s="6">
        <v>1200</v>
      </c>
      <c r="F63391" s="4">
        <f t="shared" si="1983"/>
        <v>44200.374178240738</v>
      </c>
      <c r="G63391" s="5">
        <f t="shared" si="1984"/>
        <v>0</v>
      </c>
    </row>
    <row r="63392" spans="1:7" x14ac:dyDescent="0.3">
      <c r="A63392">
        <v>298523</v>
      </c>
      <c r="B63392">
        <v>6975</v>
      </c>
      <c r="C63392" s="69">
        <v>44202.447881944441</v>
      </c>
      <c r="D63392">
        <v>6844</v>
      </c>
      <c r="E63392" s="6">
        <v>1200</v>
      </c>
      <c r="F63392" s="4">
        <f t="shared" si="1983"/>
        <v>43891.224456018521</v>
      </c>
      <c r="G63392" s="5">
        <f t="shared" si="1984"/>
        <v>0</v>
      </c>
    </row>
    <row r="63393" spans="1:7" x14ac:dyDescent="0.3">
      <c r="A63393">
        <v>298524</v>
      </c>
      <c r="B63393">
        <v>10026</v>
      </c>
      <c r="C63393" s="69">
        <v>44202.448113425933</v>
      </c>
      <c r="D63393">
        <v>10587</v>
      </c>
      <c r="E63393" s="6">
        <v>1200</v>
      </c>
      <c r="F63393" s="4">
        <f t="shared" si="1983"/>
        <v>44013.007175925923</v>
      </c>
      <c r="G63393" s="5">
        <f t="shared" si="1984"/>
        <v>0</v>
      </c>
    </row>
    <row r="63394" spans="1:7" x14ac:dyDescent="0.3">
      <c r="A63394">
        <v>298529</v>
      </c>
      <c r="B63394">
        <v>4468</v>
      </c>
      <c r="C63394" s="69">
        <v>44202.448761574073</v>
      </c>
      <c r="D63394">
        <v>9650</v>
      </c>
      <c r="E63394" s="6">
        <v>1200</v>
      </c>
      <c r="F63394" s="4">
        <f t="shared" si="1983"/>
        <v>44106.247627314813</v>
      </c>
      <c r="G63394" s="5">
        <f t="shared" si="1984"/>
        <v>0</v>
      </c>
    </row>
    <row r="63395" spans="1:7" x14ac:dyDescent="0.3">
      <c r="A63395">
        <v>298532</v>
      </c>
      <c r="B63395">
        <v>9299</v>
      </c>
      <c r="C63395" s="69">
        <v>44202.449884259258</v>
      </c>
      <c r="D63395">
        <v>13813</v>
      </c>
      <c r="E63395" s="6">
        <v>1200</v>
      </c>
      <c r="F63395" s="4">
        <f t="shared" si="1983"/>
        <v>43923.310972222222</v>
      </c>
      <c r="G63395" s="5">
        <f t="shared" si="1984"/>
        <v>0</v>
      </c>
    </row>
    <row r="63396" spans="1:7" x14ac:dyDescent="0.3">
      <c r="A63396">
        <v>298536</v>
      </c>
      <c r="B63396">
        <v>4342</v>
      </c>
      <c r="C63396" s="69">
        <v>44202.453240740739</v>
      </c>
      <c r="D63396">
        <v>2251</v>
      </c>
      <c r="E63396" s="6">
        <v>1200</v>
      </c>
      <c r="F63396" s="4">
        <f t="shared" si="1983"/>
        <v>43923.152268518519</v>
      </c>
      <c r="G63396" s="5">
        <f t="shared" si="1984"/>
        <v>0</v>
      </c>
    </row>
    <row r="63397" spans="1:7" x14ac:dyDescent="0.3">
      <c r="A63397">
        <v>298539</v>
      </c>
      <c r="B63397">
        <v>12447</v>
      </c>
      <c r="C63397" s="69">
        <v>44202.456446759257</v>
      </c>
      <c r="D63397">
        <v>4621</v>
      </c>
      <c r="E63397" s="6">
        <v>0</v>
      </c>
      <c r="F63397" s="4">
        <f t="shared" si="1983"/>
        <v>44075.263368055559</v>
      </c>
      <c r="G63397" s="5">
        <f t="shared" si="1984"/>
        <v>0</v>
      </c>
    </row>
    <row r="63398" spans="1:7" x14ac:dyDescent="0.3">
      <c r="A63398">
        <v>298541</v>
      </c>
      <c r="B63398">
        <v>11854</v>
      </c>
      <c r="C63398" s="69">
        <v>44202.456863425927</v>
      </c>
      <c r="D63398">
        <v>6351</v>
      </c>
      <c r="E63398" s="6">
        <v>1200</v>
      </c>
      <c r="F63398" s="4">
        <f t="shared" si="1983"/>
        <v>44045.819884259261</v>
      </c>
      <c r="G63398" s="5">
        <f t="shared" si="1984"/>
        <v>0</v>
      </c>
    </row>
    <row r="63399" spans="1:7" x14ac:dyDescent="0.3">
      <c r="A63399">
        <v>298543</v>
      </c>
      <c r="B63399">
        <v>9720</v>
      </c>
      <c r="C63399" s="69">
        <v>44202.464085648149</v>
      </c>
      <c r="D63399">
        <v>4236</v>
      </c>
      <c r="E63399" s="6">
        <v>1200</v>
      </c>
      <c r="F63399" s="4">
        <f t="shared" si="1983"/>
        <v>44013.682164351849</v>
      </c>
      <c r="G63399" s="5">
        <f t="shared" si="1984"/>
        <v>0</v>
      </c>
    </row>
    <row r="63400" spans="1:7" x14ac:dyDescent="0.3">
      <c r="A63400">
        <v>298548</v>
      </c>
      <c r="B63400">
        <v>5332</v>
      </c>
      <c r="C63400" s="69">
        <v>44202.464479166672</v>
      </c>
      <c r="D63400">
        <v>2598</v>
      </c>
      <c r="E63400" s="6">
        <v>1200</v>
      </c>
      <c r="F63400" s="4">
        <f t="shared" si="1983"/>
        <v>44137.036446759259</v>
      </c>
      <c r="G63400" s="5">
        <f t="shared" si="1984"/>
        <v>0</v>
      </c>
    </row>
    <row r="63401" spans="1:7" x14ac:dyDescent="0.3">
      <c r="A63401">
        <v>298550</v>
      </c>
      <c r="B63401">
        <v>8669</v>
      </c>
      <c r="C63401" s="69">
        <v>44202.467777777783</v>
      </c>
      <c r="D63401">
        <v>1194</v>
      </c>
      <c r="E63401" s="6">
        <v>1200</v>
      </c>
      <c r="F63401" s="4">
        <f t="shared" si="1983"/>
        <v>44136.667731481481</v>
      </c>
      <c r="G63401" s="5">
        <f t="shared" si="1984"/>
        <v>0</v>
      </c>
    </row>
    <row r="63402" spans="1:7" x14ac:dyDescent="0.3">
      <c r="A63402">
        <v>298551</v>
      </c>
      <c r="B63402">
        <v>2289</v>
      </c>
      <c r="C63402" s="69">
        <v>44202.469699074078</v>
      </c>
      <c r="D63402">
        <v>2807</v>
      </c>
      <c r="E63402" s="6">
        <v>1200</v>
      </c>
      <c r="F63402" s="4">
        <f t="shared" si="1983"/>
        <v>44044.635451388887</v>
      </c>
      <c r="G63402" s="5">
        <f t="shared" si="1984"/>
        <v>0</v>
      </c>
    </row>
    <row r="63403" spans="1:7" x14ac:dyDescent="0.3">
      <c r="A63403">
        <v>298553</v>
      </c>
      <c r="B63403">
        <v>6234</v>
      </c>
      <c r="C63403" s="69">
        <v>44202.469907407409</v>
      </c>
      <c r="D63403">
        <v>12160</v>
      </c>
      <c r="E63403" s="6">
        <v>960</v>
      </c>
      <c r="F63403" s="4">
        <f t="shared" si="1983"/>
        <v>43891.025983796295</v>
      </c>
      <c r="G63403" s="5">
        <f t="shared" si="1984"/>
        <v>0</v>
      </c>
    </row>
    <row r="63404" spans="1:7" x14ac:dyDescent="0.3">
      <c r="A63404">
        <v>298558</v>
      </c>
      <c r="B63404">
        <v>5159</v>
      </c>
      <c r="C63404" s="69">
        <v>44202.472199074073</v>
      </c>
      <c r="D63404">
        <v>6470</v>
      </c>
      <c r="E63404" s="6">
        <v>1200</v>
      </c>
      <c r="F63404" s="4">
        <f t="shared" si="1983"/>
        <v>44075.470451388886</v>
      </c>
      <c r="G63404" s="5">
        <f t="shared" si="1984"/>
        <v>0</v>
      </c>
    </row>
    <row r="63405" spans="1:7" x14ac:dyDescent="0.3">
      <c r="A63405">
        <v>298564</v>
      </c>
      <c r="B63405">
        <v>12010</v>
      </c>
      <c r="C63405" s="69">
        <v>44202.473275462973</v>
      </c>
      <c r="D63405">
        <v>11339</v>
      </c>
      <c r="E63405" s="6">
        <v>1200</v>
      </c>
      <c r="F63405" s="4">
        <f t="shared" si="1983"/>
        <v>44136.277511574073</v>
      </c>
      <c r="G63405" s="5">
        <f t="shared" si="1984"/>
        <v>0</v>
      </c>
    </row>
    <row r="63406" spans="1:7" x14ac:dyDescent="0.3">
      <c r="A63406">
        <v>298570</v>
      </c>
      <c r="B63406">
        <v>12006</v>
      </c>
      <c r="C63406" s="69">
        <v>44202.477060185192</v>
      </c>
      <c r="D63406">
        <v>1834</v>
      </c>
      <c r="E63406" s="6">
        <v>1200</v>
      </c>
      <c r="F63406" s="4">
        <f t="shared" si="1983"/>
        <v>44045.603078703702</v>
      </c>
      <c r="G63406" s="5">
        <f t="shared" si="1984"/>
        <v>0</v>
      </c>
    </row>
    <row r="63407" spans="1:7" x14ac:dyDescent="0.3">
      <c r="A63407">
        <v>298574</v>
      </c>
      <c r="B63407">
        <v>7535</v>
      </c>
      <c r="C63407" s="69">
        <v>44202.478449074071</v>
      </c>
      <c r="D63407">
        <v>10587</v>
      </c>
      <c r="E63407" s="6">
        <v>1200</v>
      </c>
      <c r="F63407" s="4">
        <f t="shared" si="1983"/>
        <v>44013.007175925923</v>
      </c>
      <c r="G63407" s="5">
        <f t="shared" si="1984"/>
        <v>0</v>
      </c>
    </row>
    <row r="63408" spans="1:7" x14ac:dyDescent="0.3">
      <c r="A63408">
        <v>298578</v>
      </c>
      <c r="B63408">
        <v>13978</v>
      </c>
      <c r="C63408" s="69">
        <v>44202.478460648148</v>
      </c>
      <c r="D63408">
        <v>1329</v>
      </c>
      <c r="E63408" s="6">
        <v>1200</v>
      </c>
      <c r="F63408" s="4">
        <f t="shared" si="1983"/>
        <v>44075.264363425929</v>
      </c>
      <c r="G63408" s="5">
        <f t="shared" si="1984"/>
        <v>0</v>
      </c>
    </row>
    <row r="63409" spans="1:7" x14ac:dyDescent="0.3">
      <c r="A63409">
        <v>298580</v>
      </c>
      <c r="B63409">
        <v>9167</v>
      </c>
      <c r="C63409" s="69">
        <v>44202.481226851851</v>
      </c>
      <c r="D63409">
        <v>5927</v>
      </c>
      <c r="E63409" s="6">
        <v>960</v>
      </c>
      <c r="F63409" s="4">
        <f t="shared" si="1983"/>
        <v>43862.03502314815</v>
      </c>
      <c r="G63409" s="5">
        <f t="shared" si="1984"/>
        <v>0</v>
      </c>
    </row>
    <row r="63410" spans="1:7" x14ac:dyDescent="0.3">
      <c r="A63410">
        <v>298585</v>
      </c>
      <c r="B63410">
        <v>2827</v>
      </c>
      <c r="C63410" s="69">
        <v>44202.484675925924</v>
      </c>
      <c r="D63410">
        <v>7817</v>
      </c>
      <c r="E63410" s="6">
        <v>960</v>
      </c>
      <c r="F63410" s="4">
        <f t="shared" si="1983"/>
        <v>44136.682789351849</v>
      </c>
      <c r="G63410" s="5">
        <f t="shared" si="1984"/>
        <v>0</v>
      </c>
    </row>
    <row r="63411" spans="1:7" x14ac:dyDescent="0.3">
      <c r="A63411">
        <v>298589</v>
      </c>
      <c r="B63411">
        <v>5333</v>
      </c>
      <c r="C63411" s="69">
        <v>44202.486157407409</v>
      </c>
      <c r="D63411">
        <v>12878</v>
      </c>
      <c r="E63411" s="6">
        <v>1200</v>
      </c>
      <c r="F63411" s="4">
        <f t="shared" si="1983"/>
        <v>44198.527418981481</v>
      </c>
      <c r="G63411" s="5">
        <f t="shared" si="1984"/>
        <v>0</v>
      </c>
    </row>
    <row r="63412" spans="1:7" x14ac:dyDescent="0.3">
      <c r="A63412">
        <v>298593</v>
      </c>
      <c r="B63412">
        <v>9804</v>
      </c>
      <c r="C63412" s="69">
        <v>44202.488287037027</v>
      </c>
      <c r="D63412">
        <v>7370</v>
      </c>
      <c r="E63412" s="6">
        <v>1200</v>
      </c>
      <c r="F63412" s="4">
        <f t="shared" si="1983"/>
        <v>43983.502604166664</v>
      </c>
      <c r="G63412" s="5">
        <f t="shared" si="1984"/>
        <v>0</v>
      </c>
    </row>
    <row r="63413" spans="1:7" x14ac:dyDescent="0.3">
      <c r="A63413">
        <v>298599</v>
      </c>
      <c r="B63413">
        <v>12906</v>
      </c>
      <c r="C63413" s="69">
        <v>44202.489571759259</v>
      </c>
      <c r="D63413">
        <v>7978</v>
      </c>
      <c r="E63413" s="6">
        <v>1200</v>
      </c>
      <c r="F63413" s="4">
        <f t="shared" si="1983"/>
        <v>44076.571203703701</v>
      </c>
      <c r="G63413" s="5">
        <f t="shared" si="1984"/>
        <v>0</v>
      </c>
    </row>
    <row r="63414" spans="1:7" x14ac:dyDescent="0.3">
      <c r="A63414">
        <v>298602</v>
      </c>
      <c r="B63414">
        <v>8464</v>
      </c>
      <c r="C63414" s="69">
        <v>44202.490555555552</v>
      </c>
      <c r="D63414">
        <v>7978</v>
      </c>
      <c r="E63414" s="6">
        <v>1200</v>
      </c>
      <c r="F63414" s="4">
        <f t="shared" si="1983"/>
        <v>44076.571203703701</v>
      </c>
      <c r="G63414" s="5">
        <f t="shared" si="1984"/>
        <v>0</v>
      </c>
    </row>
    <row r="63415" spans="1:7" x14ac:dyDescent="0.3">
      <c r="A63415">
        <v>298607</v>
      </c>
      <c r="B63415">
        <v>944</v>
      </c>
      <c r="C63415" s="69">
        <v>44202.492210648154</v>
      </c>
      <c r="D63415">
        <v>878</v>
      </c>
      <c r="E63415" s="6">
        <v>960</v>
      </c>
      <c r="F63415" s="4">
        <f t="shared" si="1983"/>
        <v>43922.969097222223</v>
      </c>
      <c r="G63415" s="5">
        <f t="shared" si="1984"/>
        <v>0</v>
      </c>
    </row>
    <row r="63416" spans="1:7" x14ac:dyDescent="0.3">
      <c r="A63416">
        <v>298613</v>
      </c>
      <c r="B63416">
        <v>10773</v>
      </c>
      <c r="C63416" s="69">
        <v>44202.505300925928</v>
      </c>
      <c r="D63416">
        <v>2780</v>
      </c>
      <c r="E63416" s="6">
        <v>1200</v>
      </c>
      <c r="F63416" s="4">
        <f t="shared" si="1983"/>
        <v>44044.350624999999</v>
      </c>
      <c r="G63416" s="5">
        <f t="shared" si="1984"/>
        <v>0</v>
      </c>
    </row>
    <row r="63417" spans="1:7" x14ac:dyDescent="0.3">
      <c r="A63417">
        <v>298618</v>
      </c>
      <c r="B63417">
        <v>8287</v>
      </c>
      <c r="C63417" s="69">
        <v>44202.531956018523</v>
      </c>
      <c r="D63417">
        <v>12030</v>
      </c>
      <c r="E63417" s="6">
        <v>1200</v>
      </c>
      <c r="F63417" s="4">
        <f t="shared" si="1983"/>
        <v>43832.412627314814</v>
      </c>
      <c r="G63417" s="5">
        <f t="shared" si="1984"/>
        <v>0</v>
      </c>
    </row>
    <row r="63418" spans="1:7" x14ac:dyDescent="0.3">
      <c r="A63418">
        <v>298630</v>
      </c>
      <c r="B63418">
        <v>8976</v>
      </c>
      <c r="C63418" s="69">
        <v>44202.537523148138</v>
      </c>
      <c r="D63418">
        <v>9650</v>
      </c>
      <c r="E63418" s="6">
        <v>1200</v>
      </c>
      <c r="F63418" s="4">
        <f t="shared" si="1983"/>
        <v>44106.247627314813</v>
      </c>
      <c r="G63418" s="5">
        <f t="shared" si="1984"/>
        <v>0</v>
      </c>
    </row>
    <row r="63419" spans="1:7" x14ac:dyDescent="0.3">
      <c r="A63419">
        <v>298635</v>
      </c>
      <c r="B63419">
        <v>5031</v>
      </c>
      <c r="C63419" s="69">
        <v>44202.539247685178</v>
      </c>
      <c r="D63419">
        <v>5355</v>
      </c>
      <c r="E63419" s="6">
        <v>1200</v>
      </c>
      <c r="F63419" s="4">
        <f t="shared" si="1983"/>
        <v>43985.126192129632</v>
      </c>
      <c r="G63419" s="5">
        <f t="shared" si="1984"/>
        <v>0</v>
      </c>
    </row>
    <row r="63420" spans="1:7" x14ac:dyDescent="0.3">
      <c r="A63420">
        <v>298637</v>
      </c>
      <c r="B63420">
        <v>168</v>
      </c>
      <c r="C63420" s="69">
        <v>44202.542233796303</v>
      </c>
      <c r="D63420">
        <v>13102</v>
      </c>
      <c r="E63420" s="6">
        <v>1200</v>
      </c>
      <c r="F63420" s="4">
        <f t="shared" si="1983"/>
        <v>44166.357349537036</v>
      </c>
      <c r="G63420" s="5">
        <f t="shared" si="1984"/>
        <v>0</v>
      </c>
    </row>
    <row r="63421" spans="1:7" x14ac:dyDescent="0.3">
      <c r="A63421">
        <v>298642</v>
      </c>
      <c r="B63421">
        <v>5594</v>
      </c>
      <c r="C63421" s="69">
        <v>44202.554699074077</v>
      </c>
      <c r="D63421">
        <v>6558</v>
      </c>
      <c r="E63421" s="6">
        <v>1200</v>
      </c>
      <c r="F63421" s="4">
        <f t="shared" si="1983"/>
        <v>44201.396932870368</v>
      </c>
      <c r="G63421" s="5">
        <f t="shared" si="1984"/>
        <v>0</v>
      </c>
    </row>
    <row r="63422" spans="1:7" x14ac:dyDescent="0.3">
      <c r="A63422">
        <v>298647</v>
      </c>
      <c r="B63422">
        <v>5175</v>
      </c>
      <c r="C63422" s="69">
        <v>44202.556041666663</v>
      </c>
      <c r="D63422">
        <v>12160</v>
      </c>
      <c r="E63422" s="6">
        <v>0</v>
      </c>
      <c r="F63422" s="4">
        <f t="shared" si="1983"/>
        <v>43891.025983796295</v>
      </c>
      <c r="G63422" s="5">
        <f t="shared" si="1984"/>
        <v>0</v>
      </c>
    </row>
    <row r="63423" spans="1:7" x14ac:dyDescent="0.3">
      <c r="A63423">
        <v>298650</v>
      </c>
      <c r="B63423">
        <v>2356</v>
      </c>
      <c r="C63423" s="69">
        <v>44202.561990740738</v>
      </c>
      <c r="D63423">
        <v>11922</v>
      </c>
      <c r="E63423" s="6">
        <v>1200</v>
      </c>
      <c r="F63423" s="4">
        <f t="shared" si="1983"/>
        <v>44105.534861111111</v>
      </c>
      <c r="G63423" s="5">
        <f t="shared" si="1984"/>
        <v>0</v>
      </c>
    </row>
    <row r="63424" spans="1:7" x14ac:dyDescent="0.3">
      <c r="A63424">
        <v>298652</v>
      </c>
      <c r="B63424">
        <v>8569</v>
      </c>
      <c r="C63424" s="69">
        <v>44202.562488425923</v>
      </c>
      <c r="D63424">
        <v>12086</v>
      </c>
      <c r="E63424" s="6">
        <v>1200</v>
      </c>
      <c r="F63424" s="4">
        <f t="shared" si="1983"/>
        <v>44197.109861111108</v>
      </c>
      <c r="G63424" s="5">
        <f t="shared" si="1984"/>
        <v>0</v>
      </c>
    </row>
    <row r="63425" spans="1:7" x14ac:dyDescent="0.3">
      <c r="A63425">
        <v>298653</v>
      </c>
      <c r="B63425">
        <v>9681</v>
      </c>
      <c r="C63425" s="69">
        <v>44202.562569444453</v>
      </c>
      <c r="D63425">
        <v>12809</v>
      </c>
      <c r="E63425" s="6">
        <v>1200</v>
      </c>
      <c r="F63425" s="4">
        <f t="shared" si="1983"/>
        <v>44197.246342592596</v>
      </c>
      <c r="G63425" s="5">
        <f t="shared" si="1984"/>
        <v>0</v>
      </c>
    </row>
    <row r="63426" spans="1:7" x14ac:dyDescent="0.3">
      <c r="A63426">
        <v>298656</v>
      </c>
      <c r="B63426">
        <v>4819</v>
      </c>
      <c r="C63426" s="69">
        <v>44202.564606481479</v>
      </c>
      <c r="D63426">
        <v>11388</v>
      </c>
      <c r="E63426" s="6">
        <v>1200</v>
      </c>
      <c r="F63426" s="4">
        <f t="shared" ref="F63426:F63489" si="1985">VLOOKUP(D63426,J:K,2,0)</f>
        <v>44136.667048611111</v>
      </c>
      <c r="G63426" s="5">
        <f t="shared" si="1984"/>
        <v>0</v>
      </c>
    </row>
    <row r="63427" spans="1:7" x14ac:dyDescent="0.3">
      <c r="A63427">
        <v>298663</v>
      </c>
      <c r="B63427">
        <v>2289</v>
      </c>
      <c r="C63427" s="69">
        <v>44202.567152777781</v>
      </c>
      <c r="D63427">
        <v>1737</v>
      </c>
      <c r="E63427" s="6">
        <v>1200</v>
      </c>
      <c r="F63427" s="4">
        <f t="shared" si="1985"/>
        <v>43923.047071759262</v>
      </c>
      <c r="G63427" s="5">
        <f t="shared" ref="G63427:G63490" si="1986">IF(F63427=C63427, 1, 0)</f>
        <v>0</v>
      </c>
    </row>
    <row r="63428" spans="1:7" x14ac:dyDescent="0.3">
      <c r="A63428">
        <v>298669</v>
      </c>
      <c r="B63428">
        <v>8379</v>
      </c>
      <c r="C63428" s="69">
        <v>44202.573240740741</v>
      </c>
      <c r="D63428">
        <v>878</v>
      </c>
      <c r="E63428" s="6">
        <v>1200</v>
      </c>
      <c r="F63428" s="4">
        <f t="shared" si="1985"/>
        <v>43922.969097222223</v>
      </c>
      <c r="G63428" s="5">
        <f t="shared" si="1986"/>
        <v>0</v>
      </c>
    </row>
    <row r="63429" spans="1:7" x14ac:dyDescent="0.3">
      <c r="A63429">
        <v>298673</v>
      </c>
      <c r="B63429">
        <v>9562</v>
      </c>
      <c r="C63429" s="69">
        <v>44202.581828703696</v>
      </c>
      <c r="D63429">
        <v>11932</v>
      </c>
      <c r="E63429" s="6">
        <v>1200</v>
      </c>
      <c r="F63429" s="4">
        <f t="shared" si="1985"/>
        <v>44136.615451388891</v>
      </c>
      <c r="G63429" s="5">
        <f t="shared" si="1986"/>
        <v>0</v>
      </c>
    </row>
    <row r="63430" spans="1:7" x14ac:dyDescent="0.3">
      <c r="A63430">
        <v>298679</v>
      </c>
      <c r="B63430">
        <v>710</v>
      </c>
      <c r="C63430" s="69">
        <v>44202.584317129629</v>
      </c>
      <c r="D63430">
        <v>10850</v>
      </c>
      <c r="E63430" s="6">
        <v>1200</v>
      </c>
      <c r="F63430" s="4">
        <f t="shared" si="1985"/>
        <v>44075.111851851849</v>
      </c>
      <c r="G63430" s="5">
        <f t="shared" si="1986"/>
        <v>0</v>
      </c>
    </row>
    <row r="63431" spans="1:7" x14ac:dyDescent="0.3">
      <c r="A63431">
        <v>298685</v>
      </c>
      <c r="B63431">
        <v>4134</v>
      </c>
      <c r="C63431" s="69">
        <v>44202.586041666669</v>
      </c>
      <c r="D63431">
        <v>10968</v>
      </c>
      <c r="E63431" s="6">
        <v>1200</v>
      </c>
      <c r="F63431" s="4">
        <f t="shared" si="1985"/>
        <v>44044.127384259256</v>
      </c>
      <c r="G63431" s="5">
        <f t="shared" si="1986"/>
        <v>0</v>
      </c>
    </row>
    <row r="63432" spans="1:7" x14ac:dyDescent="0.3">
      <c r="A63432">
        <v>298687</v>
      </c>
      <c r="B63432">
        <v>10312</v>
      </c>
      <c r="C63432" s="69">
        <v>44202.58761574074</v>
      </c>
      <c r="D63432">
        <v>2360</v>
      </c>
      <c r="E63432" s="6">
        <v>1200</v>
      </c>
      <c r="F63432" s="4">
        <f t="shared" si="1985"/>
        <v>44136.161643518521</v>
      </c>
      <c r="G63432" s="5">
        <f t="shared" si="1986"/>
        <v>0</v>
      </c>
    </row>
    <row r="63433" spans="1:7" x14ac:dyDescent="0.3">
      <c r="A63433">
        <v>298692</v>
      </c>
      <c r="B63433">
        <v>9817</v>
      </c>
      <c r="C63433" s="69">
        <v>44202.609942129631</v>
      </c>
      <c r="D63433">
        <v>9309</v>
      </c>
      <c r="E63433" s="6">
        <v>1200</v>
      </c>
      <c r="F63433" s="4">
        <f t="shared" si="1985"/>
        <v>43862.647430555553</v>
      </c>
      <c r="G63433" s="5">
        <f t="shared" si="1986"/>
        <v>0</v>
      </c>
    </row>
    <row r="63434" spans="1:7" x14ac:dyDescent="0.3">
      <c r="A63434">
        <v>298693</v>
      </c>
      <c r="B63434">
        <v>828</v>
      </c>
      <c r="C63434" s="69">
        <v>44202.610138888893</v>
      </c>
      <c r="D63434">
        <v>11835</v>
      </c>
      <c r="E63434" s="6">
        <v>1200</v>
      </c>
      <c r="F63434" s="4">
        <f t="shared" si="1985"/>
        <v>43922.844085648147</v>
      </c>
      <c r="G63434" s="5">
        <f t="shared" si="1986"/>
        <v>0</v>
      </c>
    </row>
    <row r="63435" spans="1:7" x14ac:dyDescent="0.3">
      <c r="A63435">
        <v>298696</v>
      </c>
      <c r="B63435">
        <v>9893</v>
      </c>
      <c r="C63435" s="69">
        <v>44202.610925925917</v>
      </c>
      <c r="D63435">
        <v>8064</v>
      </c>
      <c r="E63435" s="6">
        <v>1200</v>
      </c>
      <c r="F63435" s="4">
        <f t="shared" si="1985"/>
        <v>43832.876203703701</v>
      </c>
      <c r="G63435" s="5">
        <f t="shared" si="1986"/>
        <v>0</v>
      </c>
    </row>
    <row r="63436" spans="1:7" x14ac:dyDescent="0.3">
      <c r="A63436">
        <v>298697</v>
      </c>
      <c r="B63436">
        <v>7930</v>
      </c>
      <c r="C63436" s="69">
        <v>44202.611076388886</v>
      </c>
      <c r="D63436">
        <v>10111</v>
      </c>
      <c r="E63436" s="6">
        <v>1200</v>
      </c>
      <c r="F63436" s="4">
        <f t="shared" si="1985"/>
        <v>43891.165625000001</v>
      </c>
      <c r="G63436" s="5">
        <f t="shared" si="1986"/>
        <v>0</v>
      </c>
    </row>
    <row r="63437" spans="1:7" x14ac:dyDescent="0.3">
      <c r="A63437">
        <v>298703</v>
      </c>
      <c r="B63437">
        <v>13118</v>
      </c>
      <c r="C63437" s="69">
        <v>44202.613981481481</v>
      </c>
      <c r="D63437">
        <v>2428</v>
      </c>
      <c r="E63437" s="6">
        <v>1200</v>
      </c>
      <c r="F63437" s="4">
        <f t="shared" si="1985"/>
        <v>44137.493807870371</v>
      </c>
      <c r="G63437" s="5">
        <f t="shared" si="1986"/>
        <v>0</v>
      </c>
    </row>
    <row r="63438" spans="1:7" x14ac:dyDescent="0.3">
      <c r="A63438">
        <v>298705</v>
      </c>
      <c r="B63438">
        <v>7873</v>
      </c>
      <c r="C63438" s="69">
        <v>44202.617430555547</v>
      </c>
      <c r="D63438">
        <v>7193</v>
      </c>
      <c r="E63438" s="6">
        <v>1200</v>
      </c>
      <c r="F63438" s="4">
        <f t="shared" si="1985"/>
        <v>44197.467766203707</v>
      </c>
      <c r="G63438" s="5">
        <f t="shared" si="1986"/>
        <v>0</v>
      </c>
    </row>
    <row r="63439" spans="1:7" x14ac:dyDescent="0.3">
      <c r="A63439">
        <v>298711</v>
      </c>
      <c r="B63439">
        <v>3270</v>
      </c>
      <c r="C63439" s="69">
        <v>44202.619432870371</v>
      </c>
      <c r="D63439">
        <v>11922</v>
      </c>
      <c r="E63439" s="6">
        <v>1200</v>
      </c>
      <c r="F63439" s="4">
        <f t="shared" si="1985"/>
        <v>44105.534861111111</v>
      </c>
      <c r="G63439" s="5">
        <f t="shared" si="1986"/>
        <v>0</v>
      </c>
    </row>
    <row r="63440" spans="1:7" x14ac:dyDescent="0.3">
      <c r="A63440">
        <v>298715</v>
      </c>
      <c r="B63440">
        <v>12521</v>
      </c>
      <c r="C63440" s="69">
        <v>44202.624456018522</v>
      </c>
      <c r="D63440">
        <v>2953</v>
      </c>
      <c r="E63440" s="6">
        <v>1200</v>
      </c>
      <c r="F63440" s="4">
        <f t="shared" si="1985"/>
        <v>44105.430879629632</v>
      </c>
      <c r="G63440" s="5">
        <f t="shared" si="1986"/>
        <v>0</v>
      </c>
    </row>
    <row r="63441" spans="1:7" x14ac:dyDescent="0.3">
      <c r="A63441">
        <v>298720</v>
      </c>
      <c r="B63441">
        <v>1695</v>
      </c>
      <c r="C63441" s="69">
        <v>44202.624780092592</v>
      </c>
      <c r="D63441">
        <v>3821</v>
      </c>
      <c r="E63441" s="6">
        <v>1200</v>
      </c>
      <c r="F63441" s="4">
        <f t="shared" si="1985"/>
        <v>43835.019953703704</v>
      </c>
      <c r="G63441" s="5">
        <f t="shared" si="1986"/>
        <v>0</v>
      </c>
    </row>
    <row r="63442" spans="1:7" x14ac:dyDescent="0.3">
      <c r="A63442">
        <v>298726</v>
      </c>
      <c r="B63442">
        <v>12177</v>
      </c>
      <c r="C63442" s="69">
        <v>44202.633946759262</v>
      </c>
      <c r="D63442">
        <v>12884</v>
      </c>
      <c r="E63442" s="6">
        <v>1200</v>
      </c>
      <c r="F63442" s="4">
        <f t="shared" si="1985"/>
        <v>44197.188854166663</v>
      </c>
      <c r="G63442" s="5">
        <f t="shared" si="1986"/>
        <v>0</v>
      </c>
    </row>
    <row r="63443" spans="1:7" x14ac:dyDescent="0.3">
      <c r="A63443">
        <v>298729</v>
      </c>
      <c r="B63443">
        <v>710</v>
      </c>
      <c r="C63443" s="69">
        <v>44202.636377314811</v>
      </c>
      <c r="D63443">
        <v>10587</v>
      </c>
      <c r="E63443" s="6">
        <v>1200</v>
      </c>
      <c r="F63443" s="4">
        <f t="shared" si="1985"/>
        <v>44013.007175925923</v>
      </c>
      <c r="G63443" s="5">
        <f t="shared" si="1986"/>
        <v>0</v>
      </c>
    </row>
    <row r="63444" spans="1:7" x14ac:dyDescent="0.3">
      <c r="A63444">
        <v>298730</v>
      </c>
      <c r="B63444">
        <v>10331</v>
      </c>
      <c r="C63444" s="69">
        <v>44202.6409375</v>
      </c>
      <c r="D63444">
        <v>12798</v>
      </c>
      <c r="E63444" s="6">
        <v>1200</v>
      </c>
      <c r="F63444" s="4">
        <f t="shared" si="1985"/>
        <v>44045.843321759261</v>
      </c>
      <c r="G63444" s="5">
        <f t="shared" si="1986"/>
        <v>0</v>
      </c>
    </row>
    <row r="63445" spans="1:7" x14ac:dyDescent="0.3">
      <c r="A63445">
        <v>298731</v>
      </c>
      <c r="B63445">
        <v>10131</v>
      </c>
      <c r="C63445" s="69">
        <v>44202.644490740742</v>
      </c>
      <c r="D63445">
        <v>4293</v>
      </c>
      <c r="E63445" s="6">
        <v>1200</v>
      </c>
      <c r="F63445" s="4">
        <f t="shared" si="1985"/>
        <v>44136.118472222224</v>
      </c>
      <c r="G63445" s="5">
        <f t="shared" si="1986"/>
        <v>0</v>
      </c>
    </row>
    <row r="63446" spans="1:7" x14ac:dyDescent="0.3">
      <c r="A63446">
        <v>298736</v>
      </c>
      <c r="B63446">
        <v>6583</v>
      </c>
      <c r="C63446" s="69">
        <v>44202.644791666673</v>
      </c>
      <c r="D63446">
        <v>6403</v>
      </c>
      <c r="E63446" s="6">
        <v>1200</v>
      </c>
      <c r="F63446" s="4">
        <f t="shared" si="1985"/>
        <v>43922.923217592594</v>
      </c>
      <c r="G63446" s="5">
        <f t="shared" si="1986"/>
        <v>0</v>
      </c>
    </row>
    <row r="63447" spans="1:7" x14ac:dyDescent="0.3">
      <c r="A63447">
        <v>298748</v>
      </c>
      <c r="B63447">
        <v>897</v>
      </c>
      <c r="C63447" s="69">
        <v>44202.646145833343</v>
      </c>
      <c r="D63447">
        <v>5537</v>
      </c>
      <c r="E63447" s="6">
        <v>1200</v>
      </c>
      <c r="F63447" s="4">
        <f t="shared" si="1985"/>
        <v>43984.405729166669</v>
      </c>
      <c r="G63447" s="5">
        <f t="shared" si="1986"/>
        <v>0</v>
      </c>
    </row>
    <row r="63448" spans="1:7" x14ac:dyDescent="0.3">
      <c r="A63448">
        <v>298752</v>
      </c>
      <c r="B63448">
        <v>13958</v>
      </c>
      <c r="C63448" s="69">
        <v>44202.646377314813</v>
      </c>
      <c r="D63448">
        <v>12798</v>
      </c>
      <c r="E63448" s="6">
        <v>1200</v>
      </c>
      <c r="F63448" s="4">
        <f t="shared" si="1985"/>
        <v>44045.843321759261</v>
      </c>
      <c r="G63448" s="5">
        <f t="shared" si="1986"/>
        <v>0</v>
      </c>
    </row>
    <row r="63449" spans="1:7" x14ac:dyDescent="0.3">
      <c r="A63449">
        <v>298758</v>
      </c>
      <c r="B63449">
        <v>9984</v>
      </c>
      <c r="C63449" s="69">
        <v>44202.646423611113</v>
      </c>
      <c r="D63449">
        <v>10607</v>
      </c>
      <c r="E63449" s="6">
        <v>1200</v>
      </c>
      <c r="F63449" s="4">
        <f t="shared" si="1985"/>
        <v>44106.289375</v>
      </c>
      <c r="G63449" s="5">
        <f t="shared" si="1986"/>
        <v>0</v>
      </c>
    </row>
    <row r="63450" spans="1:7" x14ac:dyDescent="0.3">
      <c r="A63450">
        <v>298761</v>
      </c>
      <c r="B63450">
        <v>5177</v>
      </c>
      <c r="C63450" s="69">
        <v>44202.66065972222</v>
      </c>
      <c r="D63450">
        <v>704</v>
      </c>
      <c r="E63450" s="6">
        <v>1200</v>
      </c>
      <c r="F63450" s="4">
        <f t="shared" si="1985"/>
        <v>44075.203321759262</v>
      </c>
      <c r="G63450" s="5">
        <f t="shared" si="1986"/>
        <v>0</v>
      </c>
    </row>
    <row r="63451" spans="1:7" x14ac:dyDescent="0.3">
      <c r="A63451">
        <v>298768</v>
      </c>
      <c r="B63451">
        <v>7240</v>
      </c>
      <c r="C63451" s="69">
        <v>44202.665300925917</v>
      </c>
      <c r="D63451">
        <v>10192</v>
      </c>
      <c r="E63451" s="6">
        <v>0</v>
      </c>
      <c r="F63451" s="4">
        <f t="shared" si="1985"/>
        <v>44013.023599537039</v>
      </c>
      <c r="G63451" s="5">
        <f t="shared" si="1986"/>
        <v>0</v>
      </c>
    </row>
    <row r="63452" spans="1:7" x14ac:dyDescent="0.3">
      <c r="A63452">
        <v>298770</v>
      </c>
      <c r="B63452">
        <v>2496</v>
      </c>
      <c r="C63452" s="69">
        <v>44202.684224537043</v>
      </c>
      <c r="D63452">
        <v>4782</v>
      </c>
      <c r="E63452" s="6">
        <v>1200</v>
      </c>
      <c r="F63452" s="4">
        <f t="shared" si="1985"/>
        <v>44105.143101851849</v>
      </c>
      <c r="G63452" s="5">
        <f t="shared" si="1986"/>
        <v>0</v>
      </c>
    </row>
    <row r="63453" spans="1:7" x14ac:dyDescent="0.3">
      <c r="A63453">
        <v>298773</v>
      </c>
      <c r="B63453">
        <v>2986</v>
      </c>
      <c r="C63453" s="69">
        <v>44202.68886574074</v>
      </c>
      <c r="D63453">
        <v>7964</v>
      </c>
      <c r="E63453" s="6">
        <v>1200</v>
      </c>
      <c r="F63453" s="4">
        <f t="shared" si="1985"/>
        <v>44166.446377314816</v>
      </c>
      <c r="G63453" s="5">
        <f t="shared" si="1986"/>
        <v>0</v>
      </c>
    </row>
    <row r="63454" spans="1:7" x14ac:dyDescent="0.3">
      <c r="A63454">
        <v>298777</v>
      </c>
      <c r="B63454">
        <v>11769</v>
      </c>
      <c r="C63454" s="69">
        <v>44202.69263888889</v>
      </c>
      <c r="D63454">
        <v>9086</v>
      </c>
      <c r="E63454" s="6">
        <v>1200</v>
      </c>
      <c r="F63454" s="4">
        <f t="shared" si="1985"/>
        <v>43952.751793981479</v>
      </c>
      <c r="G63454" s="5">
        <f t="shared" si="1986"/>
        <v>0</v>
      </c>
    </row>
    <row r="63455" spans="1:7" x14ac:dyDescent="0.3">
      <c r="A63455">
        <v>298781</v>
      </c>
      <c r="B63455">
        <v>6099</v>
      </c>
      <c r="C63455" s="69">
        <v>44202.694016203714</v>
      </c>
      <c r="D63455">
        <v>5701</v>
      </c>
      <c r="E63455" s="6">
        <v>1200</v>
      </c>
      <c r="F63455" s="4">
        <f t="shared" si="1985"/>
        <v>44166.401678240742</v>
      </c>
      <c r="G63455" s="5">
        <f t="shared" si="1986"/>
        <v>0</v>
      </c>
    </row>
    <row r="63456" spans="1:7" x14ac:dyDescent="0.3">
      <c r="A63456">
        <v>298784</v>
      </c>
      <c r="B63456">
        <v>7289</v>
      </c>
      <c r="C63456" s="69">
        <v>44202.697812500002</v>
      </c>
      <c r="D63456">
        <v>10807</v>
      </c>
      <c r="E63456" s="6">
        <v>1200</v>
      </c>
      <c r="F63456" s="4">
        <f t="shared" si="1985"/>
        <v>43953.841516203705</v>
      </c>
      <c r="G63456" s="5">
        <f t="shared" si="1986"/>
        <v>0</v>
      </c>
    </row>
    <row r="63457" spans="1:7" x14ac:dyDescent="0.3">
      <c r="A63457">
        <v>298787</v>
      </c>
      <c r="B63457">
        <v>4503</v>
      </c>
      <c r="C63457" s="69">
        <v>44202.69804398148</v>
      </c>
      <c r="D63457">
        <v>3850</v>
      </c>
      <c r="E63457" s="6">
        <v>1200</v>
      </c>
      <c r="F63457" s="4">
        <f t="shared" si="1985"/>
        <v>44044.450995370367</v>
      </c>
      <c r="G63457" s="5">
        <f t="shared" si="1986"/>
        <v>0</v>
      </c>
    </row>
    <row r="63458" spans="1:7" x14ac:dyDescent="0.3">
      <c r="A63458">
        <v>298794</v>
      </c>
      <c r="B63458">
        <v>2096</v>
      </c>
      <c r="C63458" s="69">
        <v>44202.699872685182</v>
      </c>
      <c r="D63458">
        <v>3318</v>
      </c>
      <c r="E63458" s="6">
        <v>1200</v>
      </c>
      <c r="F63458" s="4">
        <f t="shared" si="1985"/>
        <v>43923.46261574074</v>
      </c>
      <c r="G63458" s="5">
        <f t="shared" si="1986"/>
        <v>0</v>
      </c>
    </row>
    <row r="63459" spans="1:7" x14ac:dyDescent="0.3">
      <c r="A63459">
        <v>298801</v>
      </c>
      <c r="B63459">
        <v>6081</v>
      </c>
      <c r="C63459" s="69">
        <v>44202.704479166663</v>
      </c>
      <c r="D63459">
        <v>4674</v>
      </c>
      <c r="E63459" s="6">
        <v>1200</v>
      </c>
      <c r="F63459" s="4">
        <f t="shared" si="1985"/>
        <v>44075.012592592589</v>
      </c>
      <c r="G63459" s="5">
        <f t="shared" si="1986"/>
        <v>0</v>
      </c>
    </row>
    <row r="63460" spans="1:7" x14ac:dyDescent="0.3">
      <c r="A63460">
        <v>298810</v>
      </c>
      <c r="B63460">
        <v>7625</v>
      </c>
      <c r="C63460" s="69">
        <v>44202.710196759261</v>
      </c>
      <c r="D63460">
        <v>291</v>
      </c>
      <c r="E63460" s="6">
        <v>1200</v>
      </c>
      <c r="F63460" s="4">
        <f t="shared" si="1985"/>
        <v>44197.072800925926</v>
      </c>
      <c r="G63460" s="5">
        <f t="shared" si="1986"/>
        <v>0</v>
      </c>
    </row>
    <row r="63461" spans="1:7" x14ac:dyDescent="0.3">
      <c r="A63461">
        <v>298812</v>
      </c>
      <c r="B63461">
        <v>8480</v>
      </c>
      <c r="C63461" s="69">
        <v>44202.710856481477</v>
      </c>
      <c r="D63461">
        <v>2405</v>
      </c>
      <c r="E63461" s="6">
        <v>1200</v>
      </c>
      <c r="F63461" s="4">
        <f t="shared" si="1985"/>
        <v>43891.569097222222</v>
      </c>
      <c r="G63461" s="5">
        <f t="shared" si="1986"/>
        <v>0</v>
      </c>
    </row>
    <row r="63462" spans="1:7" x14ac:dyDescent="0.3">
      <c r="A63462">
        <v>298816</v>
      </c>
      <c r="B63462">
        <v>5704</v>
      </c>
      <c r="C63462" s="69">
        <v>44202.713564814818</v>
      </c>
      <c r="D63462">
        <v>6351</v>
      </c>
      <c r="E63462" s="6">
        <v>1200</v>
      </c>
      <c r="F63462" s="4">
        <f t="shared" si="1985"/>
        <v>44045.819884259261</v>
      </c>
      <c r="G63462" s="5">
        <f t="shared" si="1986"/>
        <v>0</v>
      </c>
    </row>
    <row r="63463" spans="1:7" x14ac:dyDescent="0.3">
      <c r="A63463">
        <v>298817</v>
      </c>
      <c r="B63463">
        <v>2537</v>
      </c>
      <c r="C63463" s="69">
        <v>44202.724699074082</v>
      </c>
      <c r="D63463">
        <v>2731</v>
      </c>
      <c r="E63463" s="6">
        <v>1200</v>
      </c>
      <c r="F63463" s="4">
        <f t="shared" si="1985"/>
        <v>44198.486990740741</v>
      </c>
      <c r="G63463" s="5">
        <f t="shared" si="1986"/>
        <v>0</v>
      </c>
    </row>
    <row r="63464" spans="1:7" x14ac:dyDescent="0.3">
      <c r="A63464">
        <v>298820</v>
      </c>
      <c r="B63464">
        <v>7535</v>
      </c>
      <c r="C63464" s="69">
        <v>44202.727997685193</v>
      </c>
      <c r="D63464">
        <v>9752</v>
      </c>
      <c r="E63464" s="6">
        <v>1200</v>
      </c>
      <c r="F63464" s="4">
        <f t="shared" si="1985"/>
        <v>44105.054895833331</v>
      </c>
      <c r="G63464" s="5">
        <f t="shared" si="1986"/>
        <v>0</v>
      </c>
    </row>
    <row r="63465" spans="1:7" x14ac:dyDescent="0.3">
      <c r="A63465">
        <v>298827</v>
      </c>
      <c r="B63465">
        <v>3469</v>
      </c>
      <c r="C63465" s="69">
        <v>44202.728634259263</v>
      </c>
      <c r="D63465">
        <v>2628</v>
      </c>
      <c r="E63465" s="6">
        <v>1200</v>
      </c>
      <c r="F63465" s="4">
        <f t="shared" si="1985"/>
        <v>44077.032141203701</v>
      </c>
      <c r="G63465" s="5">
        <f t="shared" si="1986"/>
        <v>0</v>
      </c>
    </row>
    <row r="63466" spans="1:7" x14ac:dyDescent="0.3">
      <c r="A63466">
        <v>298833</v>
      </c>
      <c r="B63466">
        <v>1615</v>
      </c>
      <c r="C63466" s="69">
        <v>44202.728958333333</v>
      </c>
      <c r="D63466">
        <v>4283</v>
      </c>
      <c r="E63466" s="6">
        <v>1200</v>
      </c>
      <c r="F63466" s="4">
        <f t="shared" si="1985"/>
        <v>43983.649594907409</v>
      </c>
      <c r="G63466" s="5">
        <f t="shared" si="1986"/>
        <v>0</v>
      </c>
    </row>
    <row r="63467" spans="1:7" x14ac:dyDescent="0.3">
      <c r="A63467">
        <v>298840</v>
      </c>
      <c r="B63467">
        <v>9354</v>
      </c>
      <c r="C63467" s="69">
        <v>44202.736562500002</v>
      </c>
      <c r="D63467">
        <v>7964</v>
      </c>
      <c r="E63467" s="6">
        <v>1200</v>
      </c>
      <c r="F63467" s="4">
        <f t="shared" si="1985"/>
        <v>44166.446377314816</v>
      </c>
      <c r="G63467" s="5">
        <f t="shared" si="1986"/>
        <v>0</v>
      </c>
    </row>
    <row r="63468" spans="1:7" x14ac:dyDescent="0.3">
      <c r="A63468">
        <v>298842</v>
      </c>
      <c r="B63468">
        <v>5701</v>
      </c>
      <c r="C63468" s="69">
        <v>44202.736863425933</v>
      </c>
      <c r="D63468">
        <v>9752</v>
      </c>
      <c r="E63468" s="6">
        <v>1200</v>
      </c>
      <c r="F63468" s="4">
        <f t="shared" si="1985"/>
        <v>44105.054895833331</v>
      </c>
      <c r="G63468" s="5">
        <f t="shared" si="1986"/>
        <v>0</v>
      </c>
    </row>
    <row r="63469" spans="1:7" x14ac:dyDescent="0.3">
      <c r="A63469">
        <v>298845</v>
      </c>
      <c r="B63469">
        <v>9333</v>
      </c>
      <c r="C63469" s="69">
        <v>44202.740416666667</v>
      </c>
      <c r="D63469">
        <v>5537</v>
      </c>
      <c r="E63469" s="6">
        <v>1200</v>
      </c>
      <c r="F63469" s="4">
        <f t="shared" si="1985"/>
        <v>43984.405729166669</v>
      </c>
      <c r="G63469" s="5">
        <f t="shared" si="1986"/>
        <v>0</v>
      </c>
    </row>
    <row r="63470" spans="1:7" x14ac:dyDescent="0.3">
      <c r="A63470">
        <v>298846</v>
      </c>
      <c r="B63470">
        <v>1080</v>
      </c>
      <c r="C63470" s="69">
        <v>44202.743935185194</v>
      </c>
      <c r="D63470">
        <v>10755</v>
      </c>
      <c r="E63470" s="6">
        <v>1200</v>
      </c>
      <c r="F63470" s="4">
        <f t="shared" si="1985"/>
        <v>44075.211076388892</v>
      </c>
      <c r="G63470" s="5">
        <f t="shared" si="1986"/>
        <v>0</v>
      </c>
    </row>
    <row r="63471" spans="1:7" x14ac:dyDescent="0.3">
      <c r="A63471">
        <v>298853</v>
      </c>
      <c r="B63471">
        <v>2445</v>
      </c>
      <c r="C63471" s="69">
        <v>44202.748287037037</v>
      </c>
      <c r="D63471">
        <v>11325</v>
      </c>
      <c r="E63471" s="6">
        <v>1200</v>
      </c>
      <c r="F63471" s="4">
        <f t="shared" si="1985"/>
        <v>43952.918958333335</v>
      </c>
      <c r="G63471" s="5">
        <f t="shared" si="1986"/>
        <v>0</v>
      </c>
    </row>
    <row r="63472" spans="1:7" x14ac:dyDescent="0.3">
      <c r="A63472">
        <v>298859</v>
      </c>
      <c r="B63472">
        <v>6452</v>
      </c>
      <c r="C63472" s="69">
        <v>44202.752245370371</v>
      </c>
      <c r="D63472">
        <v>11325</v>
      </c>
      <c r="E63472" s="6">
        <v>1200</v>
      </c>
      <c r="F63472" s="4">
        <f t="shared" si="1985"/>
        <v>43952.918958333335</v>
      </c>
      <c r="G63472" s="5">
        <f t="shared" si="1986"/>
        <v>0</v>
      </c>
    </row>
    <row r="63473" spans="1:7" x14ac:dyDescent="0.3">
      <c r="A63473">
        <v>298862</v>
      </c>
      <c r="B63473">
        <v>1868</v>
      </c>
      <c r="C63473" s="69">
        <v>44202.752442129633</v>
      </c>
      <c r="D63473">
        <v>2731</v>
      </c>
      <c r="E63473" s="6">
        <v>1200</v>
      </c>
      <c r="F63473" s="4">
        <f t="shared" si="1985"/>
        <v>44198.486990740741</v>
      </c>
      <c r="G63473" s="5">
        <f t="shared" si="1986"/>
        <v>0</v>
      </c>
    </row>
    <row r="63474" spans="1:7" x14ac:dyDescent="0.3">
      <c r="A63474">
        <v>298865</v>
      </c>
      <c r="B63474">
        <v>13129</v>
      </c>
      <c r="C63474" s="69">
        <v>44202.761724537027</v>
      </c>
      <c r="D63474">
        <v>182</v>
      </c>
      <c r="E63474" s="6">
        <v>1200</v>
      </c>
      <c r="F63474" s="4">
        <f t="shared" si="1985"/>
        <v>44137.592476851853</v>
      </c>
      <c r="G63474" s="5">
        <f t="shared" si="1986"/>
        <v>0</v>
      </c>
    </row>
    <row r="63475" spans="1:7" x14ac:dyDescent="0.3">
      <c r="A63475">
        <v>298869</v>
      </c>
      <c r="B63475">
        <v>5395</v>
      </c>
      <c r="C63475" s="69">
        <v>44202.763935185183</v>
      </c>
      <c r="D63475">
        <v>8662</v>
      </c>
      <c r="E63475" s="6">
        <v>1200</v>
      </c>
      <c r="F63475" s="4">
        <f t="shared" si="1985"/>
        <v>44044.306481481479</v>
      </c>
      <c r="G63475" s="5">
        <f t="shared" si="1986"/>
        <v>0</v>
      </c>
    </row>
    <row r="63476" spans="1:7" x14ac:dyDescent="0.3">
      <c r="A63476">
        <v>298875</v>
      </c>
      <c r="B63476">
        <v>3270</v>
      </c>
      <c r="C63476" s="69">
        <v>44202.765775462962</v>
      </c>
      <c r="D63476">
        <v>10897</v>
      </c>
      <c r="E63476" s="6">
        <v>1200</v>
      </c>
      <c r="F63476" s="4">
        <f t="shared" si="1985"/>
        <v>44105.438530092593</v>
      </c>
      <c r="G63476" s="5">
        <f t="shared" si="1986"/>
        <v>0</v>
      </c>
    </row>
    <row r="63477" spans="1:7" x14ac:dyDescent="0.3">
      <c r="A63477">
        <v>298877</v>
      </c>
      <c r="B63477">
        <v>12082</v>
      </c>
      <c r="C63477" s="69">
        <v>44202.766539351847</v>
      </c>
      <c r="D63477">
        <v>8103</v>
      </c>
      <c r="E63477" s="6">
        <v>960</v>
      </c>
      <c r="F63477" s="4">
        <f t="shared" si="1985"/>
        <v>44105.618298611109</v>
      </c>
      <c r="G63477" s="5">
        <f t="shared" si="1986"/>
        <v>0</v>
      </c>
    </row>
    <row r="63478" spans="1:7" x14ac:dyDescent="0.3">
      <c r="A63478">
        <v>298882</v>
      </c>
      <c r="B63478">
        <v>13240</v>
      </c>
      <c r="C63478" s="69">
        <v>44202.767164351862</v>
      </c>
      <c r="D63478">
        <v>8727</v>
      </c>
      <c r="E63478" s="6">
        <v>1200</v>
      </c>
      <c r="F63478" s="4">
        <f t="shared" si="1985"/>
        <v>44198.154768518521</v>
      </c>
      <c r="G63478" s="5">
        <f t="shared" si="1986"/>
        <v>0</v>
      </c>
    </row>
    <row r="63479" spans="1:7" x14ac:dyDescent="0.3">
      <c r="A63479">
        <v>298887</v>
      </c>
      <c r="B63479">
        <v>9804</v>
      </c>
      <c r="C63479" s="69">
        <v>44202.76798611111</v>
      </c>
      <c r="D63479">
        <v>2271</v>
      </c>
      <c r="E63479" s="6">
        <v>1200</v>
      </c>
      <c r="F63479" s="4">
        <f t="shared" si="1985"/>
        <v>43922.063993055555</v>
      </c>
      <c r="G63479" s="5">
        <f t="shared" si="1986"/>
        <v>0</v>
      </c>
    </row>
    <row r="63480" spans="1:7" x14ac:dyDescent="0.3">
      <c r="A63480">
        <v>298891</v>
      </c>
      <c r="B63480">
        <v>2942</v>
      </c>
      <c r="C63480" s="69">
        <v>44202.772789351853</v>
      </c>
      <c r="D63480">
        <v>5193</v>
      </c>
      <c r="E63480" s="6">
        <v>1200</v>
      </c>
      <c r="F63480" s="4">
        <f t="shared" si="1985"/>
        <v>44013.102743055555</v>
      </c>
      <c r="G63480" s="5">
        <f t="shared" si="1986"/>
        <v>0</v>
      </c>
    </row>
    <row r="63481" spans="1:7" x14ac:dyDescent="0.3">
      <c r="A63481">
        <v>298898</v>
      </c>
      <c r="B63481">
        <v>13525</v>
      </c>
      <c r="C63481" s="69">
        <v>44202.77449074074</v>
      </c>
      <c r="D63481">
        <v>1737</v>
      </c>
      <c r="E63481" s="6">
        <v>1200</v>
      </c>
      <c r="F63481" s="4">
        <f t="shared" si="1985"/>
        <v>43923.047071759262</v>
      </c>
      <c r="G63481" s="5">
        <f t="shared" si="1986"/>
        <v>0</v>
      </c>
    </row>
    <row r="63482" spans="1:7" x14ac:dyDescent="0.3">
      <c r="A63482">
        <v>298905</v>
      </c>
      <c r="B63482">
        <v>7654</v>
      </c>
      <c r="C63482" s="69">
        <v>44202.775891203702</v>
      </c>
      <c r="D63482">
        <v>9467</v>
      </c>
      <c r="E63482" s="6">
        <v>1200</v>
      </c>
      <c r="F63482" s="4">
        <f t="shared" si="1985"/>
        <v>44105.524699074071</v>
      </c>
      <c r="G63482" s="5">
        <f t="shared" si="1986"/>
        <v>0</v>
      </c>
    </row>
    <row r="63483" spans="1:7" x14ac:dyDescent="0.3">
      <c r="A63483">
        <v>298912</v>
      </c>
      <c r="B63483">
        <v>8400</v>
      </c>
      <c r="C63483" s="69">
        <v>44202.776736111111</v>
      </c>
      <c r="D63483">
        <v>6508</v>
      </c>
      <c r="E63483" s="6">
        <v>1200</v>
      </c>
      <c r="F63483" s="4">
        <f t="shared" si="1985"/>
        <v>43922.195034722223</v>
      </c>
      <c r="G63483" s="5">
        <f t="shared" si="1986"/>
        <v>0</v>
      </c>
    </row>
    <row r="63484" spans="1:7" x14ac:dyDescent="0.3">
      <c r="A63484">
        <v>298918</v>
      </c>
      <c r="B63484">
        <v>1554</v>
      </c>
      <c r="C63484" s="69">
        <v>44202.778171296297</v>
      </c>
      <c r="D63484">
        <v>9309</v>
      </c>
      <c r="E63484" s="6">
        <v>0</v>
      </c>
      <c r="F63484" s="4">
        <f t="shared" si="1985"/>
        <v>43862.647430555553</v>
      </c>
      <c r="G63484" s="5">
        <f t="shared" si="1986"/>
        <v>0</v>
      </c>
    </row>
    <row r="63485" spans="1:7" x14ac:dyDescent="0.3">
      <c r="A63485">
        <v>298923</v>
      </c>
      <c r="B63485">
        <v>8868</v>
      </c>
      <c r="C63485" s="69">
        <v>44202.780844907407</v>
      </c>
      <c r="D63485">
        <v>2251</v>
      </c>
      <c r="E63485" s="6">
        <v>1200</v>
      </c>
      <c r="F63485" s="4">
        <f t="shared" si="1985"/>
        <v>43923.152268518519</v>
      </c>
      <c r="G63485" s="5">
        <f t="shared" si="1986"/>
        <v>0</v>
      </c>
    </row>
    <row r="63486" spans="1:7" x14ac:dyDescent="0.3">
      <c r="A63486">
        <v>298926</v>
      </c>
      <c r="B63486">
        <v>3901</v>
      </c>
      <c r="C63486" s="69">
        <v>44202.787719907406</v>
      </c>
      <c r="D63486">
        <v>2251</v>
      </c>
      <c r="E63486" s="6">
        <v>1200</v>
      </c>
      <c r="F63486" s="4">
        <f t="shared" si="1985"/>
        <v>43923.152268518519</v>
      </c>
      <c r="G63486" s="5">
        <f t="shared" si="1986"/>
        <v>0</v>
      </c>
    </row>
    <row r="63487" spans="1:7" x14ac:dyDescent="0.3">
      <c r="A63487">
        <v>298930</v>
      </c>
      <c r="B63487">
        <v>4168</v>
      </c>
      <c r="C63487" s="69">
        <v>44202.789907407408</v>
      </c>
      <c r="D63487">
        <v>11835</v>
      </c>
      <c r="E63487" s="6">
        <v>1200</v>
      </c>
      <c r="F63487" s="4">
        <f t="shared" si="1985"/>
        <v>43922.844085648147</v>
      </c>
      <c r="G63487" s="5">
        <f t="shared" si="1986"/>
        <v>0</v>
      </c>
    </row>
    <row r="63488" spans="1:7" x14ac:dyDescent="0.3">
      <c r="A63488">
        <v>298933</v>
      </c>
      <c r="B63488">
        <v>6914</v>
      </c>
      <c r="C63488" s="69">
        <v>44202.795925925922</v>
      </c>
      <c r="D63488">
        <v>10807</v>
      </c>
      <c r="E63488" s="6">
        <v>1200</v>
      </c>
      <c r="F63488" s="4">
        <f t="shared" si="1985"/>
        <v>43953.841516203705</v>
      </c>
      <c r="G63488" s="5">
        <f t="shared" si="1986"/>
        <v>0</v>
      </c>
    </row>
    <row r="63489" spans="1:7" x14ac:dyDescent="0.3">
      <c r="A63489">
        <v>298939</v>
      </c>
      <c r="B63489">
        <v>6775</v>
      </c>
      <c r="C63489" s="69">
        <v>44202.798541666663</v>
      </c>
      <c r="D63489">
        <v>9467</v>
      </c>
      <c r="E63489" s="6">
        <v>1200</v>
      </c>
      <c r="F63489" s="4">
        <f t="shared" si="1985"/>
        <v>44105.524699074071</v>
      </c>
      <c r="G63489" s="5">
        <f t="shared" si="1986"/>
        <v>0</v>
      </c>
    </row>
    <row r="63490" spans="1:7" x14ac:dyDescent="0.3">
      <c r="A63490">
        <v>298951</v>
      </c>
      <c r="B63490">
        <v>9562</v>
      </c>
      <c r="C63490" s="69">
        <v>44202.799317129633</v>
      </c>
      <c r="D63490">
        <v>10080</v>
      </c>
      <c r="E63490" s="6">
        <v>1200</v>
      </c>
      <c r="F63490" s="4">
        <f t="shared" ref="F63490:F63553" si="1987">VLOOKUP(D63490,J:K,2,0)</f>
        <v>44044.264340277776</v>
      </c>
      <c r="G63490" s="5">
        <f t="shared" si="1986"/>
        <v>0</v>
      </c>
    </row>
    <row r="63491" spans="1:7" x14ac:dyDescent="0.3">
      <c r="A63491">
        <v>298957</v>
      </c>
      <c r="B63491">
        <v>8965</v>
      </c>
      <c r="C63491" s="69">
        <v>44202.799421296288</v>
      </c>
      <c r="D63491">
        <v>7343</v>
      </c>
      <c r="E63491" s="6">
        <v>1200</v>
      </c>
      <c r="F63491" s="4">
        <f t="shared" si="1987"/>
        <v>44166.252939814818</v>
      </c>
      <c r="G63491" s="5">
        <f t="shared" ref="G63491:G63554" si="1988">IF(F63491=C63491, 1, 0)</f>
        <v>0</v>
      </c>
    </row>
    <row r="63492" spans="1:7" x14ac:dyDescent="0.3">
      <c r="A63492">
        <v>298964</v>
      </c>
      <c r="B63492">
        <v>2496</v>
      </c>
      <c r="C63492" s="69">
        <v>44202.802314814813</v>
      </c>
      <c r="D63492">
        <v>264</v>
      </c>
      <c r="E63492" s="6">
        <v>1200</v>
      </c>
      <c r="F63492" s="4">
        <f t="shared" si="1987"/>
        <v>44045.331446759257</v>
      </c>
      <c r="G63492" s="5">
        <f t="shared" si="1988"/>
        <v>0</v>
      </c>
    </row>
    <row r="63493" spans="1:7" x14ac:dyDescent="0.3">
      <c r="A63493">
        <v>298965</v>
      </c>
      <c r="B63493">
        <v>3275</v>
      </c>
      <c r="C63493" s="69">
        <v>44202.809340277781</v>
      </c>
      <c r="D63493">
        <v>4782</v>
      </c>
      <c r="E63493" s="6">
        <v>1200</v>
      </c>
      <c r="F63493" s="4">
        <f t="shared" si="1987"/>
        <v>44105.143101851849</v>
      </c>
      <c r="G63493" s="5">
        <f t="shared" si="1988"/>
        <v>0</v>
      </c>
    </row>
    <row r="63494" spans="1:7" x14ac:dyDescent="0.3">
      <c r="A63494">
        <v>298968</v>
      </c>
      <c r="B63494">
        <v>4270</v>
      </c>
      <c r="C63494" s="69">
        <v>44202.813483796293</v>
      </c>
      <c r="D63494">
        <v>10526</v>
      </c>
      <c r="E63494" s="6">
        <v>1200</v>
      </c>
      <c r="F63494" s="4">
        <f t="shared" si="1987"/>
        <v>43922.45652777778</v>
      </c>
      <c r="G63494" s="5">
        <f t="shared" si="1988"/>
        <v>0</v>
      </c>
    </row>
    <row r="63495" spans="1:7" x14ac:dyDescent="0.3">
      <c r="A63495">
        <v>298971</v>
      </c>
      <c r="B63495">
        <v>12290</v>
      </c>
      <c r="C63495" s="69">
        <v>44202.81753472222</v>
      </c>
      <c r="D63495">
        <v>12504</v>
      </c>
      <c r="E63495" s="6">
        <v>1200</v>
      </c>
      <c r="F63495" s="4">
        <f t="shared" si="1987"/>
        <v>43833.397569444445</v>
      </c>
      <c r="G63495" s="5">
        <f t="shared" si="1988"/>
        <v>0</v>
      </c>
    </row>
    <row r="63496" spans="1:7" x14ac:dyDescent="0.3">
      <c r="A63496">
        <v>298973</v>
      </c>
      <c r="B63496">
        <v>4851</v>
      </c>
      <c r="C63496" s="69">
        <v>44202.820289351846</v>
      </c>
      <c r="D63496">
        <v>6266</v>
      </c>
      <c r="E63496" s="6">
        <v>1200</v>
      </c>
      <c r="F63496" s="4">
        <f t="shared" si="1987"/>
        <v>43863.602118055554</v>
      </c>
      <c r="G63496" s="5">
        <f t="shared" si="1988"/>
        <v>0</v>
      </c>
    </row>
    <row r="63497" spans="1:7" x14ac:dyDescent="0.3">
      <c r="A63497">
        <v>298974</v>
      </c>
      <c r="B63497">
        <v>3513</v>
      </c>
      <c r="C63497" s="69">
        <v>44202.821562500001</v>
      </c>
      <c r="D63497">
        <v>2428</v>
      </c>
      <c r="E63497" s="6">
        <v>1200</v>
      </c>
      <c r="F63497" s="4">
        <f t="shared" si="1987"/>
        <v>44137.493807870371</v>
      </c>
      <c r="G63497" s="5">
        <f t="shared" si="1988"/>
        <v>0</v>
      </c>
    </row>
    <row r="63498" spans="1:7" x14ac:dyDescent="0.3">
      <c r="A63498">
        <v>298981</v>
      </c>
      <c r="B63498">
        <v>1423</v>
      </c>
      <c r="C63498" s="69">
        <v>44202.823263888888</v>
      </c>
      <c r="D63498">
        <v>1834</v>
      </c>
      <c r="E63498" s="6">
        <v>1200</v>
      </c>
      <c r="F63498" s="4">
        <f t="shared" si="1987"/>
        <v>44045.603078703702</v>
      </c>
      <c r="G63498" s="5">
        <f t="shared" si="1988"/>
        <v>0</v>
      </c>
    </row>
    <row r="63499" spans="1:7" x14ac:dyDescent="0.3">
      <c r="A63499">
        <v>298988</v>
      </c>
      <c r="B63499">
        <v>13764</v>
      </c>
      <c r="C63499" s="69">
        <v>44202.836689814823</v>
      </c>
      <c r="D63499">
        <v>2338</v>
      </c>
      <c r="E63499" s="6">
        <v>1200</v>
      </c>
      <c r="F63499" s="4">
        <f t="shared" si="1987"/>
        <v>43952.015902777777</v>
      </c>
      <c r="G63499" s="5">
        <f t="shared" si="1988"/>
        <v>0</v>
      </c>
    </row>
    <row r="63500" spans="1:7" x14ac:dyDescent="0.3">
      <c r="A63500">
        <v>298992</v>
      </c>
      <c r="B63500">
        <v>4857</v>
      </c>
      <c r="C63500" s="69">
        <v>44202.837488425917</v>
      </c>
      <c r="D63500">
        <v>8103</v>
      </c>
      <c r="E63500" s="6">
        <v>1200</v>
      </c>
      <c r="F63500" s="4">
        <f t="shared" si="1987"/>
        <v>44105.618298611109</v>
      </c>
      <c r="G63500" s="5">
        <f t="shared" si="1988"/>
        <v>0</v>
      </c>
    </row>
    <row r="63501" spans="1:7" x14ac:dyDescent="0.3">
      <c r="A63501">
        <v>298995</v>
      </c>
      <c r="B63501">
        <v>204</v>
      </c>
      <c r="C63501" s="69">
        <v>44202.840081018519</v>
      </c>
      <c r="D63501">
        <v>6631</v>
      </c>
      <c r="E63501" s="6">
        <v>1200</v>
      </c>
      <c r="F63501" s="4">
        <f t="shared" si="1987"/>
        <v>43952.977141203701</v>
      </c>
      <c r="G63501" s="5">
        <f t="shared" si="1988"/>
        <v>0</v>
      </c>
    </row>
    <row r="63502" spans="1:7" x14ac:dyDescent="0.3">
      <c r="A63502">
        <v>299002</v>
      </c>
      <c r="B63502">
        <v>12435</v>
      </c>
      <c r="C63502" s="69">
        <v>44202.84275462963</v>
      </c>
      <c r="D63502">
        <v>2421</v>
      </c>
      <c r="E63502" s="6">
        <v>1200</v>
      </c>
      <c r="F63502" s="4">
        <f t="shared" si="1987"/>
        <v>44044.368518518517</v>
      </c>
      <c r="G63502" s="5">
        <f t="shared" si="1988"/>
        <v>0</v>
      </c>
    </row>
    <row r="63503" spans="1:7" x14ac:dyDescent="0.3">
      <c r="A63503">
        <v>299009</v>
      </c>
      <c r="B63503">
        <v>3449</v>
      </c>
      <c r="C63503" s="69">
        <v>44202.843981481477</v>
      </c>
      <c r="D63503">
        <v>9193</v>
      </c>
      <c r="E63503" s="6">
        <v>1200</v>
      </c>
      <c r="F63503" s="4">
        <f t="shared" si="1987"/>
        <v>43922.429456018515</v>
      </c>
      <c r="G63503" s="5">
        <f t="shared" si="1988"/>
        <v>0</v>
      </c>
    </row>
    <row r="63504" spans="1:7" x14ac:dyDescent="0.3">
      <c r="A63504">
        <v>299015</v>
      </c>
      <c r="B63504">
        <v>8045</v>
      </c>
      <c r="C63504" s="69">
        <v>44202.844872685193</v>
      </c>
      <c r="D63504">
        <v>4120</v>
      </c>
      <c r="E63504" s="6">
        <v>960</v>
      </c>
      <c r="F63504" s="4">
        <f t="shared" si="1987"/>
        <v>43952.016840277778</v>
      </c>
      <c r="G63504" s="5">
        <f t="shared" si="1988"/>
        <v>0</v>
      </c>
    </row>
    <row r="63505" spans="1:7" x14ac:dyDescent="0.3">
      <c r="A63505">
        <v>299017</v>
      </c>
      <c r="B63505">
        <v>12182</v>
      </c>
      <c r="C63505" s="69">
        <v>44202.855300925927</v>
      </c>
      <c r="D63505">
        <v>2731</v>
      </c>
      <c r="E63505" s="6">
        <v>1200</v>
      </c>
      <c r="F63505" s="4">
        <f t="shared" si="1987"/>
        <v>44198.486990740741</v>
      </c>
      <c r="G63505" s="5">
        <f t="shared" si="1988"/>
        <v>0</v>
      </c>
    </row>
    <row r="63506" spans="1:7" x14ac:dyDescent="0.3">
      <c r="A63506">
        <v>299024</v>
      </c>
      <c r="B63506">
        <v>12006</v>
      </c>
      <c r="C63506" s="69">
        <v>44202.857048611113</v>
      </c>
      <c r="D63506">
        <v>3005</v>
      </c>
      <c r="E63506" s="6">
        <v>1200</v>
      </c>
      <c r="F63506" s="4">
        <f t="shared" si="1987"/>
        <v>44044.76353009259</v>
      </c>
      <c r="G63506" s="5">
        <f t="shared" si="1988"/>
        <v>0</v>
      </c>
    </row>
    <row r="63507" spans="1:7" x14ac:dyDescent="0.3">
      <c r="A63507">
        <v>299026</v>
      </c>
      <c r="B63507">
        <v>13164</v>
      </c>
      <c r="C63507" s="69">
        <v>44202.858344907407</v>
      </c>
      <c r="D63507">
        <v>5893</v>
      </c>
      <c r="E63507" s="6">
        <v>960</v>
      </c>
      <c r="F63507" s="4">
        <f t="shared" si="1987"/>
        <v>44075.811689814815</v>
      </c>
      <c r="G63507" s="5">
        <f t="shared" si="1988"/>
        <v>0</v>
      </c>
    </row>
    <row r="63508" spans="1:7" x14ac:dyDescent="0.3">
      <c r="A63508">
        <v>299030</v>
      </c>
      <c r="B63508">
        <v>5098</v>
      </c>
      <c r="C63508" s="69">
        <v>44202.862303240741</v>
      </c>
      <c r="D63508">
        <v>5701</v>
      </c>
      <c r="E63508" s="6">
        <v>1200</v>
      </c>
      <c r="F63508" s="4">
        <f t="shared" si="1987"/>
        <v>44166.401678240742</v>
      </c>
      <c r="G63508" s="5">
        <f t="shared" si="1988"/>
        <v>0</v>
      </c>
    </row>
    <row r="63509" spans="1:7" x14ac:dyDescent="0.3">
      <c r="A63509">
        <v>299037</v>
      </c>
      <c r="B63509">
        <v>2325</v>
      </c>
      <c r="C63509" s="69">
        <v>44202.862986111111</v>
      </c>
      <c r="D63509">
        <v>2421</v>
      </c>
      <c r="E63509" s="6">
        <v>1200</v>
      </c>
      <c r="F63509" s="4">
        <f t="shared" si="1987"/>
        <v>44044.368518518517</v>
      </c>
      <c r="G63509" s="5">
        <f t="shared" si="1988"/>
        <v>0</v>
      </c>
    </row>
    <row r="63510" spans="1:7" x14ac:dyDescent="0.3">
      <c r="A63510">
        <v>299043</v>
      </c>
      <c r="B63510">
        <v>12705</v>
      </c>
      <c r="C63510" s="69">
        <v>44202.865057870367</v>
      </c>
      <c r="D63510">
        <v>12897</v>
      </c>
      <c r="E63510" s="6">
        <v>1200</v>
      </c>
      <c r="F63510" s="4">
        <f t="shared" si="1987"/>
        <v>44198.16615740741</v>
      </c>
      <c r="G63510" s="5">
        <f t="shared" si="1988"/>
        <v>0</v>
      </c>
    </row>
    <row r="63511" spans="1:7" x14ac:dyDescent="0.3">
      <c r="A63511">
        <v>299051</v>
      </c>
      <c r="B63511">
        <v>8525</v>
      </c>
      <c r="C63511" s="69">
        <v>44202.881701388891</v>
      </c>
      <c r="D63511">
        <v>4478</v>
      </c>
      <c r="E63511" s="6">
        <v>1200</v>
      </c>
      <c r="F63511" s="4">
        <f t="shared" si="1987"/>
        <v>43892.460312499999</v>
      </c>
      <c r="G63511" s="5">
        <f t="shared" si="1988"/>
        <v>0</v>
      </c>
    </row>
    <row r="63512" spans="1:7" x14ac:dyDescent="0.3">
      <c r="A63512">
        <v>299055</v>
      </c>
      <c r="B63512">
        <v>2784</v>
      </c>
      <c r="C63512" s="69">
        <v>44202.882789351846</v>
      </c>
      <c r="D63512">
        <v>11214</v>
      </c>
      <c r="E63512" s="6">
        <v>1200</v>
      </c>
      <c r="F63512" s="4">
        <f t="shared" si="1987"/>
        <v>44136.094247685185</v>
      </c>
      <c r="G63512" s="5">
        <f t="shared" si="1988"/>
        <v>0</v>
      </c>
    </row>
    <row r="63513" spans="1:7" x14ac:dyDescent="0.3">
      <c r="A63513">
        <v>299062</v>
      </c>
      <c r="B63513">
        <v>12860</v>
      </c>
      <c r="C63513" s="69">
        <v>44202.888449074067</v>
      </c>
      <c r="D63513">
        <v>7343</v>
      </c>
      <c r="E63513" s="6">
        <v>1200</v>
      </c>
      <c r="F63513" s="4">
        <f t="shared" si="1987"/>
        <v>44166.252939814818</v>
      </c>
      <c r="G63513" s="5">
        <f t="shared" si="1988"/>
        <v>0</v>
      </c>
    </row>
    <row r="63514" spans="1:7" x14ac:dyDescent="0.3">
      <c r="A63514">
        <v>299064</v>
      </c>
      <c r="B63514">
        <v>7739</v>
      </c>
      <c r="C63514" s="69">
        <v>44202.890231481477</v>
      </c>
      <c r="D63514">
        <v>4808</v>
      </c>
      <c r="E63514" s="6">
        <v>1200</v>
      </c>
      <c r="F63514" s="4">
        <f t="shared" si="1987"/>
        <v>43835.220995370371</v>
      </c>
      <c r="G63514" s="5">
        <f t="shared" si="1988"/>
        <v>0</v>
      </c>
    </row>
    <row r="63515" spans="1:7" x14ac:dyDescent="0.3">
      <c r="A63515">
        <v>299071</v>
      </c>
      <c r="B63515">
        <v>11692</v>
      </c>
      <c r="C63515" s="69">
        <v>44202.907175925917</v>
      </c>
      <c r="D63515">
        <v>9608</v>
      </c>
      <c r="E63515" s="6">
        <v>1200</v>
      </c>
      <c r="F63515" s="4">
        <f t="shared" si="1987"/>
        <v>44076.014999999999</v>
      </c>
      <c r="G63515" s="5">
        <f t="shared" si="1988"/>
        <v>0</v>
      </c>
    </row>
    <row r="63516" spans="1:7" x14ac:dyDescent="0.3">
      <c r="A63516">
        <v>299075</v>
      </c>
      <c r="B63516">
        <v>12500</v>
      </c>
      <c r="C63516" s="69">
        <v>44202.91679398148</v>
      </c>
      <c r="D63516">
        <v>104</v>
      </c>
      <c r="E63516" s="6">
        <v>1200</v>
      </c>
      <c r="F63516" s="4">
        <f t="shared" si="1987"/>
        <v>44013.286412037036</v>
      </c>
      <c r="G63516" s="5">
        <f t="shared" si="1988"/>
        <v>0</v>
      </c>
    </row>
    <row r="63517" spans="1:7" x14ac:dyDescent="0.3">
      <c r="A63517">
        <v>299081</v>
      </c>
      <c r="B63517">
        <v>9158</v>
      </c>
      <c r="C63517" s="69">
        <v>44202.917511574073</v>
      </c>
      <c r="D63517">
        <v>4808</v>
      </c>
      <c r="E63517" s="6">
        <v>1200</v>
      </c>
      <c r="F63517" s="4">
        <f t="shared" si="1987"/>
        <v>43835.220995370371</v>
      </c>
      <c r="G63517" s="5">
        <f t="shared" si="1988"/>
        <v>0</v>
      </c>
    </row>
    <row r="63518" spans="1:7" x14ac:dyDescent="0.3">
      <c r="A63518">
        <v>299088</v>
      </c>
      <c r="B63518">
        <v>8372</v>
      </c>
      <c r="C63518" s="69">
        <v>44202.922314814823</v>
      </c>
      <c r="D63518">
        <v>12798</v>
      </c>
      <c r="E63518" s="6">
        <v>1200</v>
      </c>
      <c r="F63518" s="4">
        <f t="shared" si="1987"/>
        <v>44045.843321759261</v>
      </c>
      <c r="G63518" s="5">
        <f t="shared" si="1988"/>
        <v>0</v>
      </c>
    </row>
    <row r="63519" spans="1:7" x14ac:dyDescent="0.3">
      <c r="A63519">
        <v>299091</v>
      </c>
      <c r="B63519">
        <v>12488</v>
      </c>
      <c r="C63519" s="69">
        <v>44202.92454861111</v>
      </c>
      <c r="D63519">
        <v>6946</v>
      </c>
      <c r="E63519" s="6">
        <v>1200</v>
      </c>
      <c r="F63519" s="4">
        <f t="shared" si="1987"/>
        <v>44197.497488425928</v>
      </c>
      <c r="G63519" s="5">
        <f t="shared" si="1988"/>
        <v>0</v>
      </c>
    </row>
    <row r="63520" spans="1:7" x14ac:dyDescent="0.3">
      <c r="A63520">
        <v>299096</v>
      </c>
      <c r="B63520">
        <v>8973</v>
      </c>
      <c r="C63520" s="69">
        <v>44202.924710648149</v>
      </c>
      <c r="D63520">
        <v>5265</v>
      </c>
      <c r="E63520" s="6">
        <v>960</v>
      </c>
      <c r="F63520" s="4">
        <f t="shared" si="1987"/>
        <v>44197.071793981479</v>
      </c>
      <c r="G63520" s="5">
        <f t="shared" si="1988"/>
        <v>0</v>
      </c>
    </row>
    <row r="63521" spans="1:7" x14ac:dyDescent="0.3">
      <c r="A63521">
        <v>299102</v>
      </c>
      <c r="B63521">
        <v>4223</v>
      </c>
      <c r="C63521" s="69">
        <v>44202.925868055558</v>
      </c>
      <c r="D63521">
        <v>6962</v>
      </c>
      <c r="E63521" s="6">
        <v>960</v>
      </c>
      <c r="F63521" s="4">
        <f t="shared" si="1987"/>
        <v>43922.213738425926</v>
      </c>
      <c r="G63521" s="5">
        <f t="shared" si="1988"/>
        <v>0</v>
      </c>
    </row>
    <row r="63522" spans="1:7" x14ac:dyDescent="0.3">
      <c r="A63522">
        <v>299104</v>
      </c>
      <c r="B63522">
        <v>3449</v>
      </c>
      <c r="C63522" s="69">
        <v>44202.926342592589</v>
      </c>
      <c r="D63522">
        <v>13853</v>
      </c>
      <c r="E63522" s="6">
        <v>1200</v>
      </c>
      <c r="F63522" s="4">
        <f t="shared" si="1987"/>
        <v>44075.264965277776</v>
      </c>
      <c r="G63522" s="5">
        <f t="shared" si="1988"/>
        <v>0</v>
      </c>
    </row>
    <row r="63523" spans="1:7" x14ac:dyDescent="0.3">
      <c r="A63523">
        <v>299107</v>
      </c>
      <c r="B63523">
        <v>396</v>
      </c>
      <c r="C63523" s="69">
        <v>44202.927812499998</v>
      </c>
      <c r="D63523">
        <v>4947</v>
      </c>
      <c r="E63523" s="6">
        <v>0</v>
      </c>
      <c r="F63523" s="4">
        <f t="shared" si="1987"/>
        <v>43983.628136574072</v>
      </c>
      <c r="G63523" s="5">
        <f t="shared" si="1988"/>
        <v>0</v>
      </c>
    </row>
    <row r="63524" spans="1:7" x14ac:dyDescent="0.3">
      <c r="A63524">
        <v>299109</v>
      </c>
      <c r="B63524">
        <v>11754</v>
      </c>
      <c r="C63524" s="69">
        <v>44202.932905092603</v>
      </c>
      <c r="D63524">
        <v>310</v>
      </c>
      <c r="E63524" s="6">
        <v>0</v>
      </c>
      <c r="F63524" s="4">
        <f t="shared" si="1987"/>
        <v>44105.154143518521</v>
      </c>
      <c r="G63524" s="5">
        <f t="shared" si="1988"/>
        <v>0</v>
      </c>
    </row>
    <row r="63525" spans="1:7" x14ac:dyDescent="0.3">
      <c r="A63525">
        <v>299115</v>
      </c>
      <c r="B63525">
        <v>10368</v>
      </c>
      <c r="C63525" s="69">
        <v>44202.942291666674</v>
      </c>
      <c r="D63525">
        <v>11726</v>
      </c>
      <c r="E63525" s="6">
        <v>1200</v>
      </c>
      <c r="F63525" s="4">
        <f t="shared" si="1987"/>
        <v>43835.526423611111</v>
      </c>
      <c r="G63525" s="5">
        <f t="shared" si="1988"/>
        <v>0</v>
      </c>
    </row>
    <row r="63526" spans="1:7" x14ac:dyDescent="0.3">
      <c r="A63526">
        <v>299116</v>
      </c>
      <c r="B63526">
        <v>2091</v>
      </c>
      <c r="C63526" s="69">
        <v>44202.945347222223</v>
      </c>
      <c r="D63526">
        <v>9597</v>
      </c>
      <c r="E63526" s="6">
        <v>1200</v>
      </c>
      <c r="F63526" s="4">
        <f t="shared" si="1987"/>
        <v>44044.821122685185</v>
      </c>
      <c r="G63526" s="5">
        <f t="shared" si="1988"/>
        <v>0</v>
      </c>
    </row>
    <row r="63527" spans="1:7" x14ac:dyDescent="0.3">
      <c r="A63527">
        <v>299118</v>
      </c>
      <c r="B63527">
        <v>3675</v>
      </c>
      <c r="C63527" s="69">
        <v>44202.94599537037</v>
      </c>
      <c r="D63527">
        <v>10850</v>
      </c>
      <c r="E63527" s="6">
        <v>1200</v>
      </c>
      <c r="F63527" s="4">
        <f t="shared" si="1987"/>
        <v>44075.111851851849</v>
      </c>
      <c r="G63527" s="5">
        <f t="shared" si="1988"/>
        <v>0</v>
      </c>
    </row>
    <row r="63528" spans="1:7" x14ac:dyDescent="0.3">
      <c r="A63528">
        <v>299120</v>
      </c>
      <c r="B63528">
        <v>13940</v>
      </c>
      <c r="C63528" s="69">
        <v>44202.95103009259</v>
      </c>
      <c r="D63528">
        <v>2405</v>
      </c>
      <c r="E63528" s="6">
        <v>1200</v>
      </c>
      <c r="F63528" s="4">
        <f t="shared" si="1987"/>
        <v>43891.569097222222</v>
      </c>
      <c r="G63528" s="5">
        <f t="shared" si="1988"/>
        <v>0</v>
      </c>
    </row>
    <row r="63529" spans="1:7" x14ac:dyDescent="0.3">
      <c r="A63529">
        <v>299123</v>
      </c>
      <c r="B63529">
        <v>8087</v>
      </c>
      <c r="C63529" s="69">
        <v>44202.9528587963</v>
      </c>
      <c r="D63529">
        <v>2271</v>
      </c>
      <c r="E63529" s="6">
        <v>1200</v>
      </c>
      <c r="F63529" s="4">
        <f t="shared" si="1987"/>
        <v>43922.063993055555</v>
      </c>
      <c r="G63529" s="5">
        <f t="shared" si="1988"/>
        <v>0</v>
      </c>
    </row>
    <row r="63530" spans="1:7" x14ac:dyDescent="0.3">
      <c r="A63530">
        <v>299128</v>
      </c>
      <c r="B63530">
        <v>1310</v>
      </c>
      <c r="C63530" s="69">
        <v>44202.952986111108</v>
      </c>
      <c r="D63530">
        <v>5701</v>
      </c>
      <c r="E63530" s="6">
        <v>1200</v>
      </c>
      <c r="F63530" s="4">
        <f t="shared" si="1987"/>
        <v>44166.401678240742</v>
      </c>
      <c r="G63530" s="5">
        <f t="shared" si="1988"/>
        <v>0</v>
      </c>
    </row>
    <row r="63531" spans="1:7" x14ac:dyDescent="0.3">
      <c r="A63531">
        <v>299132</v>
      </c>
      <c r="B63531">
        <v>8990</v>
      </c>
      <c r="C63531" s="69">
        <v>44202.959456018521</v>
      </c>
      <c r="D63531">
        <v>5216</v>
      </c>
      <c r="E63531" s="6">
        <v>1200</v>
      </c>
      <c r="F63531" s="4">
        <f t="shared" si="1987"/>
        <v>44166.069513888891</v>
      </c>
      <c r="G63531" s="5">
        <f t="shared" si="1988"/>
        <v>0</v>
      </c>
    </row>
    <row r="63532" spans="1:7" x14ac:dyDescent="0.3">
      <c r="A63532">
        <v>299149</v>
      </c>
      <c r="B63532">
        <v>8937</v>
      </c>
      <c r="C63532" s="69">
        <v>44202.962719907409</v>
      </c>
      <c r="D63532">
        <v>9650</v>
      </c>
      <c r="E63532" s="6">
        <v>0</v>
      </c>
      <c r="F63532" s="4">
        <f t="shared" si="1987"/>
        <v>44106.247627314813</v>
      </c>
      <c r="G63532" s="5">
        <f t="shared" si="1988"/>
        <v>0</v>
      </c>
    </row>
    <row r="63533" spans="1:7" x14ac:dyDescent="0.3">
      <c r="A63533">
        <v>299151</v>
      </c>
      <c r="B63533">
        <v>10605</v>
      </c>
      <c r="C63533" s="69">
        <v>44202.968402777777</v>
      </c>
      <c r="D63533">
        <v>6844</v>
      </c>
      <c r="E63533" s="6">
        <v>1200</v>
      </c>
      <c r="F63533" s="4">
        <f t="shared" si="1987"/>
        <v>43891.224456018521</v>
      </c>
      <c r="G63533" s="5">
        <f t="shared" si="1988"/>
        <v>0</v>
      </c>
    </row>
    <row r="63534" spans="1:7" x14ac:dyDescent="0.3">
      <c r="A63534">
        <v>299156</v>
      </c>
      <c r="B63534">
        <v>10860</v>
      </c>
      <c r="C63534" s="69">
        <v>44202.976215277777</v>
      </c>
      <c r="D63534">
        <v>13110</v>
      </c>
      <c r="E63534" s="6">
        <v>1200</v>
      </c>
      <c r="F63534" s="4">
        <f t="shared" si="1987"/>
        <v>43831.863842592589</v>
      </c>
      <c r="G63534" s="5">
        <f t="shared" si="1988"/>
        <v>0</v>
      </c>
    </row>
    <row r="63535" spans="1:7" x14ac:dyDescent="0.3">
      <c r="A63535">
        <v>299162</v>
      </c>
      <c r="B63535">
        <v>6321</v>
      </c>
      <c r="C63535" s="69">
        <v>44202.981759259259</v>
      </c>
      <c r="D63535">
        <v>1849</v>
      </c>
      <c r="E63535" s="6">
        <v>960</v>
      </c>
      <c r="F63535" s="4">
        <f t="shared" si="1987"/>
        <v>44013.146064814813</v>
      </c>
      <c r="G63535" s="5">
        <f t="shared" si="1988"/>
        <v>0</v>
      </c>
    </row>
    <row r="63536" spans="1:7" x14ac:dyDescent="0.3">
      <c r="A63536">
        <v>299169</v>
      </c>
      <c r="B63536">
        <v>13055</v>
      </c>
      <c r="C63536" s="69">
        <v>44202.987685185188</v>
      </c>
      <c r="D63536">
        <v>4758</v>
      </c>
      <c r="E63536" s="6">
        <v>0</v>
      </c>
      <c r="F63536" s="4">
        <f t="shared" si="1987"/>
        <v>43838.476377314815</v>
      </c>
      <c r="G63536" s="5">
        <f t="shared" si="1988"/>
        <v>0</v>
      </c>
    </row>
    <row r="63537" spans="1:7" x14ac:dyDescent="0.3">
      <c r="A63537">
        <v>299173</v>
      </c>
      <c r="B63537">
        <v>4113</v>
      </c>
      <c r="C63537" s="69">
        <v>44202.989155092589</v>
      </c>
      <c r="D63537">
        <v>10111</v>
      </c>
      <c r="E63537" s="6">
        <v>1200</v>
      </c>
      <c r="F63537" s="4">
        <f t="shared" si="1987"/>
        <v>43891.165625000001</v>
      </c>
      <c r="G63537" s="5">
        <f t="shared" si="1988"/>
        <v>0</v>
      </c>
    </row>
    <row r="63538" spans="1:7" x14ac:dyDescent="0.3">
      <c r="A63538">
        <v>299176</v>
      </c>
      <c r="B63538">
        <v>1158</v>
      </c>
      <c r="C63538" s="69">
        <v>44202.991365740738</v>
      </c>
      <c r="D63538">
        <v>10111</v>
      </c>
      <c r="E63538" s="6">
        <v>1200</v>
      </c>
      <c r="F63538" s="4">
        <f t="shared" si="1987"/>
        <v>43891.165625000001</v>
      </c>
      <c r="G63538" s="5">
        <f t="shared" si="1988"/>
        <v>0</v>
      </c>
    </row>
    <row r="63539" spans="1:7" x14ac:dyDescent="0.3">
      <c r="A63539">
        <v>299177</v>
      </c>
      <c r="B63539">
        <v>2146</v>
      </c>
      <c r="C63539" s="69">
        <v>44202.994097222218</v>
      </c>
      <c r="D63539">
        <v>3237</v>
      </c>
      <c r="E63539" s="6">
        <v>1200</v>
      </c>
      <c r="F63539" s="4">
        <f t="shared" si="1987"/>
        <v>44137.304363425923</v>
      </c>
      <c r="G63539" s="5">
        <f t="shared" si="1988"/>
        <v>0</v>
      </c>
    </row>
    <row r="63540" spans="1:7" x14ac:dyDescent="0.3">
      <c r="A63540">
        <v>299184</v>
      </c>
      <c r="B63540">
        <v>4306</v>
      </c>
      <c r="C63540" s="69">
        <v>44203.000347222223</v>
      </c>
      <c r="D63540">
        <v>3286</v>
      </c>
      <c r="E63540" s="6">
        <v>1200</v>
      </c>
      <c r="F63540" s="4">
        <f t="shared" si="1987"/>
        <v>44197.721782407411</v>
      </c>
      <c r="G63540" s="5">
        <f t="shared" si="1988"/>
        <v>0</v>
      </c>
    </row>
    <row r="63541" spans="1:7" x14ac:dyDescent="0.3">
      <c r="A63541">
        <v>299189</v>
      </c>
      <c r="B63541">
        <v>11969</v>
      </c>
      <c r="C63541" s="69">
        <v>44203.009641203702</v>
      </c>
      <c r="D63541">
        <v>4120</v>
      </c>
      <c r="E63541" s="6">
        <v>1200</v>
      </c>
      <c r="F63541" s="4">
        <f t="shared" si="1987"/>
        <v>43952.016840277778</v>
      </c>
      <c r="G63541" s="5">
        <f t="shared" si="1988"/>
        <v>0</v>
      </c>
    </row>
    <row r="63542" spans="1:7" x14ac:dyDescent="0.3">
      <c r="A63542">
        <v>299195</v>
      </c>
      <c r="B63542">
        <v>1943</v>
      </c>
      <c r="C63542" s="69">
        <v>44203.018009259264</v>
      </c>
      <c r="D63542">
        <v>4972</v>
      </c>
      <c r="E63542" s="6">
        <v>1200</v>
      </c>
      <c r="F63542" s="4">
        <f t="shared" si="1987"/>
        <v>43952.029305555552</v>
      </c>
      <c r="G63542" s="5">
        <f t="shared" si="1988"/>
        <v>0</v>
      </c>
    </row>
    <row r="63543" spans="1:7" x14ac:dyDescent="0.3">
      <c r="A63543">
        <v>299197</v>
      </c>
      <c r="B63543">
        <v>238</v>
      </c>
      <c r="C63543" s="69">
        <v>44203.018518518518</v>
      </c>
      <c r="D63543">
        <v>10869</v>
      </c>
      <c r="E63543" s="6">
        <v>1200</v>
      </c>
      <c r="F63543" s="4">
        <f t="shared" si="1987"/>
        <v>44105.638993055552</v>
      </c>
      <c r="G63543" s="5">
        <f t="shared" si="1988"/>
        <v>0</v>
      </c>
    </row>
    <row r="63544" spans="1:7" x14ac:dyDescent="0.3">
      <c r="A63544">
        <v>299200</v>
      </c>
      <c r="B63544">
        <v>2806</v>
      </c>
      <c r="C63544" s="69">
        <v>44203.030057870368</v>
      </c>
      <c r="D63544">
        <v>6210</v>
      </c>
      <c r="E63544" s="6">
        <v>1200</v>
      </c>
      <c r="F63544" s="4">
        <f t="shared" si="1987"/>
        <v>43922.62840277778</v>
      </c>
      <c r="G63544" s="5">
        <f t="shared" si="1988"/>
        <v>0</v>
      </c>
    </row>
    <row r="63545" spans="1:7" x14ac:dyDescent="0.3">
      <c r="A63545">
        <v>299214</v>
      </c>
      <c r="B63545">
        <v>8937</v>
      </c>
      <c r="C63545" s="69">
        <v>44203.039699074077</v>
      </c>
      <c r="D63545">
        <v>13812</v>
      </c>
      <c r="E63545" s="6">
        <v>1200</v>
      </c>
      <c r="F63545" s="4">
        <f t="shared" si="1987"/>
        <v>44105.466736111113</v>
      </c>
      <c r="G63545" s="5">
        <f t="shared" si="1988"/>
        <v>0</v>
      </c>
    </row>
    <row r="63546" spans="1:7" x14ac:dyDescent="0.3">
      <c r="A63546">
        <v>299218</v>
      </c>
      <c r="B63546">
        <v>1687</v>
      </c>
      <c r="C63546" s="69">
        <v>44203.043402777781</v>
      </c>
      <c r="D63546">
        <v>12391</v>
      </c>
      <c r="E63546" s="6">
        <v>1200</v>
      </c>
      <c r="F63546" s="4">
        <f t="shared" si="1987"/>
        <v>44198.024780092594</v>
      </c>
      <c r="G63546" s="5">
        <f t="shared" si="1988"/>
        <v>0</v>
      </c>
    </row>
    <row r="63547" spans="1:7" x14ac:dyDescent="0.3">
      <c r="A63547">
        <v>299223</v>
      </c>
      <c r="B63547">
        <v>13865</v>
      </c>
      <c r="C63547" s="69">
        <v>44203.045115740737</v>
      </c>
      <c r="D63547">
        <v>7363</v>
      </c>
      <c r="E63547" s="6">
        <v>1200</v>
      </c>
      <c r="F63547" s="4">
        <f t="shared" si="1987"/>
        <v>44199.606886574074</v>
      </c>
      <c r="G63547" s="5">
        <f t="shared" si="1988"/>
        <v>0</v>
      </c>
    </row>
    <row r="63548" spans="1:7" x14ac:dyDescent="0.3">
      <c r="A63548">
        <v>299228</v>
      </c>
      <c r="B63548">
        <v>8976</v>
      </c>
      <c r="C63548" s="69">
        <v>44203.045624999999</v>
      </c>
      <c r="D63548">
        <v>7850</v>
      </c>
      <c r="E63548" s="6">
        <v>1200</v>
      </c>
      <c r="F63548" s="4">
        <f t="shared" si="1987"/>
        <v>44076.31013888889</v>
      </c>
      <c r="G63548" s="5">
        <f t="shared" si="1988"/>
        <v>0</v>
      </c>
    </row>
    <row r="63549" spans="1:7" x14ac:dyDescent="0.3">
      <c r="A63549">
        <v>299230</v>
      </c>
      <c r="B63549">
        <v>2656</v>
      </c>
      <c r="C63549" s="69">
        <v>44203.04886574074</v>
      </c>
      <c r="D63549">
        <v>7697</v>
      </c>
      <c r="E63549" s="6">
        <v>1200</v>
      </c>
      <c r="F63549" s="4">
        <f t="shared" si="1987"/>
        <v>44137.145752314813</v>
      </c>
      <c r="G63549" s="5">
        <f t="shared" si="1988"/>
        <v>0</v>
      </c>
    </row>
    <row r="63550" spans="1:7" x14ac:dyDescent="0.3">
      <c r="A63550">
        <v>299231</v>
      </c>
      <c r="B63550">
        <v>8209</v>
      </c>
      <c r="C63550" s="69">
        <v>44203.053252314807</v>
      </c>
      <c r="D63550">
        <v>13670</v>
      </c>
      <c r="E63550" s="6">
        <v>0</v>
      </c>
      <c r="F63550" s="4">
        <f t="shared" si="1987"/>
        <v>44014.365486111114</v>
      </c>
      <c r="G63550" s="5">
        <f t="shared" si="1988"/>
        <v>0</v>
      </c>
    </row>
    <row r="63551" spans="1:7" x14ac:dyDescent="0.3">
      <c r="A63551">
        <v>299232</v>
      </c>
      <c r="B63551">
        <v>8649</v>
      </c>
      <c r="C63551" s="69">
        <v>44203.056319444448</v>
      </c>
      <c r="D63551">
        <v>10803</v>
      </c>
      <c r="E63551" s="6">
        <v>1200</v>
      </c>
      <c r="F63551" s="4">
        <f t="shared" si="1987"/>
        <v>44044.362303240741</v>
      </c>
      <c r="G63551" s="5">
        <f t="shared" si="1988"/>
        <v>0</v>
      </c>
    </row>
    <row r="63552" spans="1:7" x14ac:dyDescent="0.3">
      <c r="A63552">
        <v>299237</v>
      </c>
      <c r="B63552">
        <v>2502</v>
      </c>
      <c r="C63552" s="69">
        <v>44203.059016203697</v>
      </c>
      <c r="D63552">
        <v>8501</v>
      </c>
      <c r="E63552" s="6">
        <v>1200</v>
      </c>
      <c r="F63552" s="4">
        <f t="shared" si="1987"/>
        <v>44166.429490740738</v>
      </c>
      <c r="G63552" s="5">
        <f t="shared" si="1988"/>
        <v>0</v>
      </c>
    </row>
    <row r="63553" spans="1:7" x14ac:dyDescent="0.3">
      <c r="A63553">
        <v>299243</v>
      </c>
      <c r="B63553">
        <v>11733</v>
      </c>
      <c r="C63553" s="69">
        <v>44203.060254629629</v>
      </c>
      <c r="D63553">
        <v>7697</v>
      </c>
      <c r="E63553" s="6">
        <v>1200</v>
      </c>
      <c r="F63553" s="4">
        <f t="shared" si="1987"/>
        <v>44137.145752314813</v>
      </c>
      <c r="G63553" s="5">
        <f t="shared" si="1988"/>
        <v>0</v>
      </c>
    </row>
    <row r="63554" spans="1:7" x14ac:dyDescent="0.3">
      <c r="A63554">
        <v>299245</v>
      </c>
      <c r="B63554">
        <v>2801</v>
      </c>
      <c r="C63554" s="69">
        <v>44203.060277777768</v>
      </c>
      <c r="D63554">
        <v>11529</v>
      </c>
      <c r="E63554" s="6">
        <v>1200</v>
      </c>
      <c r="F63554" s="4">
        <f t="shared" ref="F63554:F63617" si="1989">VLOOKUP(D63554,J:K,2,0)</f>
        <v>44166.238379629627</v>
      </c>
      <c r="G63554" s="5">
        <f t="shared" si="1988"/>
        <v>0</v>
      </c>
    </row>
    <row r="63555" spans="1:7" x14ac:dyDescent="0.3">
      <c r="A63555">
        <v>299246</v>
      </c>
      <c r="B63555">
        <v>1947</v>
      </c>
      <c r="C63555" s="69">
        <v>44203.061967592592</v>
      </c>
      <c r="D63555">
        <v>12086</v>
      </c>
      <c r="E63555" s="6">
        <v>1200</v>
      </c>
      <c r="F63555" s="4">
        <f t="shared" si="1989"/>
        <v>44197.109861111108</v>
      </c>
      <c r="G63555" s="5">
        <f t="shared" ref="G63555:G63618" si="1990">IF(F63555=C63555, 1, 0)</f>
        <v>0</v>
      </c>
    </row>
    <row r="63556" spans="1:7" x14ac:dyDescent="0.3">
      <c r="A63556">
        <v>299248</v>
      </c>
      <c r="B63556">
        <v>9035</v>
      </c>
      <c r="C63556" s="69">
        <v>44203.066643518519</v>
      </c>
      <c r="D63556">
        <v>4674</v>
      </c>
      <c r="E63556" s="6">
        <v>1200</v>
      </c>
      <c r="F63556" s="4">
        <f t="shared" si="1989"/>
        <v>44075.012592592589</v>
      </c>
      <c r="G63556" s="5">
        <f t="shared" si="1990"/>
        <v>0</v>
      </c>
    </row>
    <row r="63557" spans="1:7" x14ac:dyDescent="0.3">
      <c r="A63557">
        <v>299250</v>
      </c>
      <c r="B63557">
        <v>8305</v>
      </c>
      <c r="C63557" s="69">
        <v>44203.070034722223</v>
      </c>
      <c r="D63557">
        <v>12884</v>
      </c>
      <c r="E63557" s="6">
        <v>1200</v>
      </c>
      <c r="F63557" s="4">
        <f t="shared" si="1989"/>
        <v>44197.188854166663</v>
      </c>
      <c r="G63557" s="5">
        <f t="shared" si="1990"/>
        <v>0</v>
      </c>
    </row>
    <row r="63558" spans="1:7" x14ac:dyDescent="0.3">
      <c r="A63558">
        <v>299258</v>
      </c>
      <c r="B63558">
        <v>10549</v>
      </c>
      <c r="C63558" s="69">
        <v>44203.079675925917</v>
      </c>
      <c r="D63558">
        <v>3286</v>
      </c>
      <c r="E63558" s="6">
        <v>1200</v>
      </c>
      <c r="F63558" s="4">
        <f t="shared" si="1989"/>
        <v>44197.721782407411</v>
      </c>
      <c r="G63558" s="5">
        <f t="shared" si="1990"/>
        <v>0</v>
      </c>
    </row>
    <row r="63559" spans="1:7" x14ac:dyDescent="0.3">
      <c r="A63559">
        <v>299261</v>
      </c>
      <c r="B63559">
        <v>3177</v>
      </c>
      <c r="C63559" s="69">
        <v>44203.089537037027</v>
      </c>
      <c r="D63559">
        <v>7850</v>
      </c>
      <c r="E63559" s="6">
        <v>1200</v>
      </c>
      <c r="F63559" s="4">
        <f t="shared" si="1989"/>
        <v>44076.31013888889</v>
      </c>
      <c r="G63559" s="5">
        <f t="shared" si="1990"/>
        <v>0</v>
      </c>
    </row>
    <row r="63560" spans="1:7" x14ac:dyDescent="0.3">
      <c r="A63560">
        <v>299267</v>
      </c>
      <c r="B63560">
        <v>8379</v>
      </c>
      <c r="C63560" s="69">
        <v>44203.091400462959</v>
      </c>
      <c r="D63560">
        <v>2251</v>
      </c>
      <c r="E63560" s="6">
        <v>1200</v>
      </c>
      <c r="F63560" s="4">
        <f t="shared" si="1989"/>
        <v>43923.152268518519</v>
      </c>
      <c r="G63560" s="5">
        <f t="shared" si="1990"/>
        <v>0</v>
      </c>
    </row>
    <row r="63561" spans="1:7" x14ac:dyDescent="0.3">
      <c r="A63561">
        <v>299268</v>
      </c>
      <c r="B63561">
        <v>8868</v>
      </c>
      <c r="C63561" s="69">
        <v>44203.099131944437</v>
      </c>
      <c r="D63561">
        <v>2731</v>
      </c>
      <c r="E63561" s="6">
        <v>1200</v>
      </c>
      <c r="F63561" s="4">
        <f t="shared" si="1989"/>
        <v>44198.486990740741</v>
      </c>
      <c r="G63561" s="5">
        <f t="shared" si="1990"/>
        <v>0</v>
      </c>
    </row>
    <row r="63562" spans="1:7" x14ac:dyDescent="0.3">
      <c r="A63562">
        <v>299269</v>
      </c>
      <c r="B63562">
        <v>8187</v>
      </c>
      <c r="C63562" s="69">
        <v>44203.103854166657</v>
      </c>
      <c r="D63562">
        <v>13853</v>
      </c>
      <c r="E63562" s="6">
        <v>1200</v>
      </c>
      <c r="F63562" s="4">
        <f t="shared" si="1989"/>
        <v>44075.264965277776</v>
      </c>
      <c r="G63562" s="5">
        <f t="shared" si="1990"/>
        <v>0</v>
      </c>
    </row>
    <row r="63563" spans="1:7" x14ac:dyDescent="0.3">
      <c r="A63563">
        <v>299270</v>
      </c>
      <c r="B63563">
        <v>7026</v>
      </c>
      <c r="C63563" s="69">
        <v>44203.105567129627</v>
      </c>
      <c r="D63563">
        <v>182</v>
      </c>
      <c r="E63563" s="6">
        <v>960</v>
      </c>
      <c r="F63563" s="4">
        <f t="shared" si="1989"/>
        <v>44137.592476851853</v>
      </c>
      <c r="G63563" s="5">
        <f t="shared" si="1990"/>
        <v>0</v>
      </c>
    </row>
    <row r="63564" spans="1:7" x14ac:dyDescent="0.3">
      <c r="A63564">
        <v>299286</v>
      </c>
      <c r="B63564">
        <v>8979</v>
      </c>
      <c r="C63564" s="69">
        <v>44203.11346064815</v>
      </c>
      <c r="D63564">
        <v>13853</v>
      </c>
      <c r="E63564" s="6">
        <v>1200</v>
      </c>
      <c r="F63564" s="4">
        <f t="shared" si="1989"/>
        <v>44075.264965277776</v>
      </c>
      <c r="G63564" s="5">
        <f t="shared" si="1990"/>
        <v>0</v>
      </c>
    </row>
    <row r="63565" spans="1:7" x14ac:dyDescent="0.3">
      <c r="A63565">
        <v>299290</v>
      </c>
      <c r="B63565">
        <v>8613</v>
      </c>
      <c r="C63565" s="69">
        <v>44203.118043981478</v>
      </c>
      <c r="D63565">
        <v>5701</v>
      </c>
      <c r="E63565" s="6">
        <v>1200</v>
      </c>
      <c r="F63565" s="4">
        <f t="shared" si="1989"/>
        <v>44166.401678240742</v>
      </c>
      <c r="G63565" s="5">
        <f t="shared" si="1990"/>
        <v>0</v>
      </c>
    </row>
    <row r="63566" spans="1:7" x14ac:dyDescent="0.3">
      <c r="A63566">
        <v>299294</v>
      </c>
      <c r="B63566">
        <v>3859</v>
      </c>
      <c r="C63566" s="69">
        <v>44203.119571759264</v>
      </c>
      <c r="D63566">
        <v>7878</v>
      </c>
      <c r="E63566" s="6">
        <v>1200</v>
      </c>
      <c r="F63566" s="4">
        <f t="shared" si="1989"/>
        <v>43891.070462962962</v>
      </c>
      <c r="G63566" s="5">
        <f t="shared" si="1990"/>
        <v>0</v>
      </c>
    </row>
    <row r="63567" spans="1:7" x14ac:dyDescent="0.3">
      <c r="A63567">
        <v>299296</v>
      </c>
      <c r="B63567">
        <v>6252</v>
      </c>
      <c r="C63567" s="69">
        <v>44203.122048611112</v>
      </c>
      <c r="D63567">
        <v>1194</v>
      </c>
      <c r="E63567" s="6">
        <v>1200</v>
      </c>
      <c r="F63567" s="4">
        <f t="shared" si="1989"/>
        <v>44136.667731481481</v>
      </c>
      <c r="G63567" s="5">
        <f t="shared" si="1990"/>
        <v>0</v>
      </c>
    </row>
    <row r="63568" spans="1:7" x14ac:dyDescent="0.3">
      <c r="A63568">
        <v>299297</v>
      </c>
      <c r="B63568">
        <v>5639</v>
      </c>
      <c r="C63568" s="69">
        <v>44203.123831018522</v>
      </c>
      <c r="D63568">
        <v>1194</v>
      </c>
      <c r="E63568" s="6">
        <v>1200</v>
      </c>
      <c r="F63568" s="4">
        <f t="shared" si="1989"/>
        <v>44136.667731481481</v>
      </c>
      <c r="G63568" s="5">
        <f t="shared" si="1990"/>
        <v>0</v>
      </c>
    </row>
    <row r="63569" spans="1:7" x14ac:dyDescent="0.3">
      <c r="A63569">
        <v>299301</v>
      </c>
      <c r="B63569">
        <v>13864</v>
      </c>
      <c r="C63569" s="69">
        <v>44203.130393518521</v>
      </c>
      <c r="D63569">
        <v>831</v>
      </c>
      <c r="E63569" s="6">
        <v>1200</v>
      </c>
      <c r="F63569" s="4">
        <f t="shared" si="1989"/>
        <v>43952.334629629629</v>
      </c>
      <c r="G63569" s="5">
        <f t="shared" si="1990"/>
        <v>0</v>
      </c>
    </row>
    <row r="63570" spans="1:7" x14ac:dyDescent="0.3">
      <c r="A63570">
        <v>299306</v>
      </c>
      <c r="B63570">
        <v>9159</v>
      </c>
      <c r="C63570" s="69">
        <v>44203.133506944447</v>
      </c>
      <c r="D63570">
        <v>12156</v>
      </c>
      <c r="E63570" s="6">
        <v>960</v>
      </c>
      <c r="F63570" s="4">
        <f t="shared" si="1989"/>
        <v>43922.017361111109</v>
      </c>
      <c r="G63570" s="5">
        <f t="shared" si="1990"/>
        <v>0</v>
      </c>
    </row>
    <row r="63571" spans="1:7" x14ac:dyDescent="0.3">
      <c r="A63571">
        <v>299311</v>
      </c>
      <c r="B63571">
        <v>3909</v>
      </c>
      <c r="C63571" s="69">
        <v>44203.150057870371</v>
      </c>
      <c r="D63571">
        <v>13812</v>
      </c>
      <c r="E63571" s="6">
        <v>1200</v>
      </c>
      <c r="F63571" s="4">
        <f t="shared" si="1989"/>
        <v>44105.466736111113</v>
      </c>
      <c r="G63571" s="5">
        <f t="shared" si="1990"/>
        <v>0</v>
      </c>
    </row>
    <row r="63572" spans="1:7" x14ac:dyDescent="0.3">
      <c r="A63572">
        <v>299314</v>
      </c>
      <c r="B63572">
        <v>11303</v>
      </c>
      <c r="C63572" s="69">
        <v>44203.152268518519</v>
      </c>
      <c r="D63572">
        <v>4293</v>
      </c>
      <c r="E63572" s="6">
        <v>1200</v>
      </c>
      <c r="F63572" s="4">
        <f t="shared" si="1989"/>
        <v>44136.118472222224</v>
      </c>
      <c r="G63572" s="5">
        <f t="shared" si="1990"/>
        <v>0</v>
      </c>
    </row>
    <row r="63573" spans="1:7" x14ac:dyDescent="0.3">
      <c r="A63573">
        <v>299321</v>
      </c>
      <c r="B63573">
        <v>986</v>
      </c>
      <c r="C63573" s="69">
        <v>44203.153495370367</v>
      </c>
      <c r="D63573">
        <v>7569</v>
      </c>
      <c r="E63573" s="6">
        <v>1200</v>
      </c>
      <c r="F63573" s="4">
        <f t="shared" si="1989"/>
        <v>44166.333518518521</v>
      </c>
      <c r="G63573" s="5">
        <f t="shared" si="1990"/>
        <v>0</v>
      </c>
    </row>
    <row r="63574" spans="1:7" x14ac:dyDescent="0.3">
      <c r="A63574">
        <v>299327</v>
      </c>
      <c r="B63574">
        <v>9527</v>
      </c>
      <c r="C63574" s="69">
        <v>44203.158541666657</v>
      </c>
      <c r="D63574">
        <v>12156</v>
      </c>
      <c r="E63574" s="6">
        <v>1200</v>
      </c>
      <c r="F63574" s="4">
        <f t="shared" si="1989"/>
        <v>43922.017361111109</v>
      </c>
      <c r="G63574" s="5">
        <f t="shared" si="1990"/>
        <v>0</v>
      </c>
    </row>
    <row r="63575" spans="1:7" x14ac:dyDescent="0.3">
      <c r="A63575">
        <v>299328</v>
      </c>
      <c r="B63575">
        <v>13164</v>
      </c>
      <c r="C63575" s="69">
        <v>44203.164687500001</v>
      </c>
      <c r="D63575">
        <v>10897</v>
      </c>
      <c r="E63575" s="6">
        <v>1200</v>
      </c>
      <c r="F63575" s="4">
        <f t="shared" si="1989"/>
        <v>44105.438530092593</v>
      </c>
      <c r="G63575" s="5">
        <f t="shared" si="1990"/>
        <v>0</v>
      </c>
    </row>
    <row r="63576" spans="1:7" x14ac:dyDescent="0.3">
      <c r="A63576">
        <v>299333</v>
      </c>
      <c r="B63576">
        <v>6234</v>
      </c>
      <c r="C63576" s="69">
        <v>44203.171863425923</v>
      </c>
      <c r="D63576">
        <v>10630</v>
      </c>
      <c r="E63576" s="6">
        <v>1200</v>
      </c>
      <c r="F63576" s="4">
        <f t="shared" si="1989"/>
        <v>44136.003217592595</v>
      </c>
      <c r="G63576" s="5">
        <f t="shared" si="1990"/>
        <v>0</v>
      </c>
    </row>
    <row r="63577" spans="1:7" x14ac:dyDescent="0.3">
      <c r="A63577">
        <v>299344</v>
      </c>
      <c r="B63577">
        <v>4313</v>
      </c>
      <c r="C63577" s="69">
        <v>44203.181458333333</v>
      </c>
      <c r="D63577">
        <v>8345</v>
      </c>
      <c r="E63577" s="6">
        <v>1200</v>
      </c>
      <c r="F63577" s="4">
        <f t="shared" si="1989"/>
        <v>44136.537280092591</v>
      </c>
      <c r="G63577" s="5">
        <f t="shared" si="1990"/>
        <v>0</v>
      </c>
    </row>
    <row r="63578" spans="1:7" x14ac:dyDescent="0.3">
      <c r="A63578">
        <v>299346</v>
      </c>
      <c r="B63578">
        <v>13209</v>
      </c>
      <c r="C63578" s="69">
        <v>44203.18246527778</v>
      </c>
      <c r="D63578">
        <v>10968</v>
      </c>
      <c r="E63578" s="6">
        <v>1200</v>
      </c>
      <c r="F63578" s="4">
        <f t="shared" si="1989"/>
        <v>44044.127384259256</v>
      </c>
      <c r="G63578" s="5">
        <f t="shared" si="1990"/>
        <v>0</v>
      </c>
    </row>
    <row r="63579" spans="1:7" x14ac:dyDescent="0.3">
      <c r="A63579">
        <v>299353</v>
      </c>
      <c r="B63579">
        <v>8889</v>
      </c>
      <c r="C63579" s="69">
        <v>44203.189328703702</v>
      </c>
      <c r="D63579">
        <v>1670</v>
      </c>
      <c r="E63579" s="6">
        <v>960</v>
      </c>
      <c r="F63579" s="4">
        <f t="shared" si="1989"/>
        <v>43952.049432870372</v>
      </c>
      <c r="G63579" s="5">
        <f t="shared" si="1990"/>
        <v>0</v>
      </c>
    </row>
    <row r="63580" spans="1:7" x14ac:dyDescent="0.3">
      <c r="A63580">
        <v>299365</v>
      </c>
      <c r="B63580">
        <v>5594</v>
      </c>
      <c r="C63580" s="69">
        <v>44203.199687499997</v>
      </c>
      <c r="D63580">
        <v>3286</v>
      </c>
      <c r="E63580" s="6">
        <v>1200</v>
      </c>
      <c r="F63580" s="4">
        <f t="shared" si="1989"/>
        <v>44197.721782407411</v>
      </c>
      <c r="G63580" s="5">
        <f t="shared" si="1990"/>
        <v>0</v>
      </c>
    </row>
    <row r="63581" spans="1:7" x14ac:dyDescent="0.3">
      <c r="A63581">
        <v>299369</v>
      </c>
      <c r="B63581">
        <v>9243</v>
      </c>
      <c r="C63581" s="69">
        <v>44203.208333333343</v>
      </c>
      <c r="D63581">
        <v>10850</v>
      </c>
      <c r="E63581" s="6">
        <v>1200</v>
      </c>
      <c r="F63581" s="4">
        <f t="shared" si="1989"/>
        <v>44075.111851851849</v>
      </c>
      <c r="G63581" s="5">
        <f t="shared" si="1990"/>
        <v>0</v>
      </c>
    </row>
    <row r="63582" spans="1:7" x14ac:dyDescent="0.3">
      <c r="A63582">
        <v>299371</v>
      </c>
      <c r="B63582">
        <v>374</v>
      </c>
      <c r="C63582" s="69">
        <v>44203.210729166669</v>
      </c>
      <c r="D63582">
        <v>11726</v>
      </c>
      <c r="E63582" s="6">
        <v>1200</v>
      </c>
      <c r="F63582" s="4">
        <f t="shared" si="1989"/>
        <v>43835.526423611111</v>
      </c>
      <c r="G63582" s="5">
        <f t="shared" si="1990"/>
        <v>0</v>
      </c>
    </row>
    <row r="63583" spans="1:7" x14ac:dyDescent="0.3">
      <c r="A63583">
        <v>299372</v>
      </c>
      <c r="B63583">
        <v>3054</v>
      </c>
      <c r="C63583" s="69">
        <v>44203.211562500001</v>
      </c>
      <c r="D63583">
        <v>3120</v>
      </c>
      <c r="E63583" s="6">
        <v>1200</v>
      </c>
      <c r="F63583" s="4">
        <f t="shared" si="1989"/>
        <v>44136.078090277777</v>
      </c>
      <c r="G63583" s="5">
        <f t="shared" si="1990"/>
        <v>0</v>
      </c>
    </row>
    <row r="63584" spans="1:7" x14ac:dyDescent="0.3">
      <c r="A63584">
        <v>299378</v>
      </c>
      <c r="B63584">
        <v>1684</v>
      </c>
      <c r="C63584" s="69">
        <v>44203.216990740737</v>
      </c>
      <c r="D63584">
        <v>10587</v>
      </c>
      <c r="E63584" s="6">
        <v>1200</v>
      </c>
      <c r="F63584" s="4">
        <f t="shared" si="1989"/>
        <v>44013.007175925923</v>
      </c>
      <c r="G63584" s="5">
        <f t="shared" si="1990"/>
        <v>0</v>
      </c>
    </row>
    <row r="63585" spans="1:7" x14ac:dyDescent="0.3">
      <c r="A63585">
        <v>299385</v>
      </c>
      <c r="B63585">
        <v>4790</v>
      </c>
      <c r="C63585" s="69">
        <v>44203.220949074072</v>
      </c>
      <c r="D63585">
        <v>10850</v>
      </c>
      <c r="E63585" s="6">
        <v>1200</v>
      </c>
      <c r="F63585" s="4">
        <f t="shared" si="1989"/>
        <v>44075.111851851849</v>
      </c>
      <c r="G63585" s="5">
        <f t="shared" si="1990"/>
        <v>0</v>
      </c>
    </row>
    <row r="63586" spans="1:7" x14ac:dyDescent="0.3">
      <c r="A63586">
        <v>299390</v>
      </c>
      <c r="B63586">
        <v>1191</v>
      </c>
      <c r="C63586" s="69">
        <v>44203.221689814818</v>
      </c>
      <c r="D63586">
        <v>10193</v>
      </c>
      <c r="E63586" s="6">
        <v>1200</v>
      </c>
      <c r="F63586" s="4">
        <f t="shared" si="1989"/>
        <v>44197.197187500002</v>
      </c>
      <c r="G63586" s="5">
        <f t="shared" si="1990"/>
        <v>0</v>
      </c>
    </row>
    <row r="63587" spans="1:7" x14ac:dyDescent="0.3">
      <c r="A63587">
        <v>299396</v>
      </c>
      <c r="B63587">
        <v>243</v>
      </c>
      <c r="C63587" s="69">
        <v>44203.223275462973</v>
      </c>
      <c r="D63587">
        <v>5465</v>
      </c>
      <c r="E63587" s="6">
        <v>0</v>
      </c>
      <c r="F63587" s="4">
        <f t="shared" si="1989"/>
        <v>44166.53392361111</v>
      </c>
      <c r="G63587" s="5">
        <f t="shared" si="1990"/>
        <v>0</v>
      </c>
    </row>
    <row r="63588" spans="1:7" x14ac:dyDescent="0.3">
      <c r="A63588">
        <v>299398</v>
      </c>
      <c r="B63588">
        <v>13330</v>
      </c>
      <c r="C63588" s="69">
        <v>44203.224328703713</v>
      </c>
      <c r="D63588">
        <v>3005</v>
      </c>
      <c r="E63588" s="6">
        <v>1200</v>
      </c>
      <c r="F63588" s="4">
        <f t="shared" si="1989"/>
        <v>44044.76353009259</v>
      </c>
      <c r="G63588" s="5">
        <f t="shared" si="1990"/>
        <v>0</v>
      </c>
    </row>
    <row r="63589" spans="1:7" x14ac:dyDescent="0.3">
      <c r="A63589">
        <v>299400</v>
      </c>
      <c r="B63589">
        <v>4869</v>
      </c>
      <c r="C63589" s="69">
        <v>44203.227314814823</v>
      </c>
      <c r="D63589">
        <v>11954</v>
      </c>
      <c r="E63589" s="6">
        <v>1200</v>
      </c>
      <c r="F63589" s="4">
        <f t="shared" si="1989"/>
        <v>43922.163784722223</v>
      </c>
      <c r="G63589" s="5">
        <f t="shared" si="1990"/>
        <v>0</v>
      </c>
    </row>
    <row r="63590" spans="1:7" x14ac:dyDescent="0.3">
      <c r="A63590">
        <v>299401</v>
      </c>
      <c r="B63590">
        <v>8233</v>
      </c>
      <c r="C63590" s="69">
        <v>44203.228680555563</v>
      </c>
      <c r="D63590">
        <v>9755</v>
      </c>
      <c r="E63590" s="6">
        <v>1200</v>
      </c>
      <c r="F63590" s="4">
        <f t="shared" si="1989"/>
        <v>44167.099872685183</v>
      </c>
      <c r="G63590" s="5">
        <f t="shared" si="1990"/>
        <v>0</v>
      </c>
    </row>
    <row r="63591" spans="1:7" x14ac:dyDescent="0.3">
      <c r="A63591">
        <v>299404</v>
      </c>
      <c r="B63591">
        <v>897</v>
      </c>
      <c r="C63591" s="69">
        <v>44203.229826388888</v>
      </c>
      <c r="D63591">
        <v>13817</v>
      </c>
      <c r="E63591" s="6">
        <v>1200</v>
      </c>
      <c r="F63591" s="4">
        <f t="shared" si="1989"/>
        <v>43891.131111111114</v>
      </c>
      <c r="G63591" s="5">
        <f t="shared" si="1990"/>
        <v>0</v>
      </c>
    </row>
    <row r="63592" spans="1:7" x14ac:dyDescent="0.3">
      <c r="A63592">
        <v>299408</v>
      </c>
      <c r="B63592">
        <v>4270</v>
      </c>
      <c r="C63592" s="69">
        <v>44203.231319444443</v>
      </c>
      <c r="D63592">
        <v>3318</v>
      </c>
      <c r="E63592" s="6">
        <v>1200</v>
      </c>
      <c r="F63592" s="4">
        <f t="shared" si="1989"/>
        <v>43923.46261574074</v>
      </c>
      <c r="G63592" s="5">
        <f t="shared" si="1990"/>
        <v>0</v>
      </c>
    </row>
    <row r="63593" spans="1:7" x14ac:dyDescent="0.3">
      <c r="A63593">
        <v>299419</v>
      </c>
      <c r="B63593">
        <v>6068</v>
      </c>
      <c r="C63593" s="69">
        <v>44203.234270833331</v>
      </c>
      <c r="D63593">
        <v>4236</v>
      </c>
      <c r="E63593" s="6">
        <v>1200</v>
      </c>
      <c r="F63593" s="4">
        <f t="shared" si="1989"/>
        <v>44013.682164351849</v>
      </c>
      <c r="G63593" s="5">
        <f t="shared" si="1990"/>
        <v>0</v>
      </c>
    </row>
    <row r="63594" spans="1:7" x14ac:dyDescent="0.3">
      <c r="A63594">
        <v>299424</v>
      </c>
      <c r="B63594">
        <v>8628</v>
      </c>
      <c r="C63594" s="69">
        <v>44203.236550925933</v>
      </c>
      <c r="D63594">
        <v>13562</v>
      </c>
      <c r="E63594" s="6">
        <v>960</v>
      </c>
      <c r="F63594" s="4">
        <f t="shared" si="1989"/>
        <v>44197.921203703707</v>
      </c>
      <c r="G63594" s="5">
        <f t="shared" si="1990"/>
        <v>0</v>
      </c>
    </row>
    <row r="63595" spans="1:7" x14ac:dyDescent="0.3">
      <c r="A63595">
        <v>299431</v>
      </c>
      <c r="B63595">
        <v>13766</v>
      </c>
      <c r="C63595" s="69">
        <v>44203.238067129627</v>
      </c>
      <c r="D63595">
        <v>6204</v>
      </c>
      <c r="E63595" s="6">
        <v>1200</v>
      </c>
      <c r="F63595" s="4">
        <f t="shared" si="1989"/>
        <v>43983.43540509259</v>
      </c>
      <c r="G63595" s="5">
        <f t="shared" si="1990"/>
        <v>0</v>
      </c>
    </row>
    <row r="63596" spans="1:7" x14ac:dyDescent="0.3">
      <c r="A63596">
        <v>299438</v>
      </c>
      <c r="B63596">
        <v>4648</v>
      </c>
      <c r="C63596" s="69">
        <v>44203.238275462973</v>
      </c>
      <c r="D63596">
        <v>6353</v>
      </c>
      <c r="E63596" s="6">
        <v>1200</v>
      </c>
      <c r="F63596" s="4">
        <f t="shared" si="1989"/>
        <v>43891.160011574073</v>
      </c>
      <c r="G63596" s="5">
        <f t="shared" si="1990"/>
        <v>0</v>
      </c>
    </row>
    <row r="63597" spans="1:7" x14ac:dyDescent="0.3">
      <c r="A63597">
        <v>299448</v>
      </c>
      <c r="B63597">
        <v>2758</v>
      </c>
      <c r="C63597" s="69">
        <v>44203.246770833342</v>
      </c>
      <c r="D63597">
        <v>1181</v>
      </c>
      <c r="E63597" s="6">
        <v>1200</v>
      </c>
      <c r="F63597" s="4">
        <f t="shared" si="1989"/>
        <v>43985.458460648151</v>
      </c>
      <c r="G63597" s="5">
        <f t="shared" si="1990"/>
        <v>0</v>
      </c>
    </row>
    <row r="63598" spans="1:7" x14ac:dyDescent="0.3">
      <c r="A63598">
        <v>299450</v>
      </c>
      <c r="B63598">
        <v>8187</v>
      </c>
      <c r="C63598" s="69">
        <v>44203.251331018517</v>
      </c>
      <c r="D63598">
        <v>7878</v>
      </c>
      <c r="E63598" s="6">
        <v>1200</v>
      </c>
      <c r="F63598" s="4">
        <f t="shared" si="1989"/>
        <v>43891.070462962962</v>
      </c>
      <c r="G63598" s="5">
        <f t="shared" si="1990"/>
        <v>0</v>
      </c>
    </row>
    <row r="63599" spans="1:7" x14ac:dyDescent="0.3">
      <c r="A63599">
        <v>299455</v>
      </c>
      <c r="B63599">
        <v>463</v>
      </c>
      <c r="C63599" s="69">
        <v>44203.251967592587</v>
      </c>
      <c r="D63599">
        <v>4522</v>
      </c>
      <c r="E63599" s="6">
        <v>1200</v>
      </c>
      <c r="F63599" s="4">
        <f t="shared" si="1989"/>
        <v>44136.153078703705</v>
      </c>
      <c r="G63599" s="5">
        <f t="shared" si="1990"/>
        <v>0</v>
      </c>
    </row>
    <row r="63600" spans="1:7" x14ac:dyDescent="0.3">
      <c r="A63600">
        <v>299456</v>
      </c>
      <c r="B63600">
        <v>5200</v>
      </c>
      <c r="C63600" s="69">
        <v>44203.252638888887</v>
      </c>
      <c r="D63600">
        <v>8501</v>
      </c>
      <c r="E63600" s="6">
        <v>1200</v>
      </c>
      <c r="F63600" s="4">
        <f t="shared" si="1989"/>
        <v>44166.429490740738</v>
      </c>
      <c r="G63600" s="5">
        <f t="shared" si="1990"/>
        <v>0</v>
      </c>
    </row>
    <row r="63601" spans="1:7" x14ac:dyDescent="0.3">
      <c r="A63601">
        <v>299459</v>
      </c>
      <c r="B63601">
        <v>11447</v>
      </c>
      <c r="C63601" s="69">
        <v>44203.256608796299</v>
      </c>
      <c r="D63601">
        <v>10803</v>
      </c>
      <c r="E63601" s="6">
        <v>1200</v>
      </c>
      <c r="F63601" s="4">
        <f t="shared" si="1989"/>
        <v>44044.362303240741</v>
      </c>
      <c r="G63601" s="5">
        <f t="shared" si="1990"/>
        <v>0</v>
      </c>
    </row>
    <row r="63602" spans="1:7" x14ac:dyDescent="0.3">
      <c r="A63602">
        <v>299465</v>
      </c>
      <c r="B63602">
        <v>4207</v>
      </c>
      <c r="C63602" s="69">
        <v>44203.257997685178</v>
      </c>
      <c r="D63602">
        <v>1897</v>
      </c>
      <c r="E63602" s="6">
        <v>0</v>
      </c>
      <c r="F63602" s="4">
        <f t="shared" si="1989"/>
        <v>44166.034872685188</v>
      </c>
      <c r="G63602" s="5">
        <f t="shared" si="1990"/>
        <v>0</v>
      </c>
    </row>
    <row r="63603" spans="1:7" x14ac:dyDescent="0.3">
      <c r="A63603">
        <v>299469</v>
      </c>
      <c r="B63603">
        <v>7684</v>
      </c>
      <c r="C63603" s="69">
        <v>44203.258217592593</v>
      </c>
      <c r="D63603">
        <v>12884</v>
      </c>
      <c r="E63603" s="6">
        <v>1200</v>
      </c>
      <c r="F63603" s="4">
        <f t="shared" si="1989"/>
        <v>44197.188854166663</v>
      </c>
      <c r="G63603" s="5">
        <f t="shared" si="1990"/>
        <v>0</v>
      </c>
    </row>
    <row r="63604" spans="1:7" x14ac:dyDescent="0.3">
      <c r="A63604">
        <v>299475</v>
      </c>
      <c r="B63604">
        <v>4177</v>
      </c>
      <c r="C63604" s="69">
        <v>44203.260625000003</v>
      </c>
      <c r="D63604">
        <v>9193</v>
      </c>
      <c r="E63604" s="6">
        <v>1200</v>
      </c>
      <c r="F63604" s="4">
        <f t="shared" si="1989"/>
        <v>43922.429456018515</v>
      </c>
      <c r="G63604" s="5">
        <f t="shared" si="1990"/>
        <v>0</v>
      </c>
    </row>
    <row r="63605" spans="1:7" x14ac:dyDescent="0.3">
      <c r="A63605">
        <v>299476</v>
      </c>
      <c r="B63605">
        <v>3275</v>
      </c>
      <c r="C63605" s="69">
        <v>44203.263171296298</v>
      </c>
      <c r="D63605">
        <v>2491</v>
      </c>
      <c r="E63605" s="6">
        <v>1200</v>
      </c>
      <c r="F63605" s="4">
        <f t="shared" si="1989"/>
        <v>44136.620497685188</v>
      </c>
      <c r="G63605" s="5">
        <f t="shared" si="1990"/>
        <v>0</v>
      </c>
    </row>
    <row r="63606" spans="1:7" x14ac:dyDescent="0.3">
      <c r="A63606">
        <v>299478</v>
      </c>
      <c r="B63606">
        <v>12051</v>
      </c>
      <c r="C63606" s="69">
        <v>44203.28292824074</v>
      </c>
      <c r="D63606">
        <v>12156</v>
      </c>
      <c r="E63606" s="6">
        <v>1200</v>
      </c>
      <c r="F63606" s="4">
        <f t="shared" si="1989"/>
        <v>43922.017361111109</v>
      </c>
      <c r="G63606" s="5">
        <f t="shared" si="1990"/>
        <v>0</v>
      </c>
    </row>
    <row r="63607" spans="1:7" x14ac:dyDescent="0.3">
      <c r="A63607">
        <v>299482</v>
      </c>
      <c r="B63607">
        <v>6454</v>
      </c>
      <c r="C63607" s="69">
        <v>44203.283831018518</v>
      </c>
      <c r="D63607">
        <v>1305</v>
      </c>
      <c r="E63607" s="6">
        <v>1200</v>
      </c>
      <c r="F63607" s="4">
        <f t="shared" si="1989"/>
        <v>43922.021249999998</v>
      </c>
      <c r="G63607" s="5">
        <f t="shared" si="1990"/>
        <v>0</v>
      </c>
    </row>
    <row r="63608" spans="1:7" x14ac:dyDescent="0.3">
      <c r="A63608">
        <v>299485</v>
      </c>
      <c r="B63608">
        <v>12632</v>
      </c>
      <c r="C63608" s="69">
        <v>44203.287106481483</v>
      </c>
      <c r="D63608">
        <v>4339</v>
      </c>
      <c r="E63608" s="6">
        <v>1200</v>
      </c>
      <c r="F63608" s="4">
        <f t="shared" si="1989"/>
        <v>44045.000092592592</v>
      </c>
      <c r="G63608" s="5">
        <f t="shared" si="1990"/>
        <v>0</v>
      </c>
    </row>
    <row r="63609" spans="1:7" x14ac:dyDescent="0.3">
      <c r="A63609">
        <v>299486</v>
      </c>
      <c r="B63609">
        <v>5597</v>
      </c>
      <c r="C63609" s="69">
        <v>44203.287546296298</v>
      </c>
      <c r="D63609">
        <v>13033</v>
      </c>
      <c r="E63609" s="6">
        <v>1200</v>
      </c>
      <c r="F63609" s="4">
        <f t="shared" si="1989"/>
        <v>44075.387592592589</v>
      </c>
      <c r="G63609" s="5">
        <f t="shared" si="1990"/>
        <v>0</v>
      </c>
    </row>
    <row r="63610" spans="1:7" x14ac:dyDescent="0.3">
      <c r="A63610">
        <v>299491</v>
      </c>
      <c r="B63610">
        <v>3484</v>
      </c>
      <c r="C63610" s="69">
        <v>44203.289212962962</v>
      </c>
      <c r="D63610">
        <v>12160</v>
      </c>
      <c r="E63610" s="6">
        <v>960</v>
      </c>
      <c r="F63610" s="4">
        <f t="shared" si="1989"/>
        <v>43891.025983796295</v>
      </c>
      <c r="G63610" s="5">
        <f t="shared" si="1990"/>
        <v>0</v>
      </c>
    </row>
    <row r="63611" spans="1:7" x14ac:dyDescent="0.3">
      <c r="A63611">
        <v>299494</v>
      </c>
      <c r="B63611">
        <v>13606</v>
      </c>
      <c r="C63611" s="69">
        <v>44203.29011574074</v>
      </c>
      <c r="D63611">
        <v>5537</v>
      </c>
      <c r="E63611" s="6">
        <v>1200</v>
      </c>
      <c r="F63611" s="4">
        <f t="shared" si="1989"/>
        <v>43984.405729166669</v>
      </c>
      <c r="G63611" s="5">
        <f t="shared" si="1990"/>
        <v>0</v>
      </c>
    </row>
    <row r="63612" spans="1:7" x14ac:dyDescent="0.3">
      <c r="A63612">
        <v>299498</v>
      </c>
      <c r="B63612">
        <v>13766</v>
      </c>
      <c r="C63612" s="69">
        <v>44203.293055555558</v>
      </c>
      <c r="D63612">
        <v>6508</v>
      </c>
      <c r="E63612" s="6">
        <v>960</v>
      </c>
      <c r="F63612" s="4">
        <f t="shared" si="1989"/>
        <v>43922.195034722223</v>
      </c>
      <c r="G63612" s="5">
        <f t="shared" si="1990"/>
        <v>0</v>
      </c>
    </row>
    <row r="63613" spans="1:7" x14ac:dyDescent="0.3">
      <c r="A63613">
        <v>299501</v>
      </c>
      <c r="B63613">
        <v>12058</v>
      </c>
      <c r="C63613" s="69">
        <v>44203.299201388887</v>
      </c>
      <c r="D63613">
        <v>11285</v>
      </c>
      <c r="E63613" s="6">
        <v>1200</v>
      </c>
      <c r="F63613" s="4">
        <f t="shared" si="1989"/>
        <v>43833.440925925926</v>
      </c>
      <c r="G63613" s="5">
        <f t="shared" si="1990"/>
        <v>0</v>
      </c>
    </row>
    <row r="63614" spans="1:7" x14ac:dyDescent="0.3">
      <c r="A63614">
        <v>299512</v>
      </c>
      <c r="B63614">
        <v>12184</v>
      </c>
      <c r="C63614" s="69">
        <v>44203.30091435185</v>
      </c>
      <c r="D63614">
        <v>7281</v>
      </c>
      <c r="E63614" s="6">
        <v>1200</v>
      </c>
      <c r="F63614" s="4">
        <f t="shared" si="1989"/>
        <v>44136.287256944444</v>
      </c>
      <c r="G63614" s="5">
        <f t="shared" si="1990"/>
        <v>0</v>
      </c>
    </row>
    <row r="63615" spans="1:7" x14ac:dyDescent="0.3">
      <c r="A63615">
        <v>299513</v>
      </c>
      <c r="B63615">
        <v>4201</v>
      </c>
      <c r="C63615" s="69">
        <v>44203.302974537037</v>
      </c>
      <c r="D63615">
        <v>10607</v>
      </c>
      <c r="E63615" s="6">
        <v>1200</v>
      </c>
      <c r="F63615" s="4">
        <f t="shared" si="1989"/>
        <v>44106.289375</v>
      </c>
      <c r="G63615" s="5">
        <f t="shared" si="1990"/>
        <v>0</v>
      </c>
    </row>
    <row r="63616" spans="1:7" x14ac:dyDescent="0.3">
      <c r="A63616">
        <v>299522</v>
      </c>
      <c r="B63616">
        <v>8600</v>
      </c>
      <c r="C63616" s="69">
        <v>44203.308634259258</v>
      </c>
      <c r="D63616">
        <v>2271</v>
      </c>
      <c r="E63616" s="6">
        <v>960</v>
      </c>
      <c r="F63616" s="4">
        <f t="shared" si="1989"/>
        <v>43922.063993055555</v>
      </c>
      <c r="G63616" s="5">
        <f t="shared" si="1990"/>
        <v>0</v>
      </c>
    </row>
    <row r="63617" spans="1:7" x14ac:dyDescent="0.3">
      <c r="A63617">
        <v>299523</v>
      </c>
      <c r="B63617">
        <v>695</v>
      </c>
      <c r="C63617" s="69">
        <v>44203.31144675926</v>
      </c>
      <c r="D63617">
        <v>7734</v>
      </c>
      <c r="E63617" s="6">
        <v>1200</v>
      </c>
      <c r="F63617" s="4">
        <f t="shared" si="1989"/>
        <v>44044.098761574074</v>
      </c>
      <c r="G63617" s="5">
        <f t="shared" si="1990"/>
        <v>0</v>
      </c>
    </row>
    <row r="63618" spans="1:7" x14ac:dyDescent="0.3">
      <c r="A63618">
        <v>299527</v>
      </c>
      <c r="B63618">
        <v>13225</v>
      </c>
      <c r="C63618" s="69">
        <v>44203.314756944441</v>
      </c>
      <c r="D63618">
        <v>1416</v>
      </c>
      <c r="E63618" s="6">
        <v>1200</v>
      </c>
      <c r="F63618" s="4">
        <f t="shared" ref="F63618:F63681" si="1991">VLOOKUP(D63618,J:K,2,0)</f>
        <v>44075.540567129632</v>
      </c>
      <c r="G63618" s="5">
        <f t="shared" si="1990"/>
        <v>0</v>
      </c>
    </row>
    <row r="63619" spans="1:7" x14ac:dyDescent="0.3">
      <c r="A63619">
        <v>299531</v>
      </c>
      <c r="B63619">
        <v>13086</v>
      </c>
      <c r="C63619" s="69">
        <v>44203.323865740742</v>
      </c>
      <c r="D63619">
        <v>13102</v>
      </c>
      <c r="E63619" s="6">
        <v>1200</v>
      </c>
      <c r="F63619" s="4">
        <f t="shared" si="1991"/>
        <v>44166.357349537036</v>
      </c>
      <c r="G63619" s="5">
        <f t="shared" ref="G63619:G63682" si="1992">IF(F63619=C63619, 1, 0)</f>
        <v>0</v>
      </c>
    </row>
    <row r="63620" spans="1:7" x14ac:dyDescent="0.3">
      <c r="A63620">
        <v>299538</v>
      </c>
      <c r="B63620">
        <v>10248</v>
      </c>
      <c r="C63620" s="69">
        <v>44203.331331018519</v>
      </c>
      <c r="D63620">
        <v>4946</v>
      </c>
      <c r="E63620" s="6">
        <v>1200</v>
      </c>
      <c r="F63620" s="4">
        <f t="shared" si="1991"/>
        <v>44013.952685185184</v>
      </c>
      <c r="G63620" s="5">
        <f t="shared" si="1992"/>
        <v>0</v>
      </c>
    </row>
    <row r="63621" spans="1:7" x14ac:dyDescent="0.3">
      <c r="A63621">
        <v>299541</v>
      </c>
      <c r="B63621">
        <v>13570</v>
      </c>
      <c r="C63621" s="69">
        <v>44203.336099537039</v>
      </c>
      <c r="D63621">
        <v>12391</v>
      </c>
      <c r="E63621" s="6">
        <v>1200</v>
      </c>
      <c r="F63621" s="4">
        <f t="shared" si="1991"/>
        <v>44198.024780092594</v>
      </c>
      <c r="G63621" s="5">
        <f t="shared" si="1992"/>
        <v>0</v>
      </c>
    </row>
    <row r="63622" spans="1:7" x14ac:dyDescent="0.3">
      <c r="A63622">
        <v>299543</v>
      </c>
      <c r="B63622">
        <v>12500</v>
      </c>
      <c r="C63622" s="69">
        <v>44203.338287037041</v>
      </c>
      <c r="D63622">
        <v>2338</v>
      </c>
      <c r="E63622" s="6">
        <v>1200</v>
      </c>
      <c r="F63622" s="4">
        <f t="shared" si="1991"/>
        <v>43952.015902777777</v>
      </c>
      <c r="G63622" s="5">
        <f t="shared" si="1992"/>
        <v>0</v>
      </c>
    </row>
    <row r="63623" spans="1:7" x14ac:dyDescent="0.3">
      <c r="A63623">
        <v>299550</v>
      </c>
      <c r="B63623">
        <v>1431</v>
      </c>
      <c r="C63623" s="69">
        <v>44203.339155092603</v>
      </c>
      <c r="D63623">
        <v>2428</v>
      </c>
      <c r="E63623" s="6">
        <v>1200</v>
      </c>
      <c r="F63623" s="4">
        <f t="shared" si="1991"/>
        <v>44137.493807870371</v>
      </c>
      <c r="G63623" s="5">
        <f t="shared" si="1992"/>
        <v>0</v>
      </c>
    </row>
    <row r="63624" spans="1:7" x14ac:dyDescent="0.3">
      <c r="A63624">
        <v>299556</v>
      </c>
      <c r="B63624">
        <v>9034</v>
      </c>
      <c r="C63624" s="69">
        <v>44203.346817129634</v>
      </c>
      <c r="D63624">
        <v>7281</v>
      </c>
      <c r="E63624" s="6">
        <v>960</v>
      </c>
      <c r="F63624" s="4">
        <f t="shared" si="1991"/>
        <v>44136.287256944444</v>
      </c>
      <c r="G63624" s="5">
        <f t="shared" si="1992"/>
        <v>0</v>
      </c>
    </row>
    <row r="63625" spans="1:7" x14ac:dyDescent="0.3">
      <c r="A63625">
        <v>299567</v>
      </c>
      <c r="B63625">
        <v>8061</v>
      </c>
      <c r="C63625" s="69">
        <v>44203.353472222218</v>
      </c>
      <c r="D63625">
        <v>9982</v>
      </c>
      <c r="E63625" s="6">
        <v>1200</v>
      </c>
      <c r="F63625" s="4">
        <f t="shared" si="1991"/>
        <v>43952.199270833335</v>
      </c>
      <c r="G63625" s="5">
        <f t="shared" si="1992"/>
        <v>0</v>
      </c>
    </row>
    <row r="63626" spans="1:7" x14ac:dyDescent="0.3">
      <c r="A63626">
        <v>299574</v>
      </c>
      <c r="B63626">
        <v>1615</v>
      </c>
      <c r="C63626" s="69">
        <v>44203.376516203702</v>
      </c>
      <c r="D63626">
        <v>8103</v>
      </c>
      <c r="E63626" s="6">
        <v>1200</v>
      </c>
      <c r="F63626" s="4">
        <f t="shared" si="1991"/>
        <v>44105.618298611109</v>
      </c>
      <c r="G63626" s="5">
        <f t="shared" si="1992"/>
        <v>0</v>
      </c>
    </row>
    <row r="63627" spans="1:7" x14ac:dyDescent="0.3">
      <c r="A63627">
        <v>299576</v>
      </c>
      <c r="B63627">
        <v>8842</v>
      </c>
      <c r="C63627" s="69">
        <v>44203.380740740737</v>
      </c>
      <c r="D63627">
        <v>6470</v>
      </c>
      <c r="E63627" s="6">
        <v>1200</v>
      </c>
      <c r="F63627" s="4">
        <f t="shared" si="1991"/>
        <v>44075.470451388886</v>
      </c>
      <c r="G63627" s="5">
        <f t="shared" si="1992"/>
        <v>0</v>
      </c>
    </row>
    <row r="63628" spans="1:7" x14ac:dyDescent="0.3">
      <c r="A63628">
        <v>299579</v>
      </c>
      <c r="B63628">
        <v>11454</v>
      </c>
      <c r="C63628" s="69">
        <v>44203.385972222219</v>
      </c>
      <c r="D63628">
        <v>13007</v>
      </c>
      <c r="E63628" s="6">
        <v>960</v>
      </c>
      <c r="F63628" s="4">
        <f t="shared" si="1991"/>
        <v>44197.001018518517</v>
      </c>
      <c r="G63628" s="5">
        <f t="shared" si="1992"/>
        <v>0</v>
      </c>
    </row>
    <row r="63629" spans="1:7" x14ac:dyDescent="0.3">
      <c r="A63629">
        <v>299583</v>
      </c>
      <c r="B63629">
        <v>10206</v>
      </c>
      <c r="C63629" s="69">
        <v>44203.391377314823</v>
      </c>
      <c r="D63629">
        <v>12884</v>
      </c>
      <c r="E63629" s="6">
        <v>1200</v>
      </c>
      <c r="F63629" s="4">
        <f t="shared" si="1991"/>
        <v>44197.188854166663</v>
      </c>
      <c r="G63629" s="5">
        <f t="shared" si="1992"/>
        <v>0</v>
      </c>
    </row>
    <row r="63630" spans="1:7" x14ac:dyDescent="0.3">
      <c r="A63630">
        <v>299590</v>
      </c>
      <c r="B63630">
        <v>12147</v>
      </c>
      <c r="C63630" s="69">
        <v>44203.396562499998</v>
      </c>
      <c r="D63630">
        <v>1570</v>
      </c>
      <c r="E63630" s="6">
        <v>1200</v>
      </c>
      <c r="F63630" s="4">
        <f t="shared" si="1991"/>
        <v>43891.105428240742</v>
      </c>
      <c r="G63630" s="5">
        <f t="shared" si="1992"/>
        <v>0</v>
      </c>
    </row>
    <row r="63631" spans="1:7" x14ac:dyDescent="0.3">
      <c r="A63631">
        <v>299594</v>
      </c>
      <c r="B63631">
        <v>5459</v>
      </c>
      <c r="C63631" s="69">
        <v>44203.397997685177</v>
      </c>
      <c r="D63631">
        <v>10897</v>
      </c>
      <c r="E63631" s="6">
        <v>1200</v>
      </c>
      <c r="F63631" s="4">
        <f t="shared" si="1991"/>
        <v>44105.438530092593</v>
      </c>
      <c r="G63631" s="5">
        <f t="shared" si="1992"/>
        <v>0</v>
      </c>
    </row>
    <row r="63632" spans="1:7" x14ac:dyDescent="0.3">
      <c r="A63632">
        <v>299596</v>
      </c>
      <c r="B63632">
        <v>7542</v>
      </c>
      <c r="C63632" s="69">
        <v>44203.398009259261</v>
      </c>
      <c r="D63632">
        <v>4283</v>
      </c>
      <c r="E63632" s="6">
        <v>1200</v>
      </c>
      <c r="F63632" s="4">
        <f t="shared" si="1991"/>
        <v>43983.649594907409</v>
      </c>
      <c r="G63632" s="5">
        <f t="shared" si="1992"/>
        <v>0</v>
      </c>
    </row>
    <row r="63633" spans="1:7" x14ac:dyDescent="0.3">
      <c r="A63633">
        <v>299603</v>
      </c>
      <c r="B63633">
        <v>6713</v>
      </c>
      <c r="C63633" s="69">
        <v>44203.401307870372</v>
      </c>
      <c r="D63633">
        <v>6351</v>
      </c>
      <c r="E63633" s="6">
        <v>1200</v>
      </c>
      <c r="F63633" s="4">
        <f t="shared" si="1991"/>
        <v>44045.819884259261</v>
      </c>
      <c r="G63633" s="5">
        <f t="shared" si="1992"/>
        <v>0</v>
      </c>
    </row>
    <row r="63634" spans="1:7" x14ac:dyDescent="0.3">
      <c r="A63634">
        <v>299606</v>
      </c>
      <c r="B63634">
        <v>3024</v>
      </c>
      <c r="C63634" s="69">
        <v>44203.406168981477</v>
      </c>
      <c r="D63634">
        <v>13702</v>
      </c>
      <c r="E63634" s="6">
        <v>1200</v>
      </c>
      <c r="F63634" s="4">
        <f t="shared" si="1991"/>
        <v>43983.591724537036</v>
      </c>
      <c r="G63634" s="5">
        <f t="shared" si="1992"/>
        <v>0</v>
      </c>
    </row>
    <row r="63635" spans="1:7" x14ac:dyDescent="0.3">
      <c r="A63635">
        <v>299612</v>
      </c>
      <c r="B63635">
        <v>9450</v>
      </c>
      <c r="C63635" s="69">
        <v>44203.411597222221</v>
      </c>
      <c r="D63635">
        <v>12711</v>
      </c>
      <c r="E63635" s="6">
        <v>1200</v>
      </c>
      <c r="F63635" s="4">
        <f t="shared" si="1991"/>
        <v>43862.756041666667</v>
      </c>
      <c r="G63635" s="5">
        <f t="shared" si="1992"/>
        <v>0</v>
      </c>
    </row>
    <row r="63636" spans="1:7" x14ac:dyDescent="0.3">
      <c r="A63636">
        <v>299615</v>
      </c>
      <c r="B63636">
        <v>10849</v>
      </c>
      <c r="C63636" s="69">
        <v>44203.415810185194</v>
      </c>
      <c r="D63636">
        <v>638</v>
      </c>
      <c r="E63636" s="6">
        <v>1200</v>
      </c>
      <c r="F63636" s="4">
        <f t="shared" si="1991"/>
        <v>44166.575787037036</v>
      </c>
      <c r="G63636" s="5">
        <f t="shared" si="1992"/>
        <v>0</v>
      </c>
    </row>
    <row r="63637" spans="1:7" x14ac:dyDescent="0.3">
      <c r="A63637">
        <v>299620</v>
      </c>
      <c r="B63637">
        <v>6824</v>
      </c>
      <c r="C63637" s="69">
        <v>44203.425300925926</v>
      </c>
      <c r="D63637">
        <v>7734</v>
      </c>
      <c r="E63637" s="6">
        <v>1200</v>
      </c>
      <c r="F63637" s="4">
        <f t="shared" si="1991"/>
        <v>44044.098761574074</v>
      </c>
      <c r="G63637" s="5">
        <f t="shared" si="1992"/>
        <v>0</v>
      </c>
    </row>
    <row r="63638" spans="1:7" x14ac:dyDescent="0.3">
      <c r="A63638">
        <v>299625</v>
      </c>
      <c r="B63638">
        <v>1703</v>
      </c>
      <c r="C63638" s="69">
        <v>44203.435694444437</v>
      </c>
      <c r="D63638">
        <v>8404</v>
      </c>
      <c r="E63638" s="6">
        <v>1200</v>
      </c>
      <c r="F63638" s="4">
        <f t="shared" si="1991"/>
        <v>43862.8516087963</v>
      </c>
      <c r="G63638" s="5">
        <f t="shared" si="1992"/>
        <v>0</v>
      </c>
    </row>
    <row r="63639" spans="1:7" x14ac:dyDescent="0.3">
      <c r="A63639">
        <v>299636</v>
      </c>
      <c r="B63639">
        <v>11673</v>
      </c>
      <c r="C63639" s="69">
        <v>44203.442060185182</v>
      </c>
      <c r="D63639">
        <v>7850</v>
      </c>
      <c r="E63639" s="6">
        <v>1200</v>
      </c>
      <c r="F63639" s="4">
        <f t="shared" si="1991"/>
        <v>44076.31013888889</v>
      </c>
      <c r="G63639" s="5">
        <f t="shared" si="1992"/>
        <v>0</v>
      </c>
    </row>
    <row r="63640" spans="1:7" x14ac:dyDescent="0.3">
      <c r="A63640">
        <v>299638</v>
      </c>
      <c r="B63640">
        <v>4574</v>
      </c>
      <c r="C63640" s="69">
        <v>44203.442962962959</v>
      </c>
      <c r="D63640">
        <v>13813</v>
      </c>
      <c r="E63640" s="6">
        <v>1200</v>
      </c>
      <c r="F63640" s="4">
        <f t="shared" si="1991"/>
        <v>43923.310972222222</v>
      </c>
      <c r="G63640" s="5">
        <f t="shared" si="1992"/>
        <v>0</v>
      </c>
    </row>
    <row r="63641" spans="1:7" x14ac:dyDescent="0.3">
      <c r="A63641">
        <v>299641</v>
      </c>
      <c r="B63641">
        <v>3558</v>
      </c>
      <c r="C63641" s="69">
        <v>44203.446562500001</v>
      </c>
      <c r="D63641">
        <v>10781</v>
      </c>
      <c r="E63641" s="6">
        <v>1200</v>
      </c>
      <c r="F63641" s="4">
        <f t="shared" si="1991"/>
        <v>44076.168495370373</v>
      </c>
      <c r="G63641" s="5">
        <f t="shared" si="1992"/>
        <v>0</v>
      </c>
    </row>
    <row r="63642" spans="1:7" x14ac:dyDescent="0.3">
      <c r="A63642">
        <v>299647</v>
      </c>
      <c r="B63642">
        <v>5139</v>
      </c>
      <c r="C63642" s="69">
        <v>44203.44672453704</v>
      </c>
      <c r="D63642">
        <v>7697</v>
      </c>
      <c r="E63642" s="6">
        <v>1200</v>
      </c>
      <c r="F63642" s="4">
        <f t="shared" si="1991"/>
        <v>44137.145752314813</v>
      </c>
      <c r="G63642" s="5">
        <f t="shared" si="1992"/>
        <v>0</v>
      </c>
    </row>
    <row r="63643" spans="1:7" x14ac:dyDescent="0.3">
      <c r="A63643">
        <v>299649</v>
      </c>
      <c r="B63643">
        <v>9380</v>
      </c>
      <c r="C63643" s="69">
        <v>44203.451122685183</v>
      </c>
      <c r="D63643">
        <v>8364</v>
      </c>
      <c r="E63643" s="6">
        <v>1200</v>
      </c>
      <c r="F63643" s="4">
        <f t="shared" si="1991"/>
        <v>44197.986354166664</v>
      </c>
      <c r="G63643" s="5">
        <f t="shared" si="1992"/>
        <v>0</v>
      </c>
    </row>
    <row r="63644" spans="1:7" x14ac:dyDescent="0.3">
      <c r="A63644">
        <v>299650</v>
      </c>
      <c r="B63644">
        <v>5370</v>
      </c>
      <c r="C63644" s="69">
        <v>44203.451956018522</v>
      </c>
      <c r="D63644">
        <v>5994</v>
      </c>
      <c r="E63644" s="6">
        <v>0</v>
      </c>
      <c r="F63644" s="4">
        <f t="shared" si="1991"/>
        <v>43833.741469907407</v>
      </c>
      <c r="G63644" s="5">
        <f t="shared" si="1992"/>
        <v>0</v>
      </c>
    </row>
    <row r="63645" spans="1:7" x14ac:dyDescent="0.3">
      <c r="A63645">
        <v>299651</v>
      </c>
      <c r="B63645">
        <v>579</v>
      </c>
      <c r="C63645" s="69">
        <v>44203.453020833331</v>
      </c>
      <c r="D63645">
        <v>1194</v>
      </c>
      <c r="E63645" s="6">
        <v>0</v>
      </c>
      <c r="F63645" s="4">
        <f t="shared" si="1991"/>
        <v>44136.667731481481</v>
      </c>
      <c r="G63645" s="5">
        <f t="shared" si="1992"/>
        <v>0</v>
      </c>
    </row>
    <row r="63646" spans="1:7" x14ac:dyDescent="0.3">
      <c r="A63646">
        <v>299653</v>
      </c>
      <c r="B63646">
        <v>11442</v>
      </c>
      <c r="C63646" s="69">
        <v>44203.457789351851</v>
      </c>
      <c r="D63646">
        <v>2360</v>
      </c>
      <c r="E63646" s="6">
        <v>1200</v>
      </c>
      <c r="F63646" s="4">
        <f t="shared" si="1991"/>
        <v>44136.161643518521</v>
      </c>
      <c r="G63646" s="5">
        <f t="shared" si="1992"/>
        <v>0</v>
      </c>
    </row>
    <row r="63647" spans="1:7" x14ac:dyDescent="0.3">
      <c r="A63647">
        <v>299661</v>
      </c>
      <c r="B63647">
        <v>1002</v>
      </c>
      <c r="C63647" s="69">
        <v>44203.464467592603</v>
      </c>
      <c r="D63647">
        <v>4797</v>
      </c>
      <c r="E63647" s="6">
        <v>1200</v>
      </c>
      <c r="F63647" s="4">
        <f t="shared" si="1991"/>
        <v>44075.110925925925</v>
      </c>
      <c r="G63647" s="5">
        <f t="shared" si="1992"/>
        <v>0</v>
      </c>
    </row>
    <row r="63648" spans="1:7" x14ac:dyDescent="0.3">
      <c r="A63648">
        <v>299664</v>
      </c>
      <c r="B63648">
        <v>374</v>
      </c>
      <c r="C63648" s="69">
        <v>44203.46471064815</v>
      </c>
      <c r="D63648">
        <v>2421</v>
      </c>
      <c r="E63648" s="6">
        <v>1200</v>
      </c>
      <c r="F63648" s="4">
        <f t="shared" si="1991"/>
        <v>44044.368518518517</v>
      </c>
      <c r="G63648" s="5">
        <f t="shared" si="1992"/>
        <v>0</v>
      </c>
    </row>
    <row r="63649" spans="1:7" x14ac:dyDescent="0.3">
      <c r="A63649">
        <v>299671</v>
      </c>
      <c r="B63649">
        <v>416</v>
      </c>
      <c r="C63649" s="69">
        <v>44203.465243055558</v>
      </c>
      <c r="D63649">
        <v>8530</v>
      </c>
      <c r="E63649" s="6">
        <v>1200</v>
      </c>
      <c r="F63649" s="4">
        <f t="shared" si="1991"/>
        <v>44136.910833333335</v>
      </c>
      <c r="G63649" s="5">
        <f t="shared" si="1992"/>
        <v>0</v>
      </c>
    </row>
    <row r="63650" spans="1:7" x14ac:dyDescent="0.3">
      <c r="A63650">
        <v>299677</v>
      </c>
      <c r="B63650">
        <v>9596</v>
      </c>
      <c r="C63650" s="69">
        <v>44203.471215277779</v>
      </c>
      <c r="D63650">
        <v>6631</v>
      </c>
      <c r="E63650" s="6">
        <v>1200</v>
      </c>
      <c r="F63650" s="4">
        <f t="shared" si="1991"/>
        <v>43952.977141203701</v>
      </c>
      <c r="G63650" s="5">
        <f t="shared" si="1992"/>
        <v>0</v>
      </c>
    </row>
    <row r="63651" spans="1:7" x14ac:dyDescent="0.3">
      <c r="A63651">
        <v>299678</v>
      </c>
      <c r="B63651">
        <v>8287</v>
      </c>
      <c r="C63651" s="69">
        <v>44203.471863425933</v>
      </c>
      <c r="D63651">
        <v>11922</v>
      </c>
      <c r="E63651" s="6">
        <v>1200</v>
      </c>
      <c r="F63651" s="4">
        <f t="shared" si="1991"/>
        <v>44105.534861111111</v>
      </c>
      <c r="G63651" s="5">
        <f t="shared" si="1992"/>
        <v>0</v>
      </c>
    </row>
    <row r="63652" spans="1:7" x14ac:dyDescent="0.3">
      <c r="A63652">
        <v>299682</v>
      </c>
      <c r="B63652">
        <v>13728</v>
      </c>
      <c r="C63652" s="69">
        <v>44203.472777777781</v>
      </c>
      <c r="D63652">
        <v>9193</v>
      </c>
      <c r="E63652" s="6">
        <v>960</v>
      </c>
      <c r="F63652" s="4">
        <f t="shared" si="1991"/>
        <v>43922.429456018515</v>
      </c>
      <c r="G63652" s="5">
        <f t="shared" si="1992"/>
        <v>0</v>
      </c>
    </row>
    <row r="63653" spans="1:7" x14ac:dyDescent="0.3">
      <c r="A63653">
        <v>299687</v>
      </c>
      <c r="B63653">
        <v>1588</v>
      </c>
      <c r="C63653" s="69">
        <v>44203.475370370368</v>
      </c>
      <c r="D63653">
        <v>2731</v>
      </c>
      <c r="E63653" s="6">
        <v>1200</v>
      </c>
      <c r="F63653" s="4">
        <f t="shared" si="1991"/>
        <v>44198.486990740741</v>
      </c>
      <c r="G63653" s="5">
        <f t="shared" si="1992"/>
        <v>0</v>
      </c>
    </row>
    <row r="63654" spans="1:7" x14ac:dyDescent="0.3">
      <c r="A63654">
        <v>299692</v>
      </c>
      <c r="B63654">
        <v>11410</v>
      </c>
      <c r="C63654" s="69">
        <v>44203.478530092587</v>
      </c>
      <c r="D63654">
        <v>10781</v>
      </c>
      <c r="E63654" s="6">
        <v>1200</v>
      </c>
      <c r="F63654" s="4">
        <f t="shared" si="1991"/>
        <v>44076.168495370373</v>
      </c>
      <c r="G63654" s="5">
        <f t="shared" si="1992"/>
        <v>0</v>
      </c>
    </row>
    <row r="63655" spans="1:7" x14ac:dyDescent="0.3">
      <c r="A63655">
        <v>299695</v>
      </c>
      <c r="B63655">
        <v>6239</v>
      </c>
      <c r="C63655" s="69">
        <v>44203.481631944444</v>
      </c>
      <c r="D63655">
        <v>2491</v>
      </c>
      <c r="E63655" s="6">
        <v>1200</v>
      </c>
      <c r="F63655" s="4">
        <f t="shared" si="1991"/>
        <v>44136.620497685188</v>
      </c>
      <c r="G63655" s="5">
        <f t="shared" si="1992"/>
        <v>0</v>
      </c>
    </row>
    <row r="63656" spans="1:7" x14ac:dyDescent="0.3">
      <c r="A63656">
        <v>299700</v>
      </c>
      <c r="B63656">
        <v>9681</v>
      </c>
      <c r="C63656" s="69">
        <v>44203.493275462963</v>
      </c>
      <c r="D63656">
        <v>3286</v>
      </c>
      <c r="E63656" s="6">
        <v>1200</v>
      </c>
      <c r="F63656" s="4">
        <f t="shared" si="1991"/>
        <v>44197.721782407411</v>
      </c>
      <c r="G63656" s="5">
        <f t="shared" si="1992"/>
        <v>0</v>
      </c>
    </row>
    <row r="63657" spans="1:7" x14ac:dyDescent="0.3">
      <c r="A63657">
        <v>299710</v>
      </c>
      <c r="B63657">
        <v>12895</v>
      </c>
      <c r="C63657" s="69">
        <v>44203.496006944442</v>
      </c>
      <c r="D63657">
        <v>2807</v>
      </c>
      <c r="E63657" s="6">
        <v>1200</v>
      </c>
      <c r="F63657" s="4">
        <f t="shared" si="1991"/>
        <v>44044.635451388887</v>
      </c>
      <c r="G63657" s="5">
        <f t="shared" si="1992"/>
        <v>0</v>
      </c>
    </row>
    <row r="63658" spans="1:7" x14ac:dyDescent="0.3">
      <c r="A63658">
        <v>299711</v>
      </c>
      <c r="B63658">
        <v>7086</v>
      </c>
      <c r="C63658" s="69">
        <v>44203.496435185189</v>
      </c>
      <c r="D63658">
        <v>3850</v>
      </c>
      <c r="E63658" s="6">
        <v>1200</v>
      </c>
      <c r="F63658" s="4">
        <f t="shared" si="1991"/>
        <v>44044.450995370367</v>
      </c>
      <c r="G63658" s="5">
        <f t="shared" si="1992"/>
        <v>0</v>
      </c>
    </row>
    <row r="63659" spans="1:7" x14ac:dyDescent="0.3">
      <c r="A63659">
        <v>299715</v>
      </c>
      <c r="B63659">
        <v>8819</v>
      </c>
      <c r="C63659" s="69">
        <v>44203.496863425928</v>
      </c>
      <c r="D63659">
        <v>9650</v>
      </c>
      <c r="E63659" s="6">
        <v>1200</v>
      </c>
      <c r="F63659" s="4">
        <f t="shared" si="1991"/>
        <v>44106.247627314813</v>
      </c>
      <c r="G63659" s="5">
        <f t="shared" si="1992"/>
        <v>0</v>
      </c>
    </row>
    <row r="63660" spans="1:7" x14ac:dyDescent="0.3">
      <c r="A63660">
        <v>299718</v>
      </c>
      <c r="B63660">
        <v>10248</v>
      </c>
      <c r="C63660" s="69">
        <v>44203.499756944453</v>
      </c>
      <c r="D63660">
        <v>8508</v>
      </c>
      <c r="E63660" s="6">
        <v>1200</v>
      </c>
      <c r="F63660" s="4">
        <f t="shared" si="1991"/>
        <v>43831.426666666666</v>
      </c>
      <c r="G63660" s="5">
        <f t="shared" si="1992"/>
        <v>0</v>
      </c>
    </row>
    <row r="63661" spans="1:7" x14ac:dyDescent="0.3">
      <c r="A63661">
        <v>299721</v>
      </c>
      <c r="B63661">
        <v>1623</v>
      </c>
      <c r="C63661" s="69">
        <v>44203.500358796293</v>
      </c>
      <c r="D63661">
        <v>7964</v>
      </c>
      <c r="E63661" s="6">
        <v>1200</v>
      </c>
      <c r="F63661" s="4">
        <f t="shared" si="1991"/>
        <v>44166.446377314816</v>
      </c>
      <c r="G63661" s="5">
        <f t="shared" si="1992"/>
        <v>0</v>
      </c>
    </row>
    <row r="63662" spans="1:7" x14ac:dyDescent="0.3">
      <c r="A63662">
        <v>299724</v>
      </c>
      <c r="B63662">
        <v>1584</v>
      </c>
      <c r="C63662" s="69">
        <v>44203.503379629627</v>
      </c>
      <c r="D63662">
        <v>4797</v>
      </c>
      <c r="E63662" s="6">
        <v>1200</v>
      </c>
      <c r="F63662" s="4">
        <f t="shared" si="1991"/>
        <v>44075.110925925925</v>
      </c>
      <c r="G63662" s="5">
        <f t="shared" si="1992"/>
        <v>0</v>
      </c>
    </row>
    <row r="63663" spans="1:7" x14ac:dyDescent="0.3">
      <c r="A63663">
        <v>299725</v>
      </c>
      <c r="B63663">
        <v>8834</v>
      </c>
      <c r="C63663" s="69">
        <v>44203.503807870373</v>
      </c>
      <c r="D63663">
        <v>2688</v>
      </c>
      <c r="E63663" s="6">
        <v>1200</v>
      </c>
      <c r="F63663" s="4">
        <f t="shared" si="1991"/>
        <v>44015.97284722222</v>
      </c>
      <c r="G63663" s="5">
        <f t="shared" si="1992"/>
        <v>0</v>
      </c>
    </row>
    <row r="63664" spans="1:7" x14ac:dyDescent="0.3">
      <c r="A63664">
        <v>299735</v>
      </c>
      <c r="B63664">
        <v>11442</v>
      </c>
      <c r="C63664" s="69">
        <v>44203.508796296293</v>
      </c>
      <c r="D63664">
        <v>10304</v>
      </c>
      <c r="E63664" s="6">
        <v>1200</v>
      </c>
      <c r="F63664" s="4">
        <f t="shared" si="1991"/>
        <v>43891.918229166666</v>
      </c>
      <c r="G63664" s="5">
        <f t="shared" si="1992"/>
        <v>0</v>
      </c>
    </row>
    <row r="63665" spans="1:7" x14ac:dyDescent="0.3">
      <c r="A63665">
        <v>299742</v>
      </c>
      <c r="B63665">
        <v>5459</v>
      </c>
      <c r="C63665" s="69">
        <v>44203.510439814818</v>
      </c>
      <c r="D63665">
        <v>11110</v>
      </c>
      <c r="E63665" s="6">
        <v>1200</v>
      </c>
      <c r="F63665" s="4">
        <f t="shared" si="1991"/>
        <v>44197.16915509259</v>
      </c>
      <c r="G63665" s="5">
        <f t="shared" si="1992"/>
        <v>0</v>
      </c>
    </row>
    <row r="63666" spans="1:7" x14ac:dyDescent="0.3">
      <c r="A63666">
        <v>299749</v>
      </c>
      <c r="B63666">
        <v>12738</v>
      </c>
      <c r="C63666" s="69">
        <v>44203.516909722217</v>
      </c>
      <c r="D63666">
        <v>2780</v>
      </c>
      <c r="E63666" s="6">
        <v>1200</v>
      </c>
      <c r="F63666" s="4">
        <f t="shared" si="1991"/>
        <v>44044.350624999999</v>
      </c>
      <c r="G63666" s="5">
        <f t="shared" si="1992"/>
        <v>0</v>
      </c>
    </row>
    <row r="63667" spans="1:7" x14ac:dyDescent="0.3">
      <c r="A63667">
        <v>299756</v>
      </c>
      <c r="B63667">
        <v>3990</v>
      </c>
      <c r="C63667" s="69">
        <v>44203.518425925933</v>
      </c>
      <c r="D63667">
        <v>182</v>
      </c>
      <c r="E63667" s="6">
        <v>960</v>
      </c>
      <c r="F63667" s="4">
        <f t="shared" si="1991"/>
        <v>44137.592476851853</v>
      </c>
      <c r="G63667" s="5">
        <f t="shared" si="1992"/>
        <v>0</v>
      </c>
    </row>
    <row r="63668" spans="1:7" x14ac:dyDescent="0.3">
      <c r="A63668">
        <v>299758</v>
      </c>
      <c r="B63668">
        <v>8378</v>
      </c>
      <c r="C63668" s="69">
        <v>44203.520254629628</v>
      </c>
      <c r="D63668">
        <v>3506</v>
      </c>
      <c r="E63668" s="6">
        <v>1200</v>
      </c>
      <c r="F63668" s="4">
        <f t="shared" si="1991"/>
        <v>44044.029652777775</v>
      </c>
      <c r="G63668" s="5">
        <f t="shared" si="1992"/>
        <v>0</v>
      </c>
    </row>
    <row r="63669" spans="1:7" x14ac:dyDescent="0.3">
      <c r="A63669">
        <v>299765</v>
      </c>
      <c r="B63669">
        <v>8464</v>
      </c>
      <c r="C63669" s="69">
        <v>44203.52553240741</v>
      </c>
      <c r="D63669">
        <v>12030</v>
      </c>
      <c r="E63669" s="6">
        <v>1200</v>
      </c>
      <c r="F63669" s="4">
        <f t="shared" si="1991"/>
        <v>43832.412627314814</v>
      </c>
      <c r="G63669" s="5">
        <f t="shared" si="1992"/>
        <v>0</v>
      </c>
    </row>
    <row r="63670" spans="1:7" x14ac:dyDescent="0.3">
      <c r="A63670">
        <v>299767</v>
      </c>
      <c r="B63670">
        <v>8979</v>
      </c>
      <c r="C63670" s="69">
        <v>44203.526782407411</v>
      </c>
      <c r="D63670">
        <v>2598</v>
      </c>
      <c r="E63670" s="6">
        <v>960</v>
      </c>
      <c r="F63670" s="4">
        <f t="shared" si="1991"/>
        <v>44137.036446759259</v>
      </c>
      <c r="G63670" s="5">
        <f t="shared" si="1992"/>
        <v>0</v>
      </c>
    </row>
    <row r="63671" spans="1:7" x14ac:dyDescent="0.3">
      <c r="A63671">
        <v>299771</v>
      </c>
      <c r="B63671">
        <v>7411</v>
      </c>
      <c r="C63671" s="69">
        <v>44203.527418981481</v>
      </c>
      <c r="D63671">
        <v>2780</v>
      </c>
      <c r="E63671" s="6">
        <v>1200</v>
      </c>
      <c r="F63671" s="4">
        <f t="shared" si="1991"/>
        <v>44044.350624999999</v>
      </c>
      <c r="G63671" s="5">
        <f t="shared" si="1992"/>
        <v>0</v>
      </c>
    </row>
    <row r="63672" spans="1:7" x14ac:dyDescent="0.3">
      <c r="A63672">
        <v>299777</v>
      </c>
      <c r="B63672">
        <v>7155</v>
      </c>
      <c r="C63672" s="69">
        <v>44203.533101851863</v>
      </c>
      <c r="D63672">
        <v>3005</v>
      </c>
      <c r="E63672" s="6">
        <v>1200</v>
      </c>
      <c r="F63672" s="4">
        <f t="shared" si="1991"/>
        <v>44044.76353009259</v>
      </c>
      <c r="G63672" s="5">
        <f t="shared" si="1992"/>
        <v>0</v>
      </c>
    </row>
    <row r="63673" spans="1:7" x14ac:dyDescent="0.3">
      <c r="A63673">
        <v>299779</v>
      </c>
      <c r="B63673">
        <v>1703</v>
      </c>
      <c r="C63673" s="69">
        <v>44203.54546296296</v>
      </c>
      <c r="D63673">
        <v>9650</v>
      </c>
      <c r="E63673" s="6">
        <v>1200</v>
      </c>
      <c r="F63673" s="4">
        <f t="shared" si="1991"/>
        <v>44106.247627314813</v>
      </c>
      <c r="G63673" s="5">
        <f t="shared" si="1992"/>
        <v>0</v>
      </c>
    </row>
    <row r="63674" spans="1:7" x14ac:dyDescent="0.3">
      <c r="A63674">
        <v>299782</v>
      </c>
      <c r="B63674">
        <v>8943</v>
      </c>
      <c r="C63674" s="69">
        <v>44203.546203703707</v>
      </c>
      <c r="D63674">
        <v>4236</v>
      </c>
      <c r="E63674" s="6">
        <v>1200</v>
      </c>
      <c r="F63674" s="4">
        <f t="shared" si="1991"/>
        <v>44013.682164351849</v>
      </c>
      <c r="G63674" s="5">
        <f t="shared" si="1992"/>
        <v>0</v>
      </c>
    </row>
    <row r="63675" spans="1:7" x14ac:dyDescent="0.3">
      <c r="A63675">
        <v>299783</v>
      </c>
      <c r="B63675">
        <v>3469</v>
      </c>
      <c r="C63675" s="69">
        <v>44203.546226851853</v>
      </c>
      <c r="D63675">
        <v>7817</v>
      </c>
      <c r="E63675" s="6">
        <v>1200</v>
      </c>
      <c r="F63675" s="4">
        <f t="shared" si="1991"/>
        <v>44136.682789351849</v>
      </c>
      <c r="G63675" s="5">
        <f t="shared" si="1992"/>
        <v>0</v>
      </c>
    </row>
    <row r="63676" spans="1:7" x14ac:dyDescent="0.3">
      <c r="A63676">
        <v>299794</v>
      </c>
      <c r="B63676">
        <v>3989</v>
      </c>
      <c r="C63676" s="69">
        <v>44203.567569444444</v>
      </c>
      <c r="D63676">
        <v>13702</v>
      </c>
      <c r="E63676" s="6">
        <v>1200</v>
      </c>
      <c r="F63676" s="4">
        <f t="shared" si="1991"/>
        <v>43983.591724537036</v>
      </c>
      <c r="G63676" s="5">
        <f t="shared" si="1992"/>
        <v>0</v>
      </c>
    </row>
    <row r="63677" spans="1:7" x14ac:dyDescent="0.3">
      <c r="A63677">
        <v>299800</v>
      </c>
      <c r="B63677">
        <v>3386</v>
      </c>
      <c r="C63677" s="69">
        <v>44203.569421296299</v>
      </c>
      <c r="D63677">
        <v>9309</v>
      </c>
      <c r="E63677" s="6">
        <v>1200</v>
      </c>
      <c r="F63677" s="4">
        <f t="shared" si="1991"/>
        <v>43862.647430555553</v>
      </c>
      <c r="G63677" s="5">
        <f t="shared" si="1992"/>
        <v>0</v>
      </c>
    </row>
    <row r="63678" spans="1:7" x14ac:dyDescent="0.3">
      <c r="A63678">
        <v>299806</v>
      </c>
      <c r="B63678">
        <v>12325</v>
      </c>
      <c r="C63678" s="69">
        <v>44203.569664351853</v>
      </c>
      <c r="D63678">
        <v>2688</v>
      </c>
      <c r="E63678" s="6">
        <v>960</v>
      </c>
      <c r="F63678" s="4">
        <f t="shared" si="1991"/>
        <v>44015.97284722222</v>
      </c>
      <c r="G63678" s="5">
        <f t="shared" si="1992"/>
        <v>0</v>
      </c>
    </row>
    <row r="63679" spans="1:7" x14ac:dyDescent="0.3">
      <c r="A63679">
        <v>299813</v>
      </c>
      <c r="B63679">
        <v>3386</v>
      </c>
      <c r="C63679" s="69">
        <v>44203.570960648147</v>
      </c>
      <c r="D63679">
        <v>11551</v>
      </c>
      <c r="E63679" s="6">
        <v>1200</v>
      </c>
      <c r="F63679" s="4">
        <f t="shared" si="1991"/>
        <v>43983.338842592595</v>
      </c>
      <c r="G63679" s="5">
        <f t="shared" si="1992"/>
        <v>0</v>
      </c>
    </row>
    <row r="63680" spans="1:7" x14ac:dyDescent="0.3">
      <c r="A63680">
        <v>299818</v>
      </c>
      <c r="B63680">
        <v>3275</v>
      </c>
      <c r="C63680" s="69">
        <v>44203.571759259263</v>
      </c>
      <c r="D63680">
        <v>7734</v>
      </c>
      <c r="E63680" s="6">
        <v>0</v>
      </c>
      <c r="F63680" s="4">
        <f t="shared" si="1991"/>
        <v>44044.098761574074</v>
      </c>
      <c r="G63680" s="5">
        <f t="shared" si="1992"/>
        <v>0</v>
      </c>
    </row>
    <row r="63681" spans="1:7" x14ac:dyDescent="0.3">
      <c r="A63681">
        <v>299819</v>
      </c>
      <c r="B63681">
        <v>8209</v>
      </c>
      <c r="C63681" s="69">
        <v>44203.575740740736</v>
      </c>
      <c r="D63681">
        <v>4972</v>
      </c>
      <c r="E63681" s="6">
        <v>1200</v>
      </c>
      <c r="F63681" s="4">
        <f t="shared" si="1991"/>
        <v>43952.029305555552</v>
      </c>
      <c r="G63681" s="5">
        <f t="shared" si="1992"/>
        <v>0</v>
      </c>
    </row>
    <row r="63682" spans="1:7" x14ac:dyDescent="0.3">
      <c r="A63682">
        <v>299821</v>
      </c>
      <c r="B63682">
        <v>10115</v>
      </c>
      <c r="C63682" s="69">
        <v>44203.576226851852</v>
      </c>
      <c r="D63682">
        <v>9086</v>
      </c>
      <c r="E63682" s="6">
        <v>1200</v>
      </c>
      <c r="F63682" s="4">
        <f t="shared" ref="F63682:F63745" si="1993">VLOOKUP(D63682,J:K,2,0)</f>
        <v>43952.751793981479</v>
      </c>
      <c r="G63682" s="5">
        <f t="shared" si="1992"/>
        <v>0</v>
      </c>
    </row>
    <row r="63683" spans="1:7" x14ac:dyDescent="0.3">
      <c r="A63683">
        <v>299823</v>
      </c>
      <c r="B63683">
        <v>8378</v>
      </c>
      <c r="C63683" s="69">
        <v>44203.583483796298</v>
      </c>
      <c r="D63683">
        <v>10850</v>
      </c>
      <c r="E63683" s="6">
        <v>1200</v>
      </c>
      <c r="F63683" s="4">
        <f t="shared" si="1993"/>
        <v>44075.111851851849</v>
      </c>
      <c r="G63683" s="5">
        <f t="shared" ref="G63683:G63746" si="1994">IF(F63683=C63683, 1, 0)</f>
        <v>0</v>
      </c>
    </row>
    <row r="63684" spans="1:7" x14ac:dyDescent="0.3">
      <c r="A63684">
        <v>299830</v>
      </c>
      <c r="B63684">
        <v>11723</v>
      </c>
      <c r="C63684" s="69">
        <v>44203.592523148152</v>
      </c>
      <c r="D63684">
        <v>4621</v>
      </c>
      <c r="E63684" s="6">
        <v>1200</v>
      </c>
      <c r="F63684" s="4">
        <f t="shared" si="1993"/>
        <v>44075.263368055559</v>
      </c>
      <c r="G63684" s="5">
        <f t="shared" si="1994"/>
        <v>0</v>
      </c>
    </row>
    <row r="63685" spans="1:7" x14ac:dyDescent="0.3">
      <c r="A63685">
        <v>299841</v>
      </c>
      <c r="B63685">
        <v>13865</v>
      </c>
      <c r="C63685" s="69">
        <v>44203.612129629633</v>
      </c>
      <c r="D63685">
        <v>2731</v>
      </c>
      <c r="E63685" s="6">
        <v>1200</v>
      </c>
      <c r="F63685" s="4">
        <f t="shared" si="1993"/>
        <v>44198.486990740741</v>
      </c>
      <c r="G63685" s="5">
        <f t="shared" si="1994"/>
        <v>0</v>
      </c>
    </row>
    <row r="63686" spans="1:7" x14ac:dyDescent="0.3">
      <c r="A63686">
        <v>299847</v>
      </c>
      <c r="B63686">
        <v>11000</v>
      </c>
      <c r="C63686" s="69">
        <v>44203.613159722219</v>
      </c>
      <c r="D63686">
        <v>9086</v>
      </c>
      <c r="E63686" s="6">
        <v>960</v>
      </c>
      <c r="F63686" s="4">
        <f t="shared" si="1993"/>
        <v>43952.751793981479</v>
      </c>
      <c r="G63686" s="5">
        <f t="shared" si="1994"/>
        <v>0</v>
      </c>
    </row>
    <row r="63687" spans="1:7" x14ac:dyDescent="0.3">
      <c r="A63687">
        <v>299852</v>
      </c>
      <c r="B63687">
        <v>11796</v>
      </c>
      <c r="C63687" s="69">
        <v>44203.613749999997</v>
      </c>
      <c r="D63687">
        <v>1897</v>
      </c>
      <c r="E63687" s="6">
        <v>1200</v>
      </c>
      <c r="F63687" s="4">
        <f t="shared" si="1993"/>
        <v>44166.034872685188</v>
      </c>
      <c r="G63687" s="5">
        <f t="shared" si="1994"/>
        <v>0</v>
      </c>
    </row>
    <row r="63688" spans="1:7" x14ac:dyDescent="0.3">
      <c r="A63688">
        <v>299859</v>
      </c>
      <c r="B63688">
        <v>12860</v>
      </c>
      <c r="C63688" s="69">
        <v>44203.619780092587</v>
      </c>
      <c r="D63688">
        <v>6403</v>
      </c>
      <c r="E63688" s="6">
        <v>1200</v>
      </c>
      <c r="F63688" s="4">
        <f t="shared" si="1993"/>
        <v>43922.923217592594</v>
      </c>
      <c r="G63688" s="5">
        <f t="shared" si="1994"/>
        <v>0</v>
      </c>
    </row>
    <row r="63689" spans="1:7" x14ac:dyDescent="0.3">
      <c r="A63689">
        <v>299868</v>
      </c>
      <c r="B63689">
        <v>4495</v>
      </c>
      <c r="C63689" s="69">
        <v>44203.635312500002</v>
      </c>
      <c r="D63689">
        <v>7370</v>
      </c>
      <c r="E63689" s="6">
        <v>1200</v>
      </c>
      <c r="F63689" s="4">
        <f t="shared" si="1993"/>
        <v>43983.502604166664</v>
      </c>
      <c r="G63689" s="5">
        <f t="shared" si="1994"/>
        <v>0</v>
      </c>
    </row>
    <row r="63690" spans="1:7" x14ac:dyDescent="0.3">
      <c r="A63690">
        <v>299870</v>
      </c>
      <c r="B63690">
        <v>8069</v>
      </c>
      <c r="C63690" s="69">
        <v>44203.63753472222</v>
      </c>
      <c r="D63690">
        <v>4621</v>
      </c>
      <c r="E63690" s="6">
        <v>1200</v>
      </c>
      <c r="F63690" s="4">
        <f t="shared" si="1993"/>
        <v>44075.263368055559</v>
      </c>
      <c r="G63690" s="5">
        <f t="shared" si="1994"/>
        <v>0</v>
      </c>
    </row>
    <row r="63691" spans="1:7" x14ac:dyDescent="0.3">
      <c r="A63691">
        <v>299872</v>
      </c>
      <c r="B63691">
        <v>1588</v>
      </c>
      <c r="C63691" s="69">
        <v>44203.640706018523</v>
      </c>
      <c r="D63691">
        <v>12523</v>
      </c>
      <c r="E63691" s="6">
        <v>1200</v>
      </c>
      <c r="F63691" s="4">
        <f t="shared" si="1993"/>
        <v>44105.083819444444</v>
      </c>
      <c r="G63691" s="5">
        <f t="shared" si="1994"/>
        <v>0</v>
      </c>
    </row>
    <row r="63692" spans="1:7" x14ac:dyDescent="0.3">
      <c r="A63692">
        <v>299876</v>
      </c>
      <c r="B63692">
        <v>1171</v>
      </c>
      <c r="C63692" s="69">
        <v>44203.641724537039</v>
      </c>
      <c r="D63692">
        <v>4522</v>
      </c>
      <c r="E63692" s="6">
        <v>1200</v>
      </c>
      <c r="F63692" s="4">
        <f t="shared" si="1993"/>
        <v>44136.153078703705</v>
      </c>
      <c r="G63692" s="5">
        <f t="shared" si="1994"/>
        <v>0</v>
      </c>
    </row>
    <row r="63693" spans="1:7" x14ac:dyDescent="0.3">
      <c r="A63693">
        <v>299881</v>
      </c>
      <c r="B63693">
        <v>1554</v>
      </c>
      <c r="C63693" s="69">
        <v>44203.644189814811</v>
      </c>
      <c r="D63693">
        <v>11696</v>
      </c>
      <c r="E63693" s="6">
        <v>1200</v>
      </c>
      <c r="F63693" s="4">
        <f t="shared" si="1993"/>
        <v>44136.688506944447</v>
      </c>
      <c r="G63693" s="5">
        <f t="shared" si="1994"/>
        <v>0</v>
      </c>
    </row>
    <row r="63694" spans="1:7" x14ac:dyDescent="0.3">
      <c r="A63694">
        <v>299884</v>
      </c>
      <c r="B63694">
        <v>5962</v>
      </c>
      <c r="C63694" s="69">
        <v>44203.646226851852</v>
      </c>
      <c r="D63694">
        <v>8345</v>
      </c>
      <c r="E63694" s="6">
        <v>960</v>
      </c>
      <c r="F63694" s="4">
        <f t="shared" si="1993"/>
        <v>44136.537280092591</v>
      </c>
      <c r="G63694" s="5">
        <f t="shared" si="1994"/>
        <v>0</v>
      </c>
    </row>
    <row r="63695" spans="1:7" x14ac:dyDescent="0.3">
      <c r="A63695">
        <v>299887</v>
      </c>
      <c r="B63695">
        <v>2901</v>
      </c>
      <c r="C63695" s="69">
        <v>44203.652916666673</v>
      </c>
      <c r="D63695">
        <v>10968</v>
      </c>
      <c r="E63695" s="6">
        <v>1200</v>
      </c>
      <c r="F63695" s="4">
        <f t="shared" si="1993"/>
        <v>44044.127384259256</v>
      </c>
      <c r="G63695" s="5">
        <f t="shared" si="1994"/>
        <v>0</v>
      </c>
    </row>
    <row r="63696" spans="1:7" x14ac:dyDescent="0.3">
      <c r="A63696">
        <v>299894</v>
      </c>
      <c r="B63696">
        <v>9594</v>
      </c>
      <c r="C63696" s="69">
        <v>44203.653124999997</v>
      </c>
      <c r="D63696">
        <v>7850</v>
      </c>
      <c r="E63696" s="6">
        <v>1200</v>
      </c>
      <c r="F63696" s="4">
        <f t="shared" si="1993"/>
        <v>44076.31013888889</v>
      </c>
      <c r="G63696" s="5">
        <f t="shared" si="1994"/>
        <v>0</v>
      </c>
    </row>
    <row r="63697" spans="1:7" x14ac:dyDescent="0.3">
      <c r="A63697">
        <v>299899</v>
      </c>
      <c r="B63697">
        <v>10312</v>
      </c>
      <c r="C63697" s="69">
        <v>44203.657870370371</v>
      </c>
      <c r="D63697">
        <v>10850</v>
      </c>
      <c r="E63697" s="6">
        <v>1200</v>
      </c>
      <c r="F63697" s="4">
        <f t="shared" si="1993"/>
        <v>44075.111851851849</v>
      </c>
      <c r="G63697" s="5">
        <f t="shared" si="1994"/>
        <v>0</v>
      </c>
    </row>
    <row r="63698" spans="1:7" x14ac:dyDescent="0.3">
      <c r="A63698">
        <v>299902</v>
      </c>
      <c r="B63698">
        <v>6991</v>
      </c>
      <c r="C63698" s="69">
        <v>44203.670428240737</v>
      </c>
      <c r="D63698">
        <v>11922</v>
      </c>
      <c r="E63698" s="6">
        <v>1200</v>
      </c>
      <c r="F63698" s="4">
        <f t="shared" si="1993"/>
        <v>44105.534861111111</v>
      </c>
      <c r="G63698" s="5">
        <f t="shared" si="1994"/>
        <v>0</v>
      </c>
    </row>
    <row r="63699" spans="1:7" x14ac:dyDescent="0.3">
      <c r="A63699">
        <v>299907</v>
      </c>
      <c r="B63699">
        <v>7326</v>
      </c>
      <c r="C63699" s="69">
        <v>44203.670636574083</v>
      </c>
      <c r="D63699">
        <v>5893</v>
      </c>
      <c r="E63699" s="6">
        <v>1200</v>
      </c>
      <c r="F63699" s="4">
        <f t="shared" si="1993"/>
        <v>44075.811689814815</v>
      </c>
      <c r="G63699" s="5">
        <f t="shared" si="1994"/>
        <v>0</v>
      </c>
    </row>
    <row r="63700" spans="1:7" x14ac:dyDescent="0.3">
      <c r="A63700">
        <v>299910</v>
      </c>
      <c r="B63700">
        <v>7662</v>
      </c>
      <c r="C63700" s="69">
        <v>44203.675092592603</v>
      </c>
      <c r="D63700">
        <v>10630</v>
      </c>
      <c r="E63700" s="6">
        <v>1200</v>
      </c>
      <c r="F63700" s="4">
        <f t="shared" si="1993"/>
        <v>44136.003217592595</v>
      </c>
      <c r="G63700" s="5">
        <f t="shared" si="1994"/>
        <v>0</v>
      </c>
    </row>
    <row r="63701" spans="1:7" x14ac:dyDescent="0.3">
      <c r="A63701">
        <v>299914</v>
      </c>
      <c r="B63701">
        <v>4113</v>
      </c>
      <c r="C63701" s="69">
        <v>44203.678865740738</v>
      </c>
      <c r="D63701">
        <v>4947</v>
      </c>
      <c r="E63701" s="6">
        <v>0</v>
      </c>
      <c r="F63701" s="4">
        <f t="shared" si="1993"/>
        <v>43983.628136574072</v>
      </c>
      <c r="G63701" s="5">
        <f t="shared" si="1994"/>
        <v>0</v>
      </c>
    </row>
    <row r="63702" spans="1:7" x14ac:dyDescent="0.3">
      <c r="A63702">
        <v>299919</v>
      </c>
      <c r="B63702">
        <v>9167</v>
      </c>
      <c r="C63702" s="69">
        <v>44203.680243055547</v>
      </c>
      <c r="D63702">
        <v>11437</v>
      </c>
      <c r="E63702" s="6">
        <v>960</v>
      </c>
      <c r="F63702" s="4">
        <f t="shared" si="1993"/>
        <v>43923.125856481478</v>
      </c>
      <c r="G63702" s="5">
        <f t="shared" si="1994"/>
        <v>0</v>
      </c>
    </row>
    <row r="63703" spans="1:7" x14ac:dyDescent="0.3">
      <c r="A63703">
        <v>299926</v>
      </c>
      <c r="B63703">
        <v>9167</v>
      </c>
      <c r="C63703" s="69">
        <v>44203.687476851846</v>
      </c>
      <c r="D63703">
        <v>3506</v>
      </c>
      <c r="E63703" s="6">
        <v>1200</v>
      </c>
      <c r="F63703" s="4">
        <f t="shared" si="1993"/>
        <v>44044.029652777775</v>
      </c>
      <c r="G63703" s="5">
        <f t="shared" si="1994"/>
        <v>0</v>
      </c>
    </row>
    <row r="63704" spans="1:7" x14ac:dyDescent="0.3">
      <c r="A63704">
        <v>299930</v>
      </c>
      <c r="B63704">
        <v>13923</v>
      </c>
      <c r="C63704" s="69">
        <v>44203.688472222217</v>
      </c>
      <c r="D63704">
        <v>4947</v>
      </c>
      <c r="E63704" s="6">
        <v>1200</v>
      </c>
      <c r="F63704" s="4">
        <f t="shared" si="1993"/>
        <v>43983.628136574072</v>
      </c>
      <c r="G63704" s="5">
        <f t="shared" si="1994"/>
        <v>0</v>
      </c>
    </row>
    <row r="63705" spans="1:7" x14ac:dyDescent="0.3">
      <c r="A63705">
        <v>299937</v>
      </c>
      <c r="B63705">
        <v>10452</v>
      </c>
      <c r="C63705" s="69">
        <v>44203.694224537037</v>
      </c>
      <c r="D63705">
        <v>10968</v>
      </c>
      <c r="E63705" s="6">
        <v>1200</v>
      </c>
      <c r="F63705" s="4">
        <f t="shared" si="1993"/>
        <v>44044.127384259256</v>
      </c>
      <c r="G63705" s="5">
        <f t="shared" si="1994"/>
        <v>0</v>
      </c>
    </row>
    <row r="63706" spans="1:7" x14ac:dyDescent="0.3">
      <c r="A63706">
        <v>299943</v>
      </c>
      <c r="B63706">
        <v>4727</v>
      </c>
      <c r="C63706" s="69">
        <v>44203.701261574082</v>
      </c>
      <c r="D63706">
        <v>3005</v>
      </c>
      <c r="E63706" s="6">
        <v>1200</v>
      </c>
      <c r="F63706" s="4">
        <f t="shared" si="1993"/>
        <v>44044.76353009259</v>
      </c>
      <c r="G63706" s="5">
        <f t="shared" si="1994"/>
        <v>0</v>
      </c>
    </row>
    <row r="63707" spans="1:7" x14ac:dyDescent="0.3">
      <c r="A63707">
        <v>299946</v>
      </c>
      <c r="B63707">
        <v>11640</v>
      </c>
      <c r="C63707" s="69">
        <v>44203.702534722222</v>
      </c>
      <c r="D63707">
        <v>12504</v>
      </c>
      <c r="E63707" s="6">
        <v>1200</v>
      </c>
      <c r="F63707" s="4">
        <f t="shared" si="1993"/>
        <v>43833.397569444445</v>
      </c>
      <c r="G63707" s="5">
        <f t="shared" si="1994"/>
        <v>0</v>
      </c>
    </row>
    <row r="63708" spans="1:7" x14ac:dyDescent="0.3">
      <c r="A63708">
        <v>299947</v>
      </c>
      <c r="B63708">
        <v>10229</v>
      </c>
      <c r="C63708" s="69">
        <v>44203.703148148154</v>
      </c>
      <c r="D63708">
        <v>704</v>
      </c>
      <c r="E63708" s="6">
        <v>1200</v>
      </c>
      <c r="F63708" s="4">
        <f t="shared" si="1993"/>
        <v>44075.203321759262</v>
      </c>
      <c r="G63708" s="5">
        <f t="shared" si="1994"/>
        <v>0</v>
      </c>
    </row>
    <row r="63709" spans="1:7" x14ac:dyDescent="0.3">
      <c r="A63709">
        <v>299953</v>
      </c>
      <c r="B63709">
        <v>1703</v>
      </c>
      <c r="C63709" s="69">
        <v>44203.704930555563</v>
      </c>
      <c r="D63709">
        <v>2491</v>
      </c>
      <c r="E63709" s="6">
        <v>1200</v>
      </c>
      <c r="F63709" s="4">
        <f t="shared" si="1993"/>
        <v>44136.620497685188</v>
      </c>
      <c r="G63709" s="5">
        <f t="shared" si="1994"/>
        <v>0</v>
      </c>
    </row>
    <row r="63710" spans="1:7" x14ac:dyDescent="0.3">
      <c r="A63710">
        <v>299960</v>
      </c>
      <c r="B63710">
        <v>6873</v>
      </c>
      <c r="C63710" s="69">
        <v>44203.707291666673</v>
      </c>
      <c r="D63710">
        <v>4674</v>
      </c>
      <c r="E63710" s="6">
        <v>1200</v>
      </c>
      <c r="F63710" s="4">
        <f t="shared" si="1993"/>
        <v>44075.012592592589</v>
      </c>
      <c r="G63710" s="5">
        <f t="shared" si="1994"/>
        <v>0</v>
      </c>
    </row>
    <row r="63711" spans="1:7" x14ac:dyDescent="0.3">
      <c r="A63711">
        <v>299962</v>
      </c>
      <c r="B63711">
        <v>13851</v>
      </c>
      <c r="C63711" s="69">
        <v>44203.707465277781</v>
      </c>
      <c r="D63711">
        <v>7281</v>
      </c>
      <c r="E63711" s="6">
        <v>1200</v>
      </c>
      <c r="F63711" s="4">
        <f t="shared" si="1993"/>
        <v>44136.287256944444</v>
      </c>
      <c r="G63711" s="5">
        <f t="shared" si="1994"/>
        <v>0</v>
      </c>
    </row>
    <row r="63712" spans="1:7" x14ac:dyDescent="0.3">
      <c r="A63712">
        <v>299966</v>
      </c>
      <c r="B63712">
        <v>8061</v>
      </c>
      <c r="C63712" s="69">
        <v>44203.715185185189</v>
      </c>
      <c r="D63712">
        <v>10850</v>
      </c>
      <c r="E63712" s="6">
        <v>1200</v>
      </c>
      <c r="F63712" s="4">
        <f t="shared" si="1993"/>
        <v>44075.111851851849</v>
      </c>
      <c r="G63712" s="5">
        <f t="shared" si="1994"/>
        <v>0</v>
      </c>
    </row>
    <row r="63713" spans="1:7" x14ac:dyDescent="0.3">
      <c r="A63713">
        <v>299970</v>
      </c>
      <c r="B63713">
        <v>8935</v>
      </c>
      <c r="C63713" s="69">
        <v>44203.718819444453</v>
      </c>
      <c r="D63713">
        <v>10304</v>
      </c>
      <c r="E63713" s="6">
        <v>1200</v>
      </c>
      <c r="F63713" s="4">
        <f t="shared" si="1993"/>
        <v>43891.918229166666</v>
      </c>
      <c r="G63713" s="5">
        <f t="shared" si="1994"/>
        <v>0</v>
      </c>
    </row>
    <row r="63714" spans="1:7" x14ac:dyDescent="0.3">
      <c r="A63714">
        <v>299977</v>
      </c>
      <c r="B63714">
        <v>8842</v>
      </c>
      <c r="C63714" s="69">
        <v>44203.720821759263</v>
      </c>
      <c r="D63714">
        <v>12897</v>
      </c>
      <c r="E63714" s="6">
        <v>0</v>
      </c>
      <c r="F63714" s="4">
        <f t="shared" si="1993"/>
        <v>44198.16615740741</v>
      </c>
      <c r="G63714" s="5">
        <f t="shared" si="1994"/>
        <v>0</v>
      </c>
    </row>
    <row r="63715" spans="1:7" x14ac:dyDescent="0.3">
      <c r="A63715">
        <v>299980</v>
      </c>
      <c r="B63715">
        <v>5200</v>
      </c>
      <c r="C63715" s="69">
        <v>44203.721909722219</v>
      </c>
      <c r="D63715">
        <v>12878</v>
      </c>
      <c r="E63715" s="6">
        <v>1200</v>
      </c>
      <c r="F63715" s="4">
        <f t="shared" si="1993"/>
        <v>44198.527418981481</v>
      </c>
      <c r="G63715" s="5">
        <f t="shared" si="1994"/>
        <v>0</v>
      </c>
    </row>
    <row r="63716" spans="1:7" x14ac:dyDescent="0.3">
      <c r="A63716">
        <v>299981</v>
      </c>
      <c r="B63716">
        <v>6252</v>
      </c>
      <c r="C63716" s="69">
        <v>44203.72729166667</v>
      </c>
      <c r="D63716">
        <v>13007</v>
      </c>
      <c r="E63716" s="6">
        <v>1200</v>
      </c>
      <c r="F63716" s="4">
        <f t="shared" si="1993"/>
        <v>44197.001018518517</v>
      </c>
      <c r="G63716" s="5">
        <f t="shared" si="1994"/>
        <v>0</v>
      </c>
    </row>
    <row r="63717" spans="1:7" x14ac:dyDescent="0.3">
      <c r="A63717">
        <v>299987</v>
      </c>
      <c r="B63717">
        <v>4747</v>
      </c>
      <c r="C63717" s="69">
        <v>44203.730567129627</v>
      </c>
      <c r="D63717">
        <v>11696</v>
      </c>
      <c r="E63717" s="6">
        <v>1200</v>
      </c>
      <c r="F63717" s="4">
        <f t="shared" si="1993"/>
        <v>44136.688506944447</v>
      </c>
      <c r="G63717" s="5">
        <f t="shared" si="1994"/>
        <v>0</v>
      </c>
    </row>
    <row r="63718" spans="1:7" x14ac:dyDescent="0.3">
      <c r="A63718">
        <v>299994</v>
      </c>
      <c r="B63718">
        <v>10676</v>
      </c>
      <c r="C63718" s="69">
        <v>44203.73642361111</v>
      </c>
      <c r="D63718">
        <v>10693</v>
      </c>
      <c r="E63718" s="6">
        <v>1200</v>
      </c>
      <c r="F63718" s="4">
        <f t="shared" si="1993"/>
        <v>43983.321377314816</v>
      </c>
      <c r="G63718" s="5">
        <f t="shared" si="1994"/>
        <v>0</v>
      </c>
    </row>
    <row r="63719" spans="1:7" x14ac:dyDescent="0.3">
      <c r="A63719">
        <v>300001</v>
      </c>
      <c r="B63719">
        <v>2096</v>
      </c>
      <c r="C63719" s="69">
        <v>44203.736631944441</v>
      </c>
      <c r="D63719">
        <v>2167</v>
      </c>
      <c r="E63719" s="6">
        <v>1200</v>
      </c>
      <c r="F63719" s="4">
        <f t="shared" si="1993"/>
        <v>43983.320763888885</v>
      </c>
      <c r="G63719" s="5">
        <f t="shared" si="1994"/>
        <v>0</v>
      </c>
    </row>
    <row r="63720" spans="1:7" x14ac:dyDescent="0.3">
      <c r="A63720">
        <v>300011</v>
      </c>
      <c r="B63720">
        <v>10409</v>
      </c>
      <c r="C63720" s="69">
        <v>44203.742719907408</v>
      </c>
      <c r="D63720">
        <v>4621</v>
      </c>
      <c r="E63720" s="6">
        <v>1200</v>
      </c>
      <c r="F63720" s="4">
        <f t="shared" si="1993"/>
        <v>44075.263368055559</v>
      </c>
      <c r="G63720" s="5">
        <f t="shared" si="1994"/>
        <v>0</v>
      </c>
    </row>
    <row r="63721" spans="1:7" x14ac:dyDescent="0.3">
      <c r="A63721">
        <v>300016</v>
      </c>
      <c r="B63721">
        <v>12705</v>
      </c>
      <c r="C63721" s="69">
        <v>44203.746307870373</v>
      </c>
      <c r="D63721">
        <v>9193</v>
      </c>
      <c r="E63721" s="6">
        <v>1200</v>
      </c>
      <c r="F63721" s="4">
        <f t="shared" si="1993"/>
        <v>43922.429456018515</v>
      </c>
      <c r="G63721" s="5">
        <f t="shared" si="1994"/>
        <v>0</v>
      </c>
    </row>
    <row r="63722" spans="1:7" x14ac:dyDescent="0.3">
      <c r="A63722">
        <v>300021</v>
      </c>
      <c r="B63722">
        <v>13743</v>
      </c>
      <c r="C63722" s="69">
        <v>44203.751435185193</v>
      </c>
      <c r="D63722">
        <v>9889</v>
      </c>
      <c r="E63722" s="6">
        <v>1200</v>
      </c>
      <c r="F63722" s="4">
        <f t="shared" si="1993"/>
        <v>44166.999039351853</v>
      </c>
      <c r="G63722" s="5">
        <f t="shared" si="1994"/>
        <v>0</v>
      </c>
    </row>
    <row r="63723" spans="1:7" x14ac:dyDescent="0.3">
      <c r="A63723">
        <v>300023</v>
      </c>
      <c r="B63723">
        <v>9054</v>
      </c>
      <c r="C63723" s="69">
        <v>44203.755891203713</v>
      </c>
      <c r="D63723">
        <v>11325</v>
      </c>
      <c r="E63723" s="6">
        <v>1200</v>
      </c>
      <c r="F63723" s="4">
        <f t="shared" si="1993"/>
        <v>43952.918958333335</v>
      </c>
      <c r="G63723" s="5">
        <f t="shared" si="1994"/>
        <v>0</v>
      </c>
    </row>
    <row r="63724" spans="1:7" x14ac:dyDescent="0.3">
      <c r="A63724">
        <v>300029</v>
      </c>
      <c r="B63724">
        <v>8535</v>
      </c>
      <c r="C63724" s="69">
        <v>44203.756828703707</v>
      </c>
      <c r="D63724">
        <v>4782</v>
      </c>
      <c r="E63724" s="6">
        <v>1200</v>
      </c>
      <c r="F63724" s="4">
        <f t="shared" si="1993"/>
        <v>44105.143101851849</v>
      </c>
      <c r="G63724" s="5">
        <f t="shared" si="1994"/>
        <v>0</v>
      </c>
    </row>
    <row r="63725" spans="1:7" x14ac:dyDescent="0.3">
      <c r="A63725">
        <v>300034</v>
      </c>
      <c r="B63725">
        <v>4820</v>
      </c>
      <c r="C63725" s="69">
        <v>44203.760266203702</v>
      </c>
      <c r="D63725">
        <v>8823</v>
      </c>
      <c r="E63725" s="6">
        <v>1200</v>
      </c>
      <c r="F63725" s="4">
        <f t="shared" si="1993"/>
        <v>44136.460150462961</v>
      </c>
      <c r="G63725" s="5">
        <f t="shared" si="1994"/>
        <v>0</v>
      </c>
    </row>
    <row r="63726" spans="1:7" x14ac:dyDescent="0.3">
      <c r="A63726">
        <v>300039</v>
      </c>
      <c r="B63726">
        <v>12184</v>
      </c>
      <c r="C63726" s="69">
        <v>44203.760625000003</v>
      </c>
      <c r="D63726">
        <v>9309</v>
      </c>
      <c r="E63726" s="6">
        <v>1200</v>
      </c>
      <c r="F63726" s="4">
        <f t="shared" si="1993"/>
        <v>43862.647430555553</v>
      </c>
      <c r="G63726" s="5">
        <f t="shared" si="1994"/>
        <v>0</v>
      </c>
    </row>
    <row r="63727" spans="1:7" x14ac:dyDescent="0.3">
      <c r="A63727">
        <v>300042</v>
      </c>
      <c r="B63727">
        <v>431</v>
      </c>
      <c r="C63727" s="69">
        <v>44203.761863425927</v>
      </c>
      <c r="D63727">
        <v>10304</v>
      </c>
      <c r="E63727" s="6">
        <v>1200</v>
      </c>
      <c r="F63727" s="4">
        <f t="shared" si="1993"/>
        <v>43891.918229166666</v>
      </c>
      <c r="G63727" s="5">
        <f t="shared" si="1994"/>
        <v>0</v>
      </c>
    </row>
    <row r="63728" spans="1:7" x14ac:dyDescent="0.3">
      <c r="A63728">
        <v>300049</v>
      </c>
      <c r="B63728">
        <v>8664</v>
      </c>
      <c r="C63728" s="69">
        <v>44203.762314814812</v>
      </c>
      <c r="D63728">
        <v>4361</v>
      </c>
      <c r="E63728" s="6">
        <v>0</v>
      </c>
      <c r="F63728" s="4">
        <f t="shared" si="1993"/>
        <v>44166.461400462962</v>
      </c>
      <c r="G63728" s="5">
        <f t="shared" si="1994"/>
        <v>0</v>
      </c>
    </row>
    <row r="63729" spans="1:7" x14ac:dyDescent="0.3">
      <c r="A63729">
        <v>300051</v>
      </c>
      <c r="B63729">
        <v>11431</v>
      </c>
      <c r="C63729" s="69">
        <v>44203.763831018521</v>
      </c>
      <c r="D63729">
        <v>11437</v>
      </c>
      <c r="E63729" s="6">
        <v>960</v>
      </c>
      <c r="F63729" s="4">
        <f t="shared" si="1993"/>
        <v>43923.125856481478</v>
      </c>
      <c r="G63729" s="5">
        <f t="shared" si="1994"/>
        <v>0</v>
      </c>
    </row>
    <row r="63730" spans="1:7" x14ac:dyDescent="0.3">
      <c r="A63730">
        <v>300058</v>
      </c>
      <c r="B63730">
        <v>787</v>
      </c>
      <c r="C63730" s="69">
        <v>44203.768136574072</v>
      </c>
      <c r="D63730">
        <v>5849</v>
      </c>
      <c r="E63730" s="6">
        <v>1200</v>
      </c>
      <c r="F63730" s="4">
        <f t="shared" si="1993"/>
        <v>44013.745717592596</v>
      </c>
      <c r="G63730" s="5">
        <f t="shared" si="1994"/>
        <v>0</v>
      </c>
    </row>
    <row r="63731" spans="1:7" x14ac:dyDescent="0.3">
      <c r="A63731">
        <v>300065</v>
      </c>
      <c r="B63731">
        <v>12154</v>
      </c>
      <c r="C63731" s="69">
        <v>44203.76834490741</v>
      </c>
      <c r="D63731">
        <v>9752</v>
      </c>
      <c r="E63731" s="6">
        <v>1200</v>
      </c>
      <c r="F63731" s="4">
        <f t="shared" si="1993"/>
        <v>44105.054895833331</v>
      </c>
      <c r="G63731" s="5">
        <f t="shared" si="1994"/>
        <v>0</v>
      </c>
    </row>
    <row r="63732" spans="1:7" x14ac:dyDescent="0.3">
      <c r="A63732">
        <v>300068</v>
      </c>
      <c r="B63732">
        <v>3551</v>
      </c>
      <c r="C63732" s="69">
        <v>44203.775104166663</v>
      </c>
      <c r="D63732">
        <v>3506</v>
      </c>
      <c r="E63732" s="6">
        <v>1200</v>
      </c>
      <c r="F63732" s="4">
        <f t="shared" si="1993"/>
        <v>44044.029652777775</v>
      </c>
      <c r="G63732" s="5">
        <f t="shared" si="1994"/>
        <v>0</v>
      </c>
    </row>
    <row r="63733" spans="1:7" x14ac:dyDescent="0.3">
      <c r="A63733">
        <v>300075</v>
      </c>
      <c r="B63733">
        <v>9167</v>
      </c>
      <c r="C63733" s="69">
        <v>44203.78361111111</v>
      </c>
      <c r="D63733">
        <v>10193</v>
      </c>
      <c r="E63733" s="6">
        <v>1200</v>
      </c>
      <c r="F63733" s="4">
        <f t="shared" si="1993"/>
        <v>44197.197187500002</v>
      </c>
      <c r="G63733" s="5">
        <f t="shared" si="1994"/>
        <v>0</v>
      </c>
    </row>
    <row r="63734" spans="1:7" x14ac:dyDescent="0.3">
      <c r="A63734">
        <v>300081</v>
      </c>
      <c r="B63734">
        <v>2709</v>
      </c>
      <c r="C63734" s="69">
        <v>44203.786597222221</v>
      </c>
      <c r="D63734">
        <v>11726</v>
      </c>
      <c r="E63734" s="6">
        <v>1200</v>
      </c>
      <c r="F63734" s="4">
        <f t="shared" si="1993"/>
        <v>43835.526423611111</v>
      </c>
      <c r="G63734" s="5">
        <f t="shared" si="1994"/>
        <v>0</v>
      </c>
    </row>
    <row r="63735" spans="1:7" x14ac:dyDescent="0.3">
      <c r="A63735">
        <v>300090</v>
      </c>
      <c r="B63735">
        <v>6756</v>
      </c>
      <c r="C63735" s="69">
        <v>44203.789421296293</v>
      </c>
      <c r="D63735">
        <v>2491</v>
      </c>
      <c r="E63735" s="6">
        <v>1200</v>
      </c>
      <c r="F63735" s="4">
        <f t="shared" si="1993"/>
        <v>44136.620497685188</v>
      </c>
      <c r="G63735" s="5">
        <f t="shared" si="1994"/>
        <v>0</v>
      </c>
    </row>
    <row r="63736" spans="1:7" x14ac:dyDescent="0.3">
      <c r="A63736">
        <v>300095</v>
      </c>
      <c r="B63736">
        <v>11080</v>
      </c>
      <c r="C63736" s="69">
        <v>44203.791377314818</v>
      </c>
      <c r="D63736">
        <v>6204</v>
      </c>
      <c r="E63736" s="6">
        <v>1200</v>
      </c>
      <c r="F63736" s="4">
        <f t="shared" si="1993"/>
        <v>43983.43540509259</v>
      </c>
      <c r="G63736" s="5">
        <f t="shared" si="1994"/>
        <v>0</v>
      </c>
    </row>
    <row r="63737" spans="1:7" x14ac:dyDescent="0.3">
      <c r="A63737">
        <v>300099</v>
      </c>
      <c r="B63737">
        <v>12294</v>
      </c>
      <c r="C63737" s="69">
        <v>44203.792199074072</v>
      </c>
      <c r="D63737">
        <v>11922</v>
      </c>
      <c r="E63737" s="6">
        <v>1200</v>
      </c>
      <c r="F63737" s="4">
        <f t="shared" si="1993"/>
        <v>44105.534861111111</v>
      </c>
      <c r="G63737" s="5">
        <f t="shared" si="1994"/>
        <v>0</v>
      </c>
    </row>
    <row r="63738" spans="1:7" x14ac:dyDescent="0.3">
      <c r="A63738">
        <v>300102</v>
      </c>
      <c r="B63738">
        <v>2956</v>
      </c>
      <c r="C63738" s="69">
        <v>44203.792997685188</v>
      </c>
      <c r="D63738">
        <v>2251</v>
      </c>
      <c r="E63738" s="6">
        <v>960</v>
      </c>
      <c r="F63738" s="4">
        <f t="shared" si="1993"/>
        <v>43923.152268518519</v>
      </c>
      <c r="G63738" s="5">
        <f t="shared" si="1994"/>
        <v>0</v>
      </c>
    </row>
    <row r="63739" spans="1:7" x14ac:dyDescent="0.3">
      <c r="A63739">
        <v>300109</v>
      </c>
      <c r="B63739">
        <v>9999</v>
      </c>
      <c r="C63739" s="69">
        <v>44203.800787037027</v>
      </c>
      <c r="D63739">
        <v>12809</v>
      </c>
      <c r="E63739" s="6">
        <v>1200</v>
      </c>
      <c r="F63739" s="4">
        <f t="shared" si="1993"/>
        <v>44197.246342592596</v>
      </c>
      <c r="G63739" s="5">
        <f t="shared" si="1994"/>
        <v>0</v>
      </c>
    </row>
    <row r="63740" spans="1:7" x14ac:dyDescent="0.3">
      <c r="A63740">
        <v>300113</v>
      </c>
      <c r="B63740">
        <v>937</v>
      </c>
      <c r="C63740" s="69">
        <v>44203.802256944437</v>
      </c>
      <c r="D63740">
        <v>9193</v>
      </c>
      <c r="E63740" s="6">
        <v>1200</v>
      </c>
      <c r="F63740" s="4">
        <f t="shared" si="1993"/>
        <v>43922.429456018515</v>
      </c>
      <c r="G63740" s="5">
        <f t="shared" si="1994"/>
        <v>0</v>
      </c>
    </row>
    <row r="63741" spans="1:7" x14ac:dyDescent="0.3">
      <c r="A63741">
        <v>300119</v>
      </c>
      <c r="B63741">
        <v>6535</v>
      </c>
      <c r="C63741" s="69">
        <v>44203.80605324074</v>
      </c>
      <c r="D63741">
        <v>13812</v>
      </c>
      <c r="E63741" s="6">
        <v>1200</v>
      </c>
      <c r="F63741" s="4">
        <f t="shared" si="1993"/>
        <v>44105.466736111113</v>
      </c>
      <c r="G63741" s="5">
        <f t="shared" si="1994"/>
        <v>0</v>
      </c>
    </row>
    <row r="63742" spans="1:7" x14ac:dyDescent="0.3">
      <c r="A63742">
        <v>300126</v>
      </c>
      <c r="B63742">
        <v>2586</v>
      </c>
      <c r="C63742" s="69">
        <v>44203.810833333337</v>
      </c>
      <c r="D63742">
        <v>10693</v>
      </c>
      <c r="E63742" s="6">
        <v>1200</v>
      </c>
      <c r="F63742" s="4">
        <f t="shared" si="1993"/>
        <v>43983.321377314816</v>
      </c>
      <c r="G63742" s="5">
        <f t="shared" si="1994"/>
        <v>0</v>
      </c>
    </row>
    <row r="63743" spans="1:7" x14ac:dyDescent="0.3">
      <c r="A63743">
        <v>300131</v>
      </c>
      <c r="B63743">
        <v>3815</v>
      </c>
      <c r="C63743" s="69">
        <v>44203.813668981478</v>
      </c>
      <c r="D63743">
        <v>5265</v>
      </c>
      <c r="E63743" s="6">
        <v>1200</v>
      </c>
      <c r="F63743" s="4">
        <f t="shared" si="1993"/>
        <v>44197.071793981479</v>
      </c>
      <c r="G63743" s="5">
        <f t="shared" si="1994"/>
        <v>0</v>
      </c>
    </row>
    <row r="63744" spans="1:7" x14ac:dyDescent="0.3">
      <c r="A63744">
        <v>300134</v>
      </c>
      <c r="B63744">
        <v>1987</v>
      </c>
      <c r="C63744" s="69">
        <v>44203.81559027778</v>
      </c>
      <c r="D63744">
        <v>3318</v>
      </c>
      <c r="E63744" s="6">
        <v>1200</v>
      </c>
      <c r="F63744" s="4">
        <f t="shared" si="1993"/>
        <v>43923.46261574074</v>
      </c>
      <c r="G63744" s="5">
        <f t="shared" si="1994"/>
        <v>0</v>
      </c>
    </row>
    <row r="63745" spans="1:7" x14ac:dyDescent="0.3">
      <c r="A63745">
        <v>300141</v>
      </c>
      <c r="B63745">
        <v>13086</v>
      </c>
      <c r="C63745" s="69">
        <v>44203.815844907411</v>
      </c>
      <c r="D63745">
        <v>9597</v>
      </c>
      <c r="E63745" s="6">
        <v>1200</v>
      </c>
      <c r="F63745" s="4">
        <f t="shared" si="1993"/>
        <v>44044.821122685185</v>
      </c>
      <c r="G63745" s="5">
        <f t="shared" si="1994"/>
        <v>0</v>
      </c>
    </row>
    <row r="63746" spans="1:7" x14ac:dyDescent="0.3">
      <c r="A63746">
        <v>300151</v>
      </c>
      <c r="B63746">
        <v>2096</v>
      </c>
      <c r="C63746" s="69">
        <v>44203.824247685188</v>
      </c>
      <c r="D63746">
        <v>10111</v>
      </c>
      <c r="E63746" s="6">
        <v>1200</v>
      </c>
      <c r="F63746" s="4">
        <f t="shared" ref="F63746:F63809" si="1995">VLOOKUP(D63746,J:K,2,0)</f>
        <v>43891.165625000001</v>
      </c>
      <c r="G63746" s="5">
        <f t="shared" si="1994"/>
        <v>0</v>
      </c>
    </row>
    <row r="63747" spans="1:7" x14ac:dyDescent="0.3">
      <c r="A63747">
        <v>300154</v>
      </c>
      <c r="B63747">
        <v>10924</v>
      </c>
      <c r="C63747" s="69">
        <v>44203.826886574083</v>
      </c>
      <c r="D63747">
        <v>8404</v>
      </c>
      <c r="E63747" s="6">
        <v>1200</v>
      </c>
      <c r="F63747" s="4">
        <f t="shared" si="1995"/>
        <v>43862.8516087963</v>
      </c>
      <c r="G63747" s="5">
        <f t="shared" ref="G63747:G63810" si="1996">IF(F63747=C63747, 1, 0)</f>
        <v>0</v>
      </c>
    </row>
    <row r="63748" spans="1:7" x14ac:dyDescent="0.3">
      <c r="A63748">
        <v>300158</v>
      </c>
      <c r="B63748">
        <v>4092</v>
      </c>
      <c r="C63748" s="69">
        <v>44203.840914351851</v>
      </c>
      <c r="D63748">
        <v>5216</v>
      </c>
      <c r="E63748" s="6">
        <v>0</v>
      </c>
      <c r="F63748" s="4">
        <f t="shared" si="1995"/>
        <v>44166.069513888891</v>
      </c>
      <c r="G63748" s="5">
        <f t="shared" si="1996"/>
        <v>0</v>
      </c>
    </row>
    <row r="63749" spans="1:7" x14ac:dyDescent="0.3">
      <c r="A63749">
        <v>300164</v>
      </c>
      <c r="B63749">
        <v>12837</v>
      </c>
      <c r="C63749" s="69">
        <v>44203.841990740737</v>
      </c>
      <c r="D63749">
        <v>12030</v>
      </c>
      <c r="E63749" s="6">
        <v>1200</v>
      </c>
      <c r="F63749" s="4">
        <f t="shared" si="1995"/>
        <v>43832.412627314814</v>
      </c>
      <c r="G63749" s="5">
        <f t="shared" si="1996"/>
        <v>0</v>
      </c>
    </row>
    <row r="63750" spans="1:7" x14ac:dyDescent="0.3">
      <c r="A63750">
        <v>300168</v>
      </c>
      <c r="B63750">
        <v>8096</v>
      </c>
      <c r="C63750" s="69">
        <v>44203.847094907411</v>
      </c>
      <c r="D63750">
        <v>11700</v>
      </c>
      <c r="E63750" s="6">
        <v>1200</v>
      </c>
      <c r="F63750" s="4">
        <f t="shared" si="1995"/>
        <v>43833.01934027778</v>
      </c>
      <c r="G63750" s="5">
        <f t="shared" si="1996"/>
        <v>0</v>
      </c>
    </row>
    <row r="63751" spans="1:7" x14ac:dyDescent="0.3">
      <c r="A63751">
        <v>300170</v>
      </c>
      <c r="B63751">
        <v>11987</v>
      </c>
      <c r="C63751" s="69">
        <v>44203.861238425918</v>
      </c>
      <c r="D63751">
        <v>10080</v>
      </c>
      <c r="E63751" s="6">
        <v>1200</v>
      </c>
      <c r="F63751" s="4">
        <f t="shared" si="1995"/>
        <v>44044.264340277776</v>
      </c>
      <c r="G63751" s="5">
        <f t="shared" si="1996"/>
        <v>0</v>
      </c>
    </row>
    <row r="63752" spans="1:7" x14ac:dyDescent="0.3">
      <c r="A63752">
        <v>300173</v>
      </c>
      <c r="B63752">
        <v>10397</v>
      </c>
      <c r="C63752" s="69">
        <v>44203.861562500002</v>
      </c>
      <c r="D63752">
        <v>2401</v>
      </c>
      <c r="E63752" s="6">
        <v>1200</v>
      </c>
      <c r="F63752" s="4">
        <f t="shared" si="1995"/>
        <v>44136.099861111114</v>
      </c>
      <c r="G63752" s="5">
        <f t="shared" si="1996"/>
        <v>0</v>
      </c>
    </row>
    <row r="63753" spans="1:7" x14ac:dyDescent="0.3">
      <c r="A63753">
        <v>300183</v>
      </c>
      <c r="B63753">
        <v>9984</v>
      </c>
      <c r="C63753" s="69">
        <v>44203.862986111111</v>
      </c>
      <c r="D63753">
        <v>12523</v>
      </c>
      <c r="E63753" s="6">
        <v>1200</v>
      </c>
      <c r="F63753" s="4">
        <f t="shared" si="1995"/>
        <v>44105.083819444444</v>
      </c>
      <c r="G63753" s="5">
        <f t="shared" si="1996"/>
        <v>0</v>
      </c>
    </row>
    <row r="63754" spans="1:7" x14ac:dyDescent="0.3">
      <c r="A63754">
        <v>300186</v>
      </c>
      <c r="B63754">
        <v>12193</v>
      </c>
      <c r="C63754" s="69">
        <v>44203.870555555557</v>
      </c>
      <c r="D63754">
        <v>11437</v>
      </c>
      <c r="E63754" s="6">
        <v>1200</v>
      </c>
      <c r="F63754" s="4">
        <f t="shared" si="1995"/>
        <v>43923.125856481478</v>
      </c>
      <c r="G63754" s="5">
        <f t="shared" si="1996"/>
        <v>0</v>
      </c>
    </row>
    <row r="63755" spans="1:7" x14ac:dyDescent="0.3">
      <c r="A63755">
        <v>300192</v>
      </c>
      <c r="B63755">
        <v>11829</v>
      </c>
      <c r="C63755" s="69">
        <v>44203.87122685185</v>
      </c>
      <c r="D63755">
        <v>5701</v>
      </c>
      <c r="E63755" s="6">
        <v>1200</v>
      </c>
      <c r="F63755" s="4">
        <f t="shared" si="1995"/>
        <v>44166.401678240742</v>
      </c>
      <c r="G63755" s="5">
        <f t="shared" si="1996"/>
        <v>0</v>
      </c>
    </row>
    <row r="63756" spans="1:7" x14ac:dyDescent="0.3">
      <c r="A63756">
        <v>300195</v>
      </c>
      <c r="B63756">
        <v>13242</v>
      </c>
      <c r="C63756" s="69">
        <v>44203.874340277784</v>
      </c>
      <c r="D63756">
        <v>13562</v>
      </c>
      <c r="E63756" s="6">
        <v>1200</v>
      </c>
      <c r="F63756" s="4">
        <f t="shared" si="1995"/>
        <v>44197.921203703707</v>
      </c>
      <c r="G63756" s="5">
        <f t="shared" si="1996"/>
        <v>0</v>
      </c>
    </row>
    <row r="63757" spans="1:7" x14ac:dyDescent="0.3">
      <c r="A63757">
        <v>300198</v>
      </c>
      <c r="B63757">
        <v>3812</v>
      </c>
      <c r="C63757" s="69">
        <v>44203.875740740739</v>
      </c>
      <c r="D63757">
        <v>4120</v>
      </c>
      <c r="E63757" s="6">
        <v>1200</v>
      </c>
      <c r="F63757" s="4">
        <f t="shared" si="1995"/>
        <v>43952.016840277778</v>
      </c>
      <c r="G63757" s="5">
        <f t="shared" si="1996"/>
        <v>0</v>
      </c>
    </row>
    <row r="63758" spans="1:7" x14ac:dyDescent="0.3">
      <c r="A63758">
        <v>300201</v>
      </c>
      <c r="B63758">
        <v>9741</v>
      </c>
      <c r="C63758" s="69">
        <v>44203.876516203702</v>
      </c>
      <c r="D63758">
        <v>8103</v>
      </c>
      <c r="E63758" s="6">
        <v>1200</v>
      </c>
      <c r="F63758" s="4">
        <f t="shared" si="1995"/>
        <v>44105.618298611109</v>
      </c>
      <c r="G63758" s="5">
        <f t="shared" si="1996"/>
        <v>0</v>
      </c>
    </row>
    <row r="63759" spans="1:7" x14ac:dyDescent="0.3">
      <c r="A63759">
        <v>300204</v>
      </c>
      <c r="B63759">
        <v>3817</v>
      </c>
      <c r="C63759" s="69">
        <v>44203.878067129634</v>
      </c>
      <c r="D63759">
        <v>104</v>
      </c>
      <c r="E63759" s="6">
        <v>1200</v>
      </c>
      <c r="F63759" s="4">
        <f t="shared" si="1995"/>
        <v>44013.286412037036</v>
      </c>
      <c r="G63759" s="5">
        <f t="shared" si="1996"/>
        <v>0</v>
      </c>
    </row>
    <row r="63760" spans="1:7" x14ac:dyDescent="0.3">
      <c r="A63760">
        <v>300207</v>
      </c>
      <c r="B63760">
        <v>8090</v>
      </c>
      <c r="C63760" s="69">
        <v>44203.879745370366</v>
      </c>
      <c r="D63760">
        <v>6351</v>
      </c>
      <c r="E63760" s="6">
        <v>0</v>
      </c>
      <c r="F63760" s="4">
        <f t="shared" si="1995"/>
        <v>44045.819884259261</v>
      </c>
      <c r="G63760" s="5">
        <f t="shared" si="1996"/>
        <v>0</v>
      </c>
    </row>
    <row r="63761" spans="1:7" x14ac:dyDescent="0.3">
      <c r="A63761">
        <v>300209</v>
      </c>
      <c r="B63761">
        <v>4747</v>
      </c>
      <c r="C63761" s="69">
        <v>44203.885821759257</v>
      </c>
      <c r="D63761">
        <v>12711</v>
      </c>
      <c r="E63761" s="6">
        <v>1200</v>
      </c>
      <c r="F63761" s="4">
        <f t="shared" si="1995"/>
        <v>43862.756041666667</v>
      </c>
      <c r="G63761" s="5">
        <f t="shared" si="1996"/>
        <v>0</v>
      </c>
    </row>
    <row r="63762" spans="1:7" x14ac:dyDescent="0.3">
      <c r="A63762">
        <v>300216</v>
      </c>
      <c r="B63762">
        <v>8718</v>
      </c>
      <c r="C63762" s="69">
        <v>44203.886863425927</v>
      </c>
      <c r="D63762">
        <v>12156</v>
      </c>
      <c r="E63762" s="6">
        <v>1200</v>
      </c>
      <c r="F63762" s="4">
        <f t="shared" si="1995"/>
        <v>43922.017361111109</v>
      </c>
      <c r="G63762" s="5">
        <f t="shared" si="1996"/>
        <v>0</v>
      </c>
    </row>
    <row r="63763" spans="1:7" x14ac:dyDescent="0.3">
      <c r="A63763">
        <v>300220</v>
      </c>
      <c r="B63763">
        <v>13978</v>
      </c>
      <c r="C63763" s="69">
        <v>44203.887743055559</v>
      </c>
      <c r="D63763">
        <v>5709</v>
      </c>
      <c r="E63763" s="6">
        <v>1200</v>
      </c>
      <c r="F63763" s="4">
        <f t="shared" si="1995"/>
        <v>44166.081365740742</v>
      </c>
      <c r="G63763" s="5">
        <f t="shared" si="1996"/>
        <v>0</v>
      </c>
    </row>
    <row r="63764" spans="1:7" x14ac:dyDescent="0.3">
      <c r="A63764">
        <v>300223</v>
      </c>
      <c r="B63764">
        <v>3591</v>
      </c>
      <c r="C63764" s="69">
        <v>44203.888067129628</v>
      </c>
      <c r="D63764">
        <v>11339</v>
      </c>
      <c r="E63764" s="6">
        <v>960</v>
      </c>
      <c r="F63764" s="4">
        <f t="shared" si="1995"/>
        <v>44136.277511574073</v>
      </c>
      <c r="G63764" s="5">
        <f t="shared" si="1996"/>
        <v>0</v>
      </c>
    </row>
    <row r="63765" spans="1:7" x14ac:dyDescent="0.3">
      <c r="A63765">
        <v>300229</v>
      </c>
      <c r="B63765">
        <v>13940</v>
      </c>
      <c r="C63765" s="69">
        <v>44203.888321759259</v>
      </c>
      <c r="D63765">
        <v>2251</v>
      </c>
      <c r="E63765" s="6">
        <v>1200</v>
      </c>
      <c r="F63765" s="4">
        <f t="shared" si="1995"/>
        <v>43923.152268518519</v>
      </c>
      <c r="G63765" s="5">
        <f t="shared" si="1996"/>
        <v>0</v>
      </c>
    </row>
    <row r="63766" spans="1:7" x14ac:dyDescent="0.3">
      <c r="A63766">
        <v>300234</v>
      </c>
      <c r="B63766">
        <v>2075</v>
      </c>
      <c r="C63766" s="69">
        <v>44203.888599537036</v>
      </c>
      <c r="D63766">
        <v>11954</v>
      </c>
      <c r="E63766" s="6">
        <v>1200</v>
      </c>
      <c r="F63766" s="4">
        <f t="shared" si="1995"/>
        <v>43922.163784722223</v>
      </c>
      <c r="G63766" s="5">
        <f t="shared" si="1996"/>
        <v>0</v>
      </c>
    </row>
    <row r="63767" spans="1:7" x14ac:dyDescent="0.3">
      <c r="A63767">
        <v>300241</v>
      </c>
      <c r="B63767">
        <v>9035</v>
      </c>
      <c r="C63767" s="69">
        <v>44203.896944444437</v>
      </c>
      <c r="D63767">
        <v>7363</v>
      </c>
      <c r="E63767" s="6">
        <v>1200</v>
      </c>
      <c r="F63767" s="4">
        <f t="shared" si="1995"/>
        <v>44199.606886574074</v>
      </c>
      <c r="G63767" s="5">
        <f t="shared" si="1996"/>
        <v>0</v>
      </c>
    </row>
    <row r="63768" spans="1:7" x14ac:dyDescent="0.3">
      <c r="A63768">
        <v>300244</v>
      </c>
      <c r="B63768">
        <v>6632</v>
      </c>
      <c r="C63768" s="69">
        <v>44203.90216435185</v>
      </c>
      <c r="D63768">
        <v>10192</v>
      </c>
      <c r="E63768" s="6">
        <v>1200</v>
      </c>
      <c r="F63768" s="4">
        <f t="shared" si="1995"/>
        <v>44013.023599537039</v>
      </c>
      <c r="G63768" s="5">
        <f t="shared" si="1996"/>
        <v>0</v>
      </c>
    </row>
    <row r="63769" spans="1:7" x14ac:dyDescent="0.3">
      <c r="A63769">
        <v>300248</v>
      </c>
      <c r="B63769">
        <v>7530</v>
      </c>
      <c r="C63769" s="69">
        <v>44203.907384259262</v>
      </c>
      <c r="D63769">
        <v>13670</v>
      </c>
      <c r="E63769" s="6">
        <v>0</v>
      </c>
      <c r="F63769" s="4">
        <f t="shared" si="1995"/>
        <v>44014.365486111114</v>
      </c>
      <c r="G63769" s="5">
        <f t="shared" si="1996"/>
        <v>0</v>
      </c>
    </row>
    <row r="63770" spans="1:7" x14ac:dyDescent="0.3">
      <c r="A63770">
        <v>300249</v>
      </c>
      <c r="B63770">
        <v>320</v>
      </c>
      <c r="C63770" s="69">
        <v>44203.907939814817</v>
      </c>
      <c r="D63770">
        <v>1849</v>
      </c>
      <c r="E63770" s="6">
        <v>1200</v>
      </c>
      <c r="F63770" s="4">
        <f t="shared" si="1995"/>
        <v>44013.146064814813</v>
      </c>
      <c r="G63770" s="5">
        <f t="shared" si="1996"/>
        <v>0</v>
      </c>
    </row>
    <row r="63771" spans="1:7" x14ac:dyDescent="0.3">
      <c r="A63771">
        <v>300254</v>
      </c>
      <c r="B63771">
        <v>13743</v>
      </c>
      <c r="C63771" s="69">
        <v>44203.914571759262</v>
      </c>
      <c r="D63771">
        <v>8590</v>
      </c>
      <c r="E63771" s="6">
        <v>1200</v>
      </c>
      <c r="F63771" s="4">
        <f t="shared" si="1995"/>
        <v>44136.293263888889</v>
      </c>
      <c r="G63771" s="5">
        <f t="shared" si="1996"/>
        <v>0</v>
      </c>
    </row>
    <row r="63772" spans="1:7" x14ac:dyDescent="0.3">
      <c r="A63772">
        <v>300255</v>
      </c>
      <c r="B63772">
        <v>11028</v>
      </c>
      <c r="C63772" s="69">
        <v>44203.915532407409</v>
      </c>
      <c r="D63772">
        <v>2688</v>
      </c>
      <c r="E63772" s="6">
        <v>1200</v>
      </c>
      <c r="F63772" s="4">
        <f t="shared" si="1995"/>
        <v>44015.97284722222</v>
      </c>
      <c r="G63772" s="5">
        <f t="shared" si="1996"/>
        <v>0</v>
      </c>
    </row>
    <row r="63773" spans="1:7" x14ac:dyDescent="0.3">
      <c r="A63773">
        <v>300257</v>
      </c>
      <c r="B63773">
        <v>11915</v>
      </c>
      <c r="C63773" s="69">
        <v>44203.915601851862</v>
      </c>
      <c r="D63773">
        <v>1305</v>
      </c>
      <c r="E63773" s="6">
        <v>1200</v>
      </c>
      <c r="F63773" s="4">
        <f t="shared" si="1995"/>
        <v>43922.021249999998</v>
      </c>
      <c r="G63773" s="5">
        <f t="shared" si="1996"/>
        <v>0</v>
      </c>
    </row>
    <row r="63774" spans="1:7" x14ac:dyDescent="0.3">
      <c r="A63774">
        <v>300262</v>
      </c>
      <c r="B63774">
        <v>2445</v>
      </c>
      <c r="C63774" s="69">
        <v>44203.919421296298</v>
      </c>
      <c r="D63774">
        <v>7978</v>
      </c>
      <c r="E63774" s="6">
        <v>0</v>
      </c>
      <c r="F63774" s="4">
        <f t="shared" si="1995"/>
        <v>44076.571203703701</v>
      </c>
      <c r="G63774" s="5">
        <f t="shared" si="1996"/>
        <v>0</v>
      </c>
    </row>
    <row r="63775" spans="1:7" x14ac:dyDescent="0.3">
      <c r="A63775">
        <v>300266</v>
      </c>
      <c r="B63775">
        <v>10146</v>
      </c>
      <c r="C63775" s="69">
        <v>44203.919803240737</v>
      </c>
      <c r="D63775">
        <v>5701</v>
      </c>
      <c r="E63775" s="6">
        <v>1200</v>
      </c>
      <c r="F63775" s="4">
        <f t="shared" si="1995"/>
        <v>44166.401678240742</v>
      </c>
      <c r="G63775" s="5">
        <f t="shared" si="1996"/>
        <v>0</v>
      </c>
    </row>
    <row r="63776" spans="1:7" x14ac:dyDescent="0.3">
      <c r="A63776">
        <v>300271</v>
      </c>
      <c r="B63776">
        <v>9243</v>
      </c>
      <c r="C63776" s="69">
        <v>44203.935185185182</v>
      </c>
      <c r="D63776">
        <v>13758</v>
      </c>
      <c r="E63776" s="6">
        <v>1200</v>
      </c>
      <c r="F63776" s="4">
        <f t="shared" si="1995"/>
        <v>44167.442152777781</v>
      </c>
      <c r="G63776" s="5">
        <f t="shared" si="1996"/>
        <v>0</v>
      </c>
    </row>
    <row r="63777" spans="1:7" x14ac:dyDescent="0.3">
      <c r="A63777">
        <v>300273</v>
      </c>
      <c r="B63777">
        <v>677</v>
      </c>
      <c r="C63777" s="69">
        <v>44203.935787037037</v>
      </c>
      <c r="D63777">
        <v>11922</v>
      </c>
      <c r="E63777" s="6">
        <v>960</v>
      </c>
      <c r="F63777" s="4">
        <f t="shared" si="1995"/>
        <v>44105.534861111111</v>
      </c>
      <c r="G63777" s="5">
        <f t="shared" si="1996"/>
        <v>0</v>
      </c>
    </row>
    <row r="63778" spans="1:7" x14ac:dyDescent="0.3">
      <c r="A63778">
        <v>300276</v>
      </c>
      <c r="B63778">
        <v>1752</v>
      </c>
      <c r="C63778" s="69">
        <v>44203.935891203713</v>
      </c>
      <c r="D63778">
        <v>4782</v>
      </c>
      <c r="E63778" s="6">
        <v>0</v>
      </c>
      <c r="F63778" s="4">
        <f t="shared" si="1995"/>
        <v>44105.143101851849</v>
      </c>
      <c r="G63778" s="5">
        <f t="shared" si="1996"/>
        <v>0</v>
      </c>
    </row>
    <row r="63779" spans="1:7" x14ac:dyDescent="0.3">
      <c r="A63779">
        <v>300277</v>
      </c>
      <c r="B63779">
        <v>7620</v>
      </c>
      <c r="C63779" s="69">
        <v>44203.936863425923</v>
      </c>
      <c r="D63779">
        <v>10111</v>
      </c>
      <c r="E63779" s="6">
        <v>1200</v>
      </c>
      <c r="F63779" s="4">
        <f t="shared" si="1995"/>
        <v>43891.165625000001</v>
      </c>
      <c r="G63779" s="5">
        <f t="shared" si="1996"/>
        <v>0</v>
      </c>
    </row>
    <row r="63780" spans="1:7" x14ac:dyDescent="0.3">
      <c r="A63780">
        <v>300282</v>
      </c>
      <c r="B63780">
        <v>13494</v>
      </c>
      <c r="C63780" s="69">
        <v>44203.939421296287</v>
      </c>
      <c r="D63780">
        <v>9755</v>
      </c>
      <c r="E63780" s="6">
        <v>1200</v>
      </c>
      <c r="F63780" s="4">
        <f t="shared" si="1995"/>
        <v>44167.099872685183</v>
      </c>
      <c r="G63780" s="5">
        <f t="shared" si="1996"/>
        <v>0</v>
      </c>
    </row>
    <row r="63781" spans="1:7" x14ac:dyDescent="0.3">
      <c r="A63781">
        <v>300288</v>
      </c>
      <c r="B63781">
        <v>9380</v>
      </c>
      <c r="C63781" s="69">
        <v>44203.94871527778</v>
      </c>
      <c r="D63781">
        <v>552</v>
      </c>
      <c r="E63781" s="6">
        <v>1200</v>
      </c>
      <c r="F63781" s="4">
        <f t="shared" si="1995"/>
        <v>44137.753993055558</v>
      </c>
      <c r="G63781" s="5">
        <f t="shared" si="1996"/>
        <v>0</v>
      </c>
    </row>
    <row r="63782" spans="1:7" x14ac:dyDescent="0.3">
      <c r="A63782">
        <v>300290</v>
      </c>
      <c r="B63782">
        <v>1707</v>
      </c>
      <c r="C63782" s="69">
        <v>44203.955393518518</v>
      </c>
      <c r="D63782">
        <v>1737</v>
      </c>
      <c r="E63782" s="6">
        <v>0</v>
      </c>
      <c r="F63782" s="4">
        <f t="shared" si="1995"/>
        <v>43923.047071759262</v>
      </c>
      <c r="G63782" s="5">
        <f t="shared" si="1996"/>
        <v>0</v>
      </c>
    </row>
    <row r="63783" spans="1:7" x14ac:dyDescent="0.3">
      <c r="A63783">
        <v>300297</v>
      </c>
      <c r="B63783">
        <v>12738</v>
      </c>
      <c r="C63783" s="69">
        <v>44203.962002314824</v>
      </c>
      <c r="D63783">
        <v>4283</v>
      </c>
      <c r="E63783" s="6">
        <v>1200</v>
      </c>
      <c r="F63783" s="4">
        <f t="shared" si="1995"/>
        <v>43983.649594907409</v>
      </c>
      <c r="G63783" s="5">
        <f t="shared" si="1996"/>
        <v>0</v>
      </c>
    </row>
    <row r="63784" spans="1:7" x14ac:dyDescent="0.3">
      <c r="A63784">
        <v>300300</v>
      </c>
      <c r="B63784">
        <v>2325</v>
      </c>
      <c r="C63784" s="69">
        <v>44203.964328703703</v>
      </c>
      <c r="D63784">
        <v>12160</v>
      </c>
      <c r="E63784" s="6">
        <v>1200</v>
      </c>
      <c r="F63784" s="4">
        <f t="shared" si="1995"/>
        <v>43891.025983796295</v>
      </c>
      <c r="G63784" s="5">
        <f t="shared" si="1996"/>
        <v>0</v>
      </c>
    </row>
    <row r="63785" spans="1:7" x14ac:dyDescent="0.3">
      <c r="A63785">
        <v>300307</v>
      </c>
      <c r="B63785">
        <v>4838</v>
      </c>
      <c r="C63785" s="69">
        <v>44203.964479166672</v>
      </c>
      <c r="D63785">
        <v>13102</v>
      </c>
      <c r="E63785" s="6">
        <v>1200</v>
      </c>
      <c r="F63785" s="4">
        <f t="shared" si="1995"/>
        <v>44166.357349537036</v>
      </c>
      <c r="G63785" s="5">
        <f t="shared" si="1996"/>
        <v>0</v>
      </c>
    </row>
    <row r="63786" spans="1:7" x14ac:dyDescent="0.3">
      <c r="A63786">
        <v>300310</v>
      </c>
      <c r="B63786">
        <v>8115</v>
      </c>
      <c r="C63786" s="69">
        <v>44203.968101851853</v>
      </c>
      <c r="D63786">
        <v>3528</v>
      </c>
      <c r="E63786" s="6">
        <v>1200</v>
      </c>
      <c r="F63786" s="4">
        <f t="shared" si="1995"/>
        <v>43832.253541666665</v>
      </c>
      <c r="G63786" s="5">
        <f t="shared" si="1996"/>
        <v>0</v>
      </c>
    </row>
    <row r="63787" spans="1:7" x14ac:dyDescent="0.3">
      <c r="A63787">
        <v>300316</v>
      </c>
      <c r="B63787">
        <v>6834</v>
      </c>
      <c r="C63787" s="69">
        <v>44203.969687500001</v>
      </c>
      <c r="D63787">
        <v>3850</v>
      </c>
      <c r="E63787" s="6">
        <v>1200</v>
      </c>
      <c r="F63787" s="4">
        <f t="shared" si="1995"/>
        <v>44044.450995370367</v>
      </c>
      <c r="G63787" s="5">
        <f t="shared" si="1996"/>
        <v>0</v>
      </c>
    </row>
    <row r="63788" spans="1:7" x14ac:dyDescent="0.3">
      <c r="A63788">
        <v>300322</v>
      </c>
      <c r="B63788">
        <v>2069</v>
      </c>
      <c r="C63788" s="69">
        <v>44203.971585648149</v>
      </c>
      <c r="D63788">
        <v>2401</v>
      </c>
      <c r="E63788" s="6">
        <v>0</v>
      </c>
      <c r="F63788" s="4">
        <f t="shared" si="1995"/>
        <v>44136.099861111114</v>
      </c>
      <c r="G63788" s="5">
        <f t="shared" si="1996"/>
        <v>0</v>
      </c>
    </row>
    <row r="63789" spans="1:7" x14ac:dyDescent="0.3">
      <c r="A63789">
        <v>300324</v>
      </c>
      <c r="B63789">
        <v>12272</v>
      </c>
      <c r="C63789" s="69">
        <v>44203.974421296298</v>
      </c>
      <c r="D63789">
        <v>12950</v>
      </c>
      <c r="E63789" s="6">
        <v>1200</v>
      </c>
      <c r="F63789" s="4">
        <f t="shared" si="1995"/>
        <v>44166.169814814813</v>
      </c>
      <c r="G63789" s="5">
        <f t="shared" si="1996"/>
        <v>0</v>
      </c>
    </row>
    <row r="63790" spans="1:7" x14ac:dyDescent="0.3">
      <c r="A63790">
        <v>300328</v>
      </c>
      <c r="B63790">
        <v>7831</v>
      </c>
      <c r="C63790" s="69">
        <v>44203.982291666667</v>
      </c>
      <c r="D63790">
        <v>8501</v>
      </c>
      <c r="E63790" s="6">
        <v>1200</v>
      </c>
      <c r="F63790" s="4">
        <f t="shared" si="1995"/>
        <v>44166.429490740738</v>
      </c>
      <c r="G63790" s="5">
        <f t="shared" si="1996"/>
        <v>0</v>
      </c>
    </row>
    <row r="63791" spans="1:7" x14ac:dyDescent="0.3">
      <c r="A63791">
        <v>300330</v>
      </c>
      <c r="B63791">
        <v>3893</v>
      </c>
      <c r="C63791" s="69">
        <v>44203.982511574082</v>
      </c>
      <c r="D63791">
        <v>4293</v>
      </c>
      <c r="E63791" s="6">
        <v>0</v>
      </c>
      <c r="F63791" s="4">
        <f t="shared" si="1995"/>
        <v>44136.118472222224</v>
      </c>
      <c r="G63791" s="5">
        <f t="shared" si="1996"/>
        <v>0</v>
      </c>
    </row>
    <row r="63792" spans="1:7" x14ac:dyDescent="0.3">
      <c r="A63792">
        <v>300335</v>
      </c>
      <c r="B63792">
        <v>2437</v>
      </c>
      <c r="C63792" s="69">
        <v>44203.988541666673</v>
      </c>
      <c r="D63792">
        <v>6025</v>
      </c>
      <c r="E63792" s="6">
        <v>1200</v>
      </c>
      <c r="F63792" s="4">
        <f t="shared" si="1995"/>
        <v>44136.587361111109</v>
      </c>
      <c r="G63792" s="5">
        <f t="shared" si="1996"/>
        <v>0</v>
      </c>
    </row>
    <row r="63793" spans="1:7" x14ac:dyDescent="0.3">
      <c r="A63793">
        <v>300339</v>
      </c>
      <c r="B63793">
        <v>8669</v>
      </c>
      <c r="C63793" s="69">
        <v>44203.992037037038</v>
      </c>
      <c r="D63793">
        <v>878</v>
      </c>
      <c r="E63793" s="6">
        <v>1200</v>
      </c>
      <c r="F63793" s="4">
        <f t="shared" si="1995"/>
        <v>43922.969097222223</v>
      </c>
      <c r="G63793" s="5">
        <f t="shared" si="1996"/>
        <v>0</v>
      </c>
    </row>
    <row r="63794" spans="1:7" x14ac:dyDescent="0.3">
      <c r="A63794">
        <v>300341</v>
      </c>
      <c r="B63794">
        <v>5583</v>
      </c>
      <c r="C63794" s="69">
        <v>44204.001168981478</v>
      </c>
      <c r="D63794">
        <v>10755</v>
      </c>
      <c r="E63794" s="6">
        <v>1200</v>
      </c>
      <c r="F63794" s="4">
        <f t="shared" si="1995"/>
        <v>44075.211076388892</v>
      </c>
      <c r="G63794" s="5">
        <f t="shared" si="1996"/>
        <v>0</v>
      </c>
    </row>
    <row r="63795" spans="1:7" x14ac:dyDescent="0.3">
      <c r="A63795">
        <v>300345</v>
      </c>
      <c r="B63795">
        <v>9299</v>
      </c>
      <c r="C63795" s="69">
        <v>44204.008506944447</v>
      </c>
      <c r="D63795">
        <v>12711</v>
      </c>
      <c r="E63795" s="6">
        <v>1200</v>
      </c>
      <c r="F63795" s="4">
        <f t="shared" si="1995"/>
        <v>43862.756041666667</v>
      </c>
      <c r="G63795" s="5">
        <f t="shared" si="1996"/>
        <v>0</v>
      </c>
    </row>
    <row r="63796" spans="1:7" x14ac:dyDescent="0.3">
      <c r="A63796">
        <v>300350</v>
      </c>
      <c r="B63796">
        <v>10825</v>
      </c>
      <c r="C63796" s="69">
        <v>44204.019259259258</v>
      </c>
      <c r="D63796">
        <v>5927</v>
      </c>
      <c r="E63796" s="6">
        <v>1200</v>
      </c>
      <c r="F63796" s="4">
        <f t="shared" si="1995"/>
        <v>43862.03502314815</v>
      </c>
      <c r="G63796" s="5">
        <f t="shared" si="1996"/>
        <v>0</v>
      </c>
    </row>
    <row r="63797" spans="1:7" x14ac:dyDescent="0.3">
      <c r="A63797">
        <v>300352</v>
      </c>
      <c r="B63797">
        <v>6797</v>
      </c>
      <c r="C63797" s="69">
        <v>44204.022094907406</v>
      </c>
      <c r="D63797">
        <v>5927</v>
      </c>
      <c r="E63797" s="6">
        <v>1200</v>
      </c>
      <c r="F63797" s="4">
        <f t="shared" si="1995"/>
        <v>43862.03502314815</v>
      </c>
      <c r="G63797" s="5">
        <f t="shared" si="1996"/>
        <v>0</v>
      </c>
    </row>
    <row r="63798" spans="1:7" x14ac:dyDescent="0.3">
      <c r="A63798">
        <v>300355</v>
      </c>
      <c r="B63798">
        <v>10125</v>
      </c>
      <c r="C63798" s="69">
        <v>44204.038240740738</v>
      </c>
      <c r="D63798">
        <v>6353</v>
      </c>
      <c r="E63798" s="6">
        <v>1200</v>
      </c>
      <c r="F63798" s="4">
        <f t="shared" si="1995"/>
        <v>43891.160011574073</v>
      </c>
      <c r="G63798" s="5">
        <f t="shared" si="1996"/>
        <v>0</v>
      </c>
    </row>
    <row r="63799" spans="1:7" x14ac:dyDescent="0.3">
      <c r="A63799">
        <v>300357</v>
      </c>
      <c r="B63799">
        <v>11431</v>
      </c>
      <c r="C63799" s="69">
        <v>44204.05196759259</v>
      </c>
      <c r="D63799">
        <v>104</v>
      </c>
      <c r="E63799" s="6">
        <v>1200</v>
      </c>
      <c r="F63799" s="4">
        <f t="shared" si="1995"/>
        <v>44013.286412037036</v>
      </c>
      <c r="G63799" s="5">
        <f t="shared" si="1996"/>
        <v>0</v>
      </c>
    </row>
    <row r="63800" spans="1:7" x14ac:dyDescent="0.3">
      <c r="A63800">
        <v>300362</v>
      </c>
      <c r="B63800">
        <v>7881</v>
      </c>
      <c r="C63800" s="69">
        <v>44204.055173611108</v>
      </c>
      <c r="D63800">
        <v>12798</v>
      </c>
      <c r="E63800" s="6">
        <v>1200</v>
      </c>
      <c r="F63800" s="4">
        <f t="shared" si="1995"/>
        <v>44045.843321759261</v>
      </c>
      <c r="G63800" s="5">
        <f t="shared" si="1996"/>
        <v>0</v>
      </c>
    </row>
    <row r="63801" spans="1:7" x14ac:dyDescent="0.3">
      <c r="A63801">
        <v>300369</v>
      </c>
      <c r="B63801">
        <v>11238</v>
      </c>
      <c r="C63801" s="69">
        <v>44204.062754629631</v>
      </c>
      <c r="D63801">
        <v>4972</v>
      </c>
      <c r="E63801" s="6">
        <v>1200</v>
      </c>
      <c r="F63801" s="4">
        <f t="shared" si="1995"/>
        <v>43952.029305555552</v>
      </c>
      <c r="G63801" s="5">
        <f t="shared" si="1996"/>
        <v>0</v>
      </c>
    </row>
    <row r="63802" spans="1:7" x14ac:dyDescent="0.3">
      <c r="A63802">
        <v>300380</v>
      </c>
      <c r="B63802">
        <v>4549</v>
      </c>
      <c r="C63802" s="69">
        <v>44204.069537037038</v>
      </c>
      <c r="D63802">
        <v>7850</v>
      </c>
      <c r="E63802" s="6">
        <v>1200</v>
      </c>
      <c r="F63802" s="4">
        <f t="shared" si="1995"/>
        <v>44076.31013888889</v>
      </c>
      <c r="G63802" s="5">
        <f t="shared" si="1996"/>
        <v>0</v>
      </c>
    </row>
    <row r="63803" spans="1:7" x14ac:dyDescent="0.3">
      <c r="A63803">
        <v>300387</v>
      </c>
      <c r="B63803">
        <v>10525</v>
      </c>
      <c r="C63803" s="69">
        <v>44204.07608796296</v>
      </c>
      <c r="D63803">
        <v>7569</v>
      </c>
      <c r="E63803" s="6">
        <v>1200</v>
      </c>
      <c r="F63803" s="4">
        <f t="shared" si="1995"/>
        <v>44166.333518518521</v>
      </c>
      <c r="G63803" s="5">
        <f t="shared" si="1996"/>
        <v>0</v>
      </c>
    </row>
    <row r="63804" spans="1:7" x14ac:dyDescent="0.3">
      <c r="A63804">
        <v>300390</v>
      </c>
      <c r="B63804">
        <v>5730</v>
      </c>
      <c r="C63804" s="69">
        <v>44204.076481481483</v>
      </c>
      <c r="D63804">
        <v>4361</v>
      </c>
      <c r="E63804" s="6">
        <v>1200</v>
      </c>
      <c r="F63804" s="4">
        <f t="shared" si="1995"/>
        <v>44166.461400462962</v>
      </c>
      <c r="G63804" s="5">
        <f t="shared" si="1996"/>
        <v>0</v>
      </c>
    </row>
    <row r="63805" spans="1:7" x14ac:dyDescent="0.3">
      <c r="A63805">
        <v>300401</v>
      </c>
      <c r="B63805">
        <v>6535</v>
      </c>
      <c r="C63805" s="69">
        <v>44204.089282407411</v>
      </c>
      <c r="D63805">
        <v>11749</v>
      </c>
      <c r="E63805" s="6">
        <v>1200</v>
      </c>
      <c r="F63805" s="4">
        <f t="shared" si="1995"/>
        <v>44166.349050925928</v>
      </c>
      <c r="G63805" s="5">
        <f t="shared" si="1996"/>
        <v>0</v>
      </c>
    </row>
    <row r="63806" spans="1:7" x14ac:dyDescent="0.3">
      <c r="A63806">
        <v>300405</v>
      </c>
      <c r="B63806">
        <v>5639</v>
      </c>
      <c r="C63806" s="69">
        <v>44204.089814814812</v>
      </c>
      <c r="D63806">
        <v>6266</v>
      </c>
      <c r="E63806" s="6">
        <v>1200</v>
      </c>
      <c r="F63806" s="4">
        <f t="shared" si="1995"/>
        <v>43863.602118055554</v>
      </c>
      <c r="G63806" s="5">
        <f t="shared" si="1996"/>
        <v>0</v>
      </c>
    </row>
    <row r="63807" spans="1:7" x14ac:dyDescent="0.3">
      <c r="A63807">
        <v>300411</v>
      </c>
      <c r="B63807">
        <v>5821</v>
      </c>
      <c r="C63807" s="69">
        <v>44204.090532407397</v>
      </c>
      <c r="D63807">
        <v>11388</v>
      </c>
      <c r="E63807" s="6">
        <v>1200</v>
      </c>
      <c r="F63807" s="4">
        <f t="shared" si="1995"/>
        <v>44136.667048611111</v>
      </c>
      <c r="G63807" s="5">
        <f t="shared" si="1996"/>
        <v>0</v>
      </c>
    </row>
    <row r="63808" spans="1:7" x14ac:dyDescent="0.3">
      <c r="A63808">
        <v>300415</v>
      </c>
      <c r="B63808">
        <v>1752</v>
      </c>
      <c r="C63808" s="69">
        <v>44204.092048611114</v>
      </c>
      <c r="D63808">
        <v>12086</v>
      </c>
      <c r="E63808" s="6">
        <v>960</v>
      </c>
      <c r="F63808" s="4">
        <f t="shared" si="1995"/>
        <v>44197.109861111108</v>
      </c>
      <c r="G63808" s="5">
        <f t="shared" si="1996"/>
        <v>0</v>
      </c>
    </row>
    <row r="63809" spans="1:7" x14ac:dyDescent="0.3">
      <c r="A63809">
        <v>300417</v>
      </c>
      <c r="B63809">
        <v>10850</v>
      </c>
      <c r="C63809" s="69">
        <v>44204.093657407408</v>
      </c>
      <c r="D63809">
        <v>7629</v>
      </c>
      <c r="E63809" s="6">
        <v>1200</v>
      </c>
      <c r="F63809" s="4">
        <f t="shared" si="1995"/>
        <v>43986.256631944445</v>
      </c>
      <c r="G63809" s="5">
        <f t="shared" si="1996"/>
        <v>0</v>
      </c>
    </row>
    <row r="63810" spans="1:7" x14ac:dyDescent="0.3">
      <c r="A63810">
        <v>300423</v>
      </c>
      <c r="B63810">
        <v>3909</v>
      </c>
      <c r="C63810" s="69">
        <v>44204.097500000003</v>
      </c>
      <c r="D63810">
        <v>11664</v>
      </c>
      <c r="E63810" s="6">
        <v>1200</v>
      </c>
      <c r="F63810" s="4">
        <f t="shared" ref="F63810:F63873" si="1997">VLOOKUP(D63810,J:K,2,0)</f>
        <v>44105.660173611112</v>
      </c>
      <c r="G63810" s="5">
        <f t="shared" si="1996"/>
        <v>0</v>
      </c>
    </row>
    <row r="63811" spans="1:7" x14ac:dyDescent="0.3">
      <c r="A63811">
        <v>300426</v>
      </c>
      <c r="B63811">
        <v>2167</v>
      </c>
      <c r="C63811" s="69">
        <v>44204.098067129627</v>
      </c>
      <c r="D63811">
        <v>8345</v>
      </c>
      <c r="E63811" s="6">
        <v>1200</v>
      </c>
      <c r="F63811" s="4">
        <f t="shared" si="1997"/>
        <v>44136.537280092591</v>
      </c>
      <c r="G63811" s="5">
        <f t="shared" ref="G63811:G63874" si="1998">IF(F63811=C63811, 1, 0)</f>
        <v>0</v>
      </c>
    </row>
    <row r="63812" spans="1:7" x14ac:dyDescent="0.3">
      <c r="A63812">
        <v>300433</v>
      </c>
      <c r="B63812">
        <v>10368</v>
      </c>
      <c r="C63812" s="69">
        <v>44204.098993055559</v>
      </c>
      <c r="D63812">
        <v>13007</v>
      </c>
      <c r="E63812" s="6">
        <v>1200</v>
      </c>
      <c r="F63812" s="4">
        <f t="shared" si="1997"/>
        <v>44197.001018518517</v>
      </c>
      <c r="G63812" s="5">
        <f t="shared" si="1998"/>
        <v>0</v>
      </c>
    </row>
    <row r="63813" spans="1:7" x14ac:dyDescent="0.3">
      <c r="A63813">
        <v>300439</v>
      </c>
      <c r="B63813">
        <v>9856</v>
      </c>
      <c r="C63813" s="69">
        <v>44204.099710648137</v>
      </c>
      <c r="D63813">
        <v>6266</v>
      </c>
      <c r="E63813" s="6">
        <v>960</v>
      </c>
      <c r="F63813" s="4">
        <f t="shared" si="1997"/>
        <v>43863.602118055554</v>
      </c>
      <c r="G63813" s="5">
        <f t="shared" si="1998"/>
        <v>0</v>
      </c>
    </row>
    <row r="63814" spans="1:7" x14ac:dyDescent="0.3">
      <c r="A63814">
        <v>300445</v>
      </c>
      <c r="B63814">
        <v>5704</v>
      </c>
      <c r="C63814" s="69">
        <v>44204.103368055563</v>
      </c>
      <c r="D63814">
        <v>9086</v>
      </c>
      <c r="E63814" s="6">
        <v>1200</v>
      </c>
      <c r="F63814" s="4">
        <f t="shared" si="1997"/>
        <v>43952.751793981479</v>
      </c>
      <c r="G63814" s="5">
        <f t="shared" si="1998"/>
        <v>0</v>
      </c>
    </row>
    <row r="63815" spans="1:7" x14ac:dyDescent="0.3">
      <c r="A63815">
        <v>300448</v>
      </c>
      <c r="B63815">
        <v>12173</v>
      </c>
      <c r="C63815" s="69">
        <v>44204.111435185187</v>
      </c>
      <c r="D63815">
        <v>4947</v>
      </c>
      <c r="E63815" s="6">
        <v>1200</v>
      </c>
      <c r="F63815" s="4">
        <f t="shared" si="1997"/>
        <v>43983.628136574072</v>
      </c>
      <c r="G63815" s="5">
        <f t="shared" si="1998"/>
        <v>0</v>
      </c>
    </row>
    <row r="63816" spans="1:7" x14ac:dyDescent="0.3">
      <c r="A63816">
        <v>300455</v>
      </c>
      <c r="B63816">
        <v>10825</v>
      </c>
      <c r="C63816" s="69">
        <v>44204.115023148152</v>
      </c>
      <c r="D63816">
        <v>4361</v>
      </c>
      <c r="E63816" s="6">
        <v>1200</v>
      </c>
      <c r="F63816" s="4">
        <f t="shared" si="1997"/>
        <v>44166.461400462962</v>
      </c>
      <c r="G63816" s="5">
        <f t="shared" si="1998"/>
        <v>0</v>
      </c>
    </row>
    <row r="63817" spans="1:7" x14ac:dyDescent="0.3">
      <c r="A63817">
        <v>300461</v>
      </c>
      <c r="B63817">
        <v>10383</v>
      </c>
      <c r="C63817" s="69">
        <v>44204.130960648137</v>
      </c>
      <c r="D63817">
        <v>310</v>
      </c>
      <c r="E63817" s="6">
        <v>1200</v>
      </c>
      <c r="F63817" s="4">
        <f t="shared" si="1997"/>
        <v>44105.154143518521</v>
      </c>
      <c r="G63817" s="5">
        <f t="shared" si="1998"/>
        <v>0</v>
      </c>
    </row>
    <row r="63818" spans="1:7" x14ac:dyDescent="0.3">
      <c r="A63818">
        <v>300464</v>
      </c>
      <c r="B63818">
        <v>2430</v>
      </c>
      <c r="C63818" s="69">
        <v>44204.134710648148</v>
      </c>
      <c r="D63818">
        <v>7569</v>
      </c>
      <c r="E63818" s="6">
        <v>1200</v>
      </c>
      <c r="F63818" s="4">
        <f t="shared" si="1997"/>
        <v>44166.333518518521</v>
      </c>
      <c r="G63818" s="5">
        <f t="shared" si="1998"/>
        <v>0</v>
      </c>
    </row>
    <row r="63819" spans="1:7" x14ac:dyDescent="0.3">
      <c r="A63819">
        <v>300465</v>
      </c>
      <c r="B63819">
        <v>11854</v>
      </c>
      <c r="C63819" s="69">
        <v>44204.134837962964</v>
      </c>
      <c r="D63819">
        <v>4284</v>
      </c>
      <c r="E63819" s="6">
        <v>1200</v>
      </c>
      <c r="F63819" s="4">
        <f t="shared" si="1997"/>
        <v>43922.838472222225</v>
      </c>
      <c r="G63819" s="5">
        <f t="shared" si="1998"/>
        <v>0</v>
      </c>
    </row>
    <row r="63820" spans="1:7" x14ac:dyDescent="0.3">
      <c r="A63820">
        <v>300470</v>
      </c>
      <c r="B63820">
        <v>13743</v>
      </c>
      <c r="C63820" s="69">
        <v>44204.13753472222</v>
      </c>
      <c r="D63820">
        <v>3120</v>
      </c>
      <c r="E63820" s="6">
        <v>1200</v>
      </c>
      <c r="F63820" s="4">
        <f t="shared" si="1997"/>
        <v>44136.078090277777</v>
      </c>
      <c r="G63820" s="5">
        <f t="shared" si="1998"/>
        <v>0</v>
      </c>
    </row>
    <row r="63821" spans="1:7" x14ac:dyDescent="0.3">
      <c r="A63821">
        <v>300474</v>
      </c>
      <c r="B63821">
        <v>7561</v>
      </c>
      <c r="C63821" s="69">
        <v>44204.145416666674</v>
      </c>
      <c r="D63821">
        <v>2598</v>
      </c>
      <c r="E63821" s="6">
        <v>1200</v>
      </c>
      <c r="F63821" s="4">
        <f t="shared" si="1997"/>
        <v>44137.036446759259</v>
      </c>
      <c r="G63821" s="5">
        <f t="shared" si="1998"/>
        <v>0</v>
      </c>
    </row>
    <row r="63822" spans="1:7" x14ac:dyDescent="0.3">
      <c r="A63822">
        <v>300480</v>
      </c>
      <c r="B63822">
        <v>944</v>
      </c>
      <c r="C63822" s="69">
        <v>44204.151423611111</v>
      </c>
      <c r="D63822">
        <v>1849</v>
      </c>
      <c r="E63822" s="6">
        <v>1200</v>
      </c>
      <c r="F63822" s="4">
        <f t="shared" si="1997"/>
        <v>44013.146064814813</v>
      </c>
      <c r="G63822" s="5">
        <f t="shared" si="1998"/>
        <v>0</v>
      </c>
    </row>
    <row r="63823" spans="1:7" x14ac:dyDescent="0.3">
      <c r="A63823">
        <v>300482</v>
      </c>
      <c r="B63823">
        <v>1134</v>
      </c>
      <c r="C63823" s="69">
        <v>44204.155601851853</v>
      </c>
      <c r="D63823">
        <v>228</v>
      </c>
      <c r="E63823" s="6">
        <v>960</v>
      </c>
      <c r="F63823" s="4">
        <f t="shared" si="1997"/>
        <v>44200.374178240738</v>
      </c>
      <c r="G63823" s="5">
        <f t="shared" si="1998"/>
        <v>0</v>
      </c>
    </row>
    <row r="63824" spans="1:7" x14ac:dyDescent="0.3">
      <c r="A63824">
        <v>300487</v>
      </c>
      <c r="B63824">
        <v>2004</v>
      </c>
      <c r="C63824" s="69">
        <v>44204.161076388889</v>
      </c>
      <c r="D63824">
        <v>9982</v>
      </c>
      <c r="E63824" s="6">
        <v>1200</v>
      </c>
      <c r="F63824" s="4">
        <f t="shared" si="1997"/>
        <v>43952.199270833335</v>
      </c>
      <c r="G63824" s="5">
        <f t="shared" si="1998"/>
        <v>0</v>
      </c>
    </row>
    <row r="63825" spans="1:7" x14ac:dyDescent="0.3">
      <c r="A63825">
        <v>300488</v>
      </c>
      <c r="B63825">
        <v>12990</v>
      </c>
      <c r="C63825" s="69">
        <v>44204.162881944438</v>
      </c>
      <c r="D63825">
        <v>11285</v>
      </c>
      <c r="E63825" s="6">
        <v>1200</v>
      </c>
      <c r="F63825" s="4">
        <f t="shared" si="1997"/>
        <v>43833.440925925926</v>
      </c>
      <c r="G63825" s="5">
        <f t="shared" si="1998"/>
        <v>0</v>
      </c>
    </row>
    <row r="63826" spans="1:7" x14ac:dyDescent="0.3">
      <c r="A63826">
        <v>300492</v>
      </c>
      <c r="B63826">
        <v>7948</v>
      </c>
      <c r="C63826" s="69">
        <v>44204.166192129633</v>
      </c>
      <c r="D63826">
        <v>9608</v>
      </c>
      <c r="E63826" s="6">
        <v>0</v>
      </c>
      <c r="F63826" s="4">
        <f t="shared" si="1997"/>
        <v>44076.014999999999</v>
      </c>
      <c r="G63826" s="5">
        <f t="shared" si="1998"/>
        <v>0</v>
      </c>
    </row>
    <row r="63827" spans="1:7" x14ac:dyDescent="0.3">
      <c r="A63827">
        <v>300498</v>
      </c>
      <c r="B63827">
        <v>9241</v>
      </c>
      <c r="C63827" s="69">
        <v>44204.18167824074</v>
      </c>
      <c r="D63827">
        <v>4236</v>
      </c>
      <c r="E63827" s="6">
        <v>1200</v>
      </c>
      <c r="F63827" s="4">
        <f t="shared" si="1997"/>
        <v>44013.682164351849</v>
      </c>
      <c r="G63827" s="5">
        <f t="shared" si="1998"/>
        <v>0</v>
      </c>
    </row>
    <row r="63828" spans="1:7" x14ac:dyDescent="0.3">
      <c r="A63828">
        <v>300504</v>
      </c>
      <c r="B63828">
        <v>10248</v>
      </c>
      <c r="C63828" s="69">
        <v>44204.190011574072</v>
      </c>
      <c r="D63828">
        <v>7370</v>
      </c>
      <c r="E63828" s="6">
        <v>960</v>
      </c>
      <c r="F63828" s="4">
        <f t="shared" si="1997"/>
        <v>43983.502604166664</v>
      </c>
      <c r="G63828" s="5">
        <f t="shared" si="1998"/>
        <v>0</v>
      </c>
    </row>
    <row r="63829" spans="1:7" x14ac:dyDescent="0.3">
      <c r="A63829">
        <v>300514</v>
      </c>
      <c r="B63829">
        <v>320</v>
      </c>
      <c r="C63829" s="69">
        <v>44204.196122685193</v>
      </c>
      <c r="D63829">
        <v>8064</v>
      </c>
      <c r="E63829" s="6">
        <v>1200</v>
      </c>
      <c r="F63829" s="4">
        <f t="shared" si="1997"/>
        <v>43832.876203703701</v>
      </c>
      <c r="G63829" s="5">
        <f t="shared" si="1998"/>
        <v>0</v>
      </c>
    </row>
    <row r="63830" spans="1:7" x14ac:dyDescent="0.3">
      <c r="A63830">
        <v>300519</v>
      </c>
      <c r="B63830">
        <v>10773</v>
      </c>
      <c r="C63830" s="69">
        <v>44204.201516203713</v>
      </c>
      <c r="D63830">
        <v>4621</v>
      </c>
      <c r="E63830" s="6">
        <v>1200</v>
      </c>
      <c r="F63830" s="4">
        <f t="shared" si="1997"/>
        <v>44075.263368055559</v>
      </c>
      <c r="G63830" s="5">
        <f t="shared" si="1998"/>
        <v>0</v>
      </c>
    </row>
    <row r="63831" spans="1:7" x14ac:dyDescent="0.3">
      <c r="A63831">
        <v>300523</v>
      </c>
      <c r="B63831">
        <v>1002</v>
      </c>
      <c r="C63831" s="69">
        <v>44204.204212962963</v>
      </c>
      <c r="D63831">
        <v>2491</v>
      </c>
      <c r="E63831" s="6">
        <v>1200</v>
      </c>
      <c r="F63831" s="4">
        <f t="shared" si="1997"/>
        <v>44136.620497685188</v>
      </c>
      <c r="G63831" s="5">
        <f t="shared" si="1998"/>
        <v>0</v>
      </c>
    </row>
    <row r="63832" spans="1:7" x14ac:dyDescent="0.3">
      <c r="A63832">
        <v>300527</v>
      </c>
      <c r="B63832">
        <v>12272</v>
      </c>
      <c r="C63832" s="69">
        <v>44204.205069444448</v>
      </c>
      <c r="D63832">
        <v>232</v>
      </c>
      <c r="E63832" s="6">
        <v>1200</v>
      </c>
      <c r="F63832" s="4">
        <f t="shared" si="1997"/>
        <v>44136.205462962964</v>
      </c>
      <c r="G63832" s="5">
        <f t="shared" si="1998"/>
        <v>0</v>
      </c>
    </row>
    <row r="63833" spans="1:7" x14ac:dyDescent="0.3">
      <c r="A63833">
        <v>300530</v>
      </c>
      <c r="B63833">
        <v>5301</v>
      </c>
      <c r="C63833" s="69">
        <v>44204.205416666657</v>
      </c>
      <c r="D63833">
        <v>10304</v>
      </c>
      <c r="E63833" s="6">
        <v>1200</v>
      </c>
      <c r="F63833" s="4">
        <f t="shared" si="1997"/>
        <v>43891.918229166666</v>
      </c>
      <c r="G63833" s="5">
        <f t="shared" si="1998"/>
        <v>0</v>
      </c>
    </row>
    <row r="63834" spans="1:7" x14ac:dyDescent="0.3">
      <c r="A63834">
        <v>300537</v>
      </c>
      <c r="B63834">
        <v>4372</v>
      </c>
      <c r="C63834" s="69">
        <v>44204.207488425927</v>
      </c>
      <c r="D63834">
        <v>9608</v>
      </c>
      <c r="E63834" s="6">
        <v>1200</v>
      </c>
      <c r="F63834" s="4">
        <f t="shared" si="1997"/>
        <v>44076.014999999999</v>
      </c>
      <c r="G63834" s="5">
        <f t="shared" si="1998"/>
        <v>0</v>
      </c>
    </row>
    <row r="63835" spans="1:7" x14ac:dyDescent="0.3">
      <c r="A63835">
        <v>300541</v>
      </c>
      <c r="B63835">
        <v>6673</v>
      </c>
      <c r="C63835" s="69">
        <v>44204.211539351847</v>
      </c>
      <c r="D63835">
        <v>3224</v>
      </c>
      <c r="E63835" s="6">
        <v>1200</v>
      </c>
      <c r="F63835" s="4">
        <f t="shared" si="1997"/>
        <v>44136.470231481479</v>
      </c>
      <c r="G63835" s="5">
        <f t="shared" si="1998"/>
        <v>0</v>
      </c>
    </row>
    <row r="63836" spans="1:7" x14ac:dyDescent="0.3">
      <c r="A63836">
        <v>300545</v>
      </c>
      <c r="B63836">
        <v>4317</v>
      </c>
      <c r="C63836" s="69">
        <v>44204.217905092592</v>
      </c>
      <c r="D63836">
        <v>4947</v>
      </c>
      <c r="E63836" s="6">
        <v>1200</v>
      </c>
      <c r="F63836" s="4">
        <f t="shared" si="1997"/>
        <v>43983.628136574072</v>
      </c>
      <c r="G63836" s="5">
        <f t="shared" si="1998"/>
        <v>0</v>
      </c>
    </row>
    <row r="63837" spans="1:7" x14ac:dyDescent="0.3">
      <c r="A63837">
        <v>300552</v>
      </c>
      <c r="B63837">
        <v>13728</v>
      </c>
      <c r="C63837" s="69">
        <v>44204.220497685194</v>
      </c>
      <c r="D63837">
        <v>11529</v>
      </c>
      <c r="E63837" s="6">
        <v>1200</v>
      </c>
      <c r="F63837" s="4">
        <f t="shared" si="1997"/>
        <v>44166.238379629627</v>
      </c>
      <c r="G63837" s="5">
        <f t="shared" si="1998"/>
        <v>0</v>
      </c>
    </row>
    <row r="63838" spans="1:7" x14ac:dyDescent="0.3">
      <c r="A63838">
        <v>300559</v>
      </c>
      <c r="B63838">
        <v>8352</v>
      </c>
      <c r="C63838" s="69">
        <v>44204.223622685182</v>
      </c>
      <c r="D63838">
        <v>4522</v>
      </c>
      <c r="E63838" s="6">
        <v>1200</v>
      </c>
      <c r="F63838" s="4">
        <f t="shared" si="1997"/>
        <v>44136.153078703705</v>
      </c>
      <c r="G63838" s="5">
        <f t="shared" si="1998"/>
        <v>0</v>
      </c>
    </row>
    <row r="63839" spans="1:7" x14ac:dyDescent="0.3">
      <c r="A63839">
        <v>300562</v>
      </c>
      <c r="B63839">
        <v>5286</v>
      </c>
      <c r="C63839" s="69">
        <v>44204.232442129629</v>
      </c>
      <c r="D63839">
        <v>3005</v>
      </c>
      <c r="E63839" s="6">
        <v>1200</v>
      </c>
      <c r="F63839" s="4">
        <f t="shared" si="1997"/>
        <v>44044.76353009259</v>
      </c>
      <c r="G63839" s="5">
        <f t="shared" si="1998"/>
        <v>0</v>
      </c>
    </row>
    <row r="63840" spans="1:7" x14ac:dyDescent="0.3">
      <c r="A63840">
        <v>300564</v>
      </c>
      <c r="B63840">
        <v>12938</v>
      </c>
      <c r="C63840" s="69">
        <v>44204.234490740739</v>
      </c>
      <c r="D63840">
        <v>182</v>
      </c>
      <c r="E63840" s="6">
        <v>1200</v>
      </c>
      <c r="F63840" s="4">
        <f t="shared" si="1997"/>
        <v>44137.592476851853</v>
      </c>
      <c r="G63840" s="5">
        <f t="shared" si="1998"/>
        <v>0</v>
      </c>
    </row>
    <row r="63841" spans="1:7" x14ac:dyDescent="0.3">
      <c r="A63841">
        <v>300572</v>
      </c>
      <c r="B63841">
        <v>12966</v>
      </c>
      <c r="C63841" s="69">
        <v>44204.236678240741</v>
      </c>
      <c r="D63841">
        <v>310</v>
      </c>
      <c r="E63841" s="6">
        <v>1200</v>
      </c>
      <c r="F63841" s="4">
        <f t="shared" si="1997"/>
        <v>44105.154143518521</v>
      </c>
      <c r="G63841" s="5">
        <f t="shared" si="1998"/>
        <v>0</v>
      </c>
    </row>
    <row r="63842" spans="1:7" x14ac:dyDescent="0.3">
      <c r="A63842">
        <v>300573</v>
      </c>
      <c r="B63842">
        <v>7744</v>
      </c>
      <c r="C63842" s="69">
        <v>44204.241840277777</v>
      </c>
      <c r="D63842">
        <v>6946</v>
      </c>
      <c r="E63842" s="6">
        <v>1200</v>
      </c>
      <c r="F63842" s="4">
        <f t="shared" si="1997"/>
        <v>44197.497488425928</v>
      </c>
      <c r="G63842" s="5">
        <f t="shared" si="1998"/>
        <v>0</v>
      </c>
    </row>
    <row r="63843" spans="1:7" x14ac:dyDescent="0.3">
      <c r="A63843">
        <v>300578</v>
      </c>
      <c r="B63843">
        <v>2228</v>
      </c>
      <c r="C63843" s="69">
        <v>44204.246527777781</v>
      </c>
      <c r="D63843">
        <v>291</v>
      </c>
      <c r="E63843" s="6">
        <v>0</v>
      </c>
      <c r="F63843" s="4">
        <f t="shared" si="1997"/>
        <v>44197.072800925926</v>
      </c>
      <c r="G63843" s="5">
        <f t="shared" si="1998"/>
        <v>0</v>
      </c>
    </row>
    <row r="63844" spans="1:7" x14ac:dyDescent="0.3">
      <c r="A63844">
        <v>300580</v>
      </c>
      <c r="B63844">
        <v>10452</v>
      </c>
      <c r="C63844" s="69">
        <v>44204.249560185177</v>
      </c>
      <c r="D63844">
        <v>5927</v>
      </c>
      <c r="E63844" s="6">
        <v>0</v>
      </c>
      <c r="F63844" s="4">
        <f t="shared" si="1997"/>
        <v>43862.03502314815</v>
      </c>
      <c r="G63844" s="5">
        <f t="shared" si="1998"/>
        <v>0</v>
      </c>
    </row>
    <row r="63845" spans="1:7" x14ac:dyDescent="0.3">
      <c r="A63845">
        <v>300586</v>
      </c>
      <c r="B63845">
        <v>4168</v>
      </c>
      <c r="C63845" s="69">
        <v>44204.249641203707</v>
      </c>
      <c r="D63845">
        <v>11325</v>
      </c>
      <c r="E63845" s="6">
        <v>1200</v>
      </c>
      <c r="F63845" s="4">
        <f t="shared" si="1997"/>
        <v>43952.918958333335</v>
      </c>
      <c r="G63845" s="5">
        <f t="shared" si="1998"/>
        <v>0</v>
      </c>
    </row>
    <row r="63846" spans="1:7" x14ac:dyDescent="0.3">
      <c r="A63846">
        <v>300590</v>
      </c>
      <c r="B63846">
        <v>12632</v>
      </c>
      <c r="C63846" s="69">
        <v>44204.252581018518</v>
      </c>
      <c r="D63846">
        <v>2167</v>
      </c>
      <c r="E63846" s="6">
        <v>1200</v>
      </c>
      <c r="F63846" s="4">
        <f t="shared" si="1997"/>
        <v>43983.320763888885</v>
      </c>
      <c r="G63846" s="5">
        <f t="shared" si="1998"/>
        <v>0</v>
      </c>
    </row>
    <row r="63847" spans="1:7" x14ac:dyDescent="0.3">
      <c r="A63847">
        <v>300596</v>
      </c>
      <c r="B63847">
        <v>3496</v>
      </c>
      <c r="C63847" s="69">
        <v>44204.253032407411</v>
      </c>
      <c r="D63847">
        <v>7734</v>
      </c>
      <c r="E63847" s="6">
        <v>1200</v>
      </c>
      <c r="F63847" s="4">
        <f t="shared" si="1997"/>
        <v>44044.098761574074</v>
      </c>
      <c r="G63847" s="5">
        <f t="shared" si="1998"/>
        <v>0</v>
      </c>
    </row>
    <row r="63848" spans="1:7" x14ac:dyDescent="0.3">
      <c r="A63848">
        <v>300598</v>
      </c>
      <c r="B63848">
        <v>5475</v>
      </c>
      <c r="C63848" s="69">
        <v>44204.255439814813</v>
      </c>
      <c r="D63848">
        <v>11437</v>
      </c>
      <c r="E63848" s="6">
        <v>1200</v>
      </c>
      <c r="F63848" s="4">
        <f t="shared" si="1997"/>
        <v>43923.125856481478</v>
      </c>
      <c r="G63848" s="5">
        <f t="shared" si="1998"/>
        <v>0</v>
      </c>
    </row>
    <row r="63849" spans="1:7" x14ac:dyDescent="0.3">
      <c r="A63849">
        <v>300599</v>
      </c>
      <c r="B63849">
        <v>11422</v>
      </c>
      <c r="C63849" s="69">
        <v>44204.26394675926</v>
      </c>
      <c r="D63849">
        <v>831</v>
      </c>
      <c r="E63849" s="6">
        <v>1200</v>
      </c>
      <c r="F63849" s="4">
        <f t="shared" si="1997"/>
        <v>43952.334629629629</v>
      </c>
      <c r="G63849" s="5">
        <f t="shared" si="1998"/>
        <v>0</v>
      </c>
    </row>
    <row r="63850" spans="1:7" x14ac:dyDescent="0.3">
      <c r="A63850">
        <v>300601</v>
      </c>
      <c r="B63850">
        <v>10692</v>
      </c>
      <c r="C63850" s="69">
        <v>44204.272048611107</v>
      </c>
      <c r="D63850">
        <v>7817</v>
      </c>
      <c r="E63850" s="6">
        <v>1200</v>
      </c>
      <c r="F63850" s="4">
        <f t="shared" si="1997"/>
        <v>44136.682789351849</v>
      </c>
      <c r="G63850" s="5">
        <f t="shared" si="1998"/>
        <v>0</v>
      </c>
    </row>
    <row r="63851" spans="1:7" x14ac:dyDescent="0.3">
      <c r="A63851">
        <v>300605</v>
      </c>
      <c r="B63851">
        <v>7190</v>
      </c>
      <c r="C63851" s="69">
        <v>44204.273032407407</v>
      </c>
      <c r="D63851">
        <v>6946</v>
      </c>
      <c r="E63851" s="6">
        <v>1200</v>
      </c>
      <c r="F63851" s="4">
        <f t="shared" si="1997"/>
        <v>44197.497488425928</v>
      </c>
      <c r="G63851" s="5">
        <f t="shared" si="1998"/>
        <v>0</v>
      </c>
    </row>
    <row r="63852" spans="1:7" x14ac:dyDescent="0.3">
      <c r="A63852">
        <v>300610</v>
      </c>
      <c r="B63852">
        <v>2206</v>
      </c>
      <c r="C63852" s="69">
        <v>44204.274444444447</v>
      </c>
      <c r="D63852">
        <v>4499</v>
      </c>
      <c r="E63852" s="6">
        <v>1200</v>
      </c>
      <c r="F63852" s="4">
        <f t="shared" si="1997"/>
        <v>44015.753518518519</v>
      </c>
      <c r="G63852" s="5">
        <f t="shared" si="1998"/>
        <v>0</v>
      </c>
    </row>
    <row r="63853" spans="1:7" x14ac:dyDescent="0.3">
      <c r="A63853">
        <v>300613</v>
      </c>
      <c r="B63853">
        <v>6731</v>
      </c>
      <c r="C63853" s="69">
        <v>44204.283703703702</v>
      </c>
      <c r="D63853">
        <v>6351</v>
      </c>
      <c r="E63853" s="6">
        <v>1200</v>
      </c>
      <c r="F63853" s="4">
        <f t="shared" si="1997"/>
        <v>44045.819884259261</v>
      </c>
      <c r="G63853" s="5">
        <f t="shared" si="1998"/>
        <v>0</v>
      </c>
    </row>
    <row r="63854" spans="1:7" x14ac:dyDescent="0.3">
      <c r="A63854">
        <v>300616</v>
      </c>
      <c r="B63854">
        <v>11167</v>
      </c>
      <c r="C63854" s="69">
        <v>44204.292905092603</v>
      </c>
      <c r="D63854">
        <v>2731</v>
      </c>
      <c r="E63854" s="6">
        <v>960</v>
      </c>
      <c r="F63854" s="4">
        <f t="shared" si="1997"/>
        <v>44198.486990740741</v>
      </c>
      <c r="G63854" s="5">
        <f t="shared" si="1998"/>
        <v>0</v>
      </c>
    </row>
    <row r="63855" spans="1:7" x14ac:dyDescent="0.3">
      <c r="A63855">
        <v>300620</v>
      </c>
      <c r="B63855">
        <v>13766</v>
      </c>
      <c r="C63855" s="69">
        <v>44204.292928240742</v>
      </c>
      <c r="D63855">
        <v>9889</v>
      </c>
      <c r="E63855" s="6">
        <v>1200</v>
      </c>
      <c r="F63855" s="4">
        <f t="shared" si="1997"/>
        <v>44166.999039351853</v>
      </c>
      <c r="G63855" s="5">
        <f t="shared" si="1998"/>
        <v>0</v>
      </c>
    </row>
    <row r="63856" spans="1:7" x14ac:dyDescent="0.3">
      <c r="A63856">
        <v>300627</v>
      </c>
      <c r="B63856">
        <v>11723</v>
      </c>
      <c r="C63856" s="69">
        <v>44204.299942129634</v>
      </c>
      <c r="D63856">
        <v>6844</v>
      </c>
      <c r="E63856" s="6">
        <v>1200</v>
      </c>
      <c r="F63856" s="4">
        <f t="shared" si="1997"/>
        <v>43891.224456018521</v>
      </c>
      <c r="G63856" s="5">
        <f t="shared" si="1998"/>
        <v>0</v>
      </c>
    </row>
    <row r="63857" spans="1:7" x14ac:dyDescent="0.3">
      <c r="A63857">
        <v>300628</v>
      </c>
      <c r="B63857">
        <v>9034</v>
      </c>
      <c r="C63857" s="69">
        <v>44204.30574074074</v>
      </c>
      <c r="D63857">
        <v>3813</v>
      </c>
      <c r="E63857" s="6">
        <v>1200</v>
      </c>
      <c r="F63857" s="4">
        <f t="shared" si="1997"/>
        <v>44044.288703703707</v>
      </c>
      <c r="G63857" s="5">
        <f t="shared" si="1998"/>
        <v>0</v>
      </c>
    </row>
    <row r="63858" spans="1:7" x14ac:dyDescent="0.3">
      <c r="A63858">
        <v>300635</v>
      </c>
      <c r="B63858">
        <v>6218</v>
      </c>
      <c r="C63858" s="69">
        <v>44204.308171296303</v>
      </c>
      <c r="D63858">
        <v>10193</v>
      </c>
      <c r="E63858" s="6">
        <v>1200</v>
      </c>
      <c r="F63858" s="4">
        <f t="shared" si="1997"/>
        <v>44197.197187500002</v>
      </c>
      <c r="G63858" s="5">
        <f t="shared" si="1998"/>
        <v>0</v>
      </c>
    </row>
    <row r="63859" spans="1:7" x14ac:dyDescent="0.3">
      <c r="A63859">
        <v>300642</v>
      </c>
      <c r="B63859">
        <v>6503</v>
      </c>
      <c r="C63859" s="69">
        <v>44204.313113425917</v>
      </c>
      <c r="D63859">
        <v>7817</v>
      </c>
      <c r="E63859" s="6">
        <v>1200</v>
      </c>
      <c r="F63859" s="4">
        <f t="shared" si="1997"/>
        <v>44136.682789351849</v>
      </c>
      <c r="G63859" s="5">
        <f t="shared" si="1998"/>
        <v>0</v>
      </c>
    </row>
    <row r="63860" spans="1:7" x14ac:dyDescent="0.3">
      <c r="A63860">
        <v>300649</v>
      </c>
      <c r="B63860">
        <v>7930</v>
      </c>
      <c r="C63860" s="69">
        <v>44204.320011574076</v>
      </c>
      <c r="D63860">
        <v>13184</v>
      </c>
      <c r="E63860" s="6">
        <v>960</v>
      </c>
      <c r="F63860" s="4">
        <f t="shared" si="1997"/>
        <v>43832.858287037037</v>
      </c>
      <c r="G63860" s="5">
        <f t="shared" si="1998"/>
        <v>0</v>
      </c>
    </row>
    <row r="63861" spans="1:7" x14ac:dyDescent="0.3">
      <c r="A63861">
        <v>300650</v>
      </c>
      <c r="B63861">
        <v>7190</v>
      </c>
      <c r="C63861" s="69">
        <v>44204.331724537027</v>
      </c>
      <c r="D63861">
        <v>6403</v>
      </c>
      <c r="E63861" s="6">
        <v>1200</v>
      </c>
      <c r="F63861" s="4">
        <f t="shared" si="1997"/>
        <v>43922.923217592594</v>
      </c>
      <c r="G63861" s="5">
        <f t="shared" si="1998"/>
        <v>0</v>
      </c>
    </row>
    <row r="63862" spans="1:7" x14ac:dyDescent="0.3">
      <c r="A63862">
        <v>300657</v>
      </c>
      <c r="B63862">
        <v>2004</v>
      </c>
      <c r="C63862" s="69">
        <v>44204.334189814806</v>
      </c>
      <c r="D63862">
        <v>12809</v>
      </c>
      <c r="E63862" s="6">
        <v>1200</v>
      </c>
      <c r="F63862" s="4">
        <f t="shared" si="1997"/>
        <v>44197.246342592596</v>
      </c>
      <c r="G63862" s="5">
        <f t="shared" si="1998"/>
        <v>0</v>
      </c>
    </row>
    <row r="63863" spans="1:7" x14ac:dyDescent="0.3">
      <c r="A63863">
        <v>300663</v>
      </c>
      <c r="B63863">
        <v>416</v>
      </c>
      <c r="C63863" s="69">
        <v>44204.3359837963</v>
      </c>
      <c r="D63863">
        <v>11285</v>
      </c>
      <c r="E63863" s="6">
        <v>1200</v>
      </c>
      <c r="F63863" s="4">
        <f t="shared" si="1997"/>
        <v>43833.440925925926</v>
      </c>
      <c r="G63863" s="5">
        <f t="shared" si="1998"/>
        <v>0</v>
      </c>
    </row>
    <row r="63864" spans="1:7" x14ac:dyDescent="0.3">
      <c r="A63864">
        <v>300664</v>
      </c>
      <c r="B63864">
        <v>8758</v>
      </c>
      <c r="C63864" s="69">
        <v>44204.343576388892</v>
      </c>
      <c r="D63864">
        <v>13670</v>
      </c>
      <c r="E63864" s="6">
        <v>1200</v>
      </c>
      <c r="F63864" s="4">
        <f t="shared" si="1997"/>
        <v>44014.365486111114</v>
      </c>
      <c r="G63864" s="5">
        <f t="shared" si="1998"/>
        <v>0</v>
      </c>
    </row>
    <row r="63865" spans="1:7" x14ac:dyDescent="0.3">
      <c r="A63865">
        <v>300677</v>
      </c>
      <c r="B63865">
        <v>8589</v>
      </c>
      <c r="C63865" s="69">
        <v>44204.346516203703</v>
      </c>
      <c r="D63865">
        <v>9755</v>
      </c>
      <c r="E63865" s="6">
        <v>1200</v>
      </c>
      <c r="F63865" s="4">
        <f t="shared" si="1997"/>
        <v>44167.099872685183</v>
      </c>
      <c r="G63865" s="5">
        <f t="shared" si="1998"/>
        <v>0</v>
      </c>
    </row>
    <row r="63866" spans="1:7" x14ac:dyDescent="0.3">
      <c r="A63866">
        <v>300683</v>
      </c>
      <c r="B63866">
        <v>7596</v>
      </c>
      <c r="C63866" s="69">
        <v>44204.347708333327</v>
      </c>
      <c r="D63866">
        <v>12878</v>
      </c>
      <c r="E63866" s="6">
        <v>1200</v>
      </c>
      <c r="F63866" s="4">
        <f t="shared" si="1997"/>
        <v>44198.527418981481</v>
      </c>
      <c r="G63866" s="5">
        <f t="shared" si="1998"/>
        <v>0</v>
      </c>
    </row>
    <row r="63867" spans="1:7" x14ac:dyDescent="0.3">
      <c r="A63867">
        <v>300685</v>
      </c>
      <c r="B63867">
        <v>3108</v>
      </c>
      <c r="C63867" s="69">
        <v>44204.35434027778</v>
      </c>
      <c r="D63867">
        <v>5709</v>
      </c>
      <c r="E63867" s="6">
        <v>0</v>
      </c>
      <c r="F63867" s="4">
        <f t="shared" si="1997"/>
        <v>44166.081365740742</v>
      </c>
      <c r="G63867" s="5">
        <f t="shared" si="1998"/>
        <v>0</v>
      </c>
    </row>
    <row r="63868" spans="1:7" x14ac:dyDescent="0.3">
      <c r="A63868">
        <v>300687</v>
      </c>
      <c r="B63868">
        <v>10913</v>
      </c>
      <c r="C63868" s="69">
        <v>44204.354722222219</v>
      </c>
      <c r="D63868">
        <v>232</v>
      </c>
      <c r="E63868" s="6">
        <v>1200</v>
      </c>
      <c r="F63868" s="4">
        <f t="shared" si="1997"/>
        <v>44136.205462962964</v>
      </c>
      <c r="G63868" s="5">
        <f t="shared" si="1998"/>
        <v>0</v>
      </c>
    </row>
    <row r="63869" spans="1:7" x14ac:dyDescent="0.3">
      <c r="A63869">
        <v>300693</v>
      </c>
      <c r="B63869">
        <v>6746</v>
      </c>
      <c r="C63869" s="69">
        <v>44204.358506944453</v>
      </c>
      <c r="D63869">
        <v>104</v>
      </c>
      <c r="E63869" s="6">
        <v>1200</v>
      </c>
      <c r="F63869" s="4">
        <f t="shared" si="1997"/>
        <v>44013.286412037036</v>
      </c>
      <c r="G63869" s="5">
        <f t="shared" si="1998"/>
        <v>0</v>
      </c>
    </row>
    <row r="63870" spans="1:7" x14ac:dyDescent="0.3">
      <c r="A63870">
        <v>300697</v>
      </c>
      <c r="B63870">
        <v>8273</v>
      </c>
      <c r="C63870" s="69">
        <v>44204.360879629632</v>
      </c>
      <c r="D63870">
        <v>232</v>
      </c>
      <c r="E63870" s="6">
        <v>1200</v>
      </c>
      <c r="F63870" s="4">
        <f t="shared" si="1997"/>
        <v>44136.205462962964</v>
      </c>
      <c r="G63870" s="5">
        <f t="shared" si="1998"/>
        <v>0</v>
      </c>
    </row>
    <row r="63871" spans="1:7" x14ac:dyDescent="0.3">
      <c r="A63871">
        <v>300704</v>
      </c>
      <c r="B63871">
        <v>1617</v>
      </c>
      <c r="C63871" s="69">
        <v>44204.364999999998</v>
      </c>
      <c r="D63871">
        <v>9982</v>
      </c>
      <c r="E63871" s="6">
        <v>1200</v>
      </c>
      <c r="F63871" s="4">
        <f t="shared" si="1997"/>
        <v>43952.199270833335</v>
      </c>
      <c r="G63871" s="5">
        <f t="shared" si="1998"/>
        <v>0</v>
      </c>
    </row>
    <row r="63872" spans="1:7" x14ac:dyDescent="0.3">
      <c r="A63872">
        <v>300705</v>
      </c>
      <c r="B63872">
        <v>3190</v>
      </c>
      <c r="C63872" s="69">
        <v>44204.365393518521</v>
      </c>
      <c r="D63872">
        <v>12506</v>
      </c>
      <c r="E63872" s="6">
        <v>1200</v>
      </c>
      <c r="F63872" s="4">
        <f t="shared" si="1997"/>
        <v>44197.133923611109</v>
      </c>
      <c r="G63872" s="5">
        <f t="shared" si="1998"/>
        <v>0</v>
      </c>
    </row>
    <row r="63873" spans="1:7" x14ac:dyDescent="0.3">
      <c r="A63873">
        <v>300709</v>
      </c>
      <c r="B63873">
        <v>6622</v>
      </c>
      <c r="C63873" s="69">
        <v>44204.36613425926</v>
      </c>
      <c r="D63873">
        <v>1670</v>
      </c>
      <c r="E63873" s="6">
        <v>1200</v>
      </c>
      <c r="F63873" s="4">
        <f t="shared" si="1997"/>
        <v>43952.049432870372</v>
      </c>
      <c r="G63873" s="5">
        <f t="shared" si="1998"/>
        <v>0</v>
      </c>
    </row>
    <row r="63874" spans="1:7" x14ac:dyDescent="0.3">
      <c r="A63874">
        <v>300713</v>
      </c>
      <c r="B63874">
        <v>12515</v>
      </c>
      <c r="C63874" s="69">
        <v>44204.368726851862</v>
      </c>
      <c r="D63874">
        <v>6631</v>
      </c>
      <c r="E63874" s="6">
        <v>960</v>
      </c>
      <c r="F63874" s="4">
        <f t="shared" ref="F63874:F63937" si="1999">VLOOKUP(D63874,J:K,2,0)</f>
        <v>43952.977141203701</v>
      </c>
      <c r="G63874" s="5">
        <f t="shared" si="1998"/>
        <v>0</v>
      </c>
    </row>
    <row r="63875" spans="1:7" x14ac:dyDescent="0.3">
      <c r="A63875">
        <v>300718</v>
      </c>
      <c r="B63875">
        <v>9455</v>
      </c>
      <c r="C63875" s="69">
        <v>44204.369108796287</v>
      </c>
      <c r="D63875">
        <v>5355</v>
      </c>
      <c r="E63875" s="6">
        <v>1200</v>
      </c>
      <c r="F63875" s="4">
        <f t="shared" si="1999"/>
        <v>43985.126192129632</v>
      </c>
      <c r="G63875" s="5">
        <f t="shared" ref="G63875:G63938" si="2000">IF(F63875=C63875, 1, 0)</f>
        <v>0</v>
      </c>
    </row>
    <row r="63876" spans="1:7" x14ac:dyDescent="0.3">
      <c r="A63876">
        <v>300720</v>
      </c>
      <c r="B63876">
        <v>10212</v>
      </c>
      <c r="C63876" s="69">
        <v>44204.371342592603</v>
      </c>
      <c r="D63876">
        <v>3120</v>
      </c>
      <c r="E63876" s="6">
        <v>1200</v>
      </c>
      <c r="F63876" s="4">
        <f t="shared" si="1999"/>
        <v>44136.078090277777</v>
      </c>
      <c r="G63876" s="5">
        <f t="shared" si="2000"/>
        <v>0</v>
      </c>
    </row>
    <row r="63877" spans="1:7" x14ac:dyDescent="0.3">
      <c r="A63877">
        <v>300724</v>
      </c>
      <c r="B63877">
        <v>7688</v>
      </c>
      <c r="C63877" s="69">
        <v>44204.373344907413</v>
      </c>
      <c r="D63877">
        <v>6631</v>
      </c>
      <c r="E63877" s="6">
        <v>1200</v>
      </c>
      <c r="F63877" s="4">
        <f t="shared" si="1999"/>
        <v>43952.977141203701</v>
      </c>
      <c r="G63877" s="5">
        <f t="shared" si="2000"/>
        <v>0</v>
      </c>
    </row>
    <row r="63878" spans="1:7" x14ac:dyDescent="0.3">
      <c r="A63878">
        <v>300726</v>
      </c>
      <c r="B63878">
        <v>2656</v>
      </c>
      <c r="C63878" s="69">
        <v>44204.375</v>
      </c>
      <c r="D63878">
        <v>1416</v>
      </c>
      <c r="E63878" s="6">
        <v>1200</v>
      </c>
      <c r="F63878" s="4">
        <f t="shared" si="1999"/>
        <v>44075.540567129632</v>
      </c>
      <c r="G63878" s="5">
        <f t="shared" si="2000"/>
        <v>0</v>
      </c>
    </row>
    <row r="63879" spans="1:7" x14ac:dyDescent="0.3">
      <c r="A63879">
        <v>300730</v>
      </c>
      <c r="B63879">
        <v>3421</v>
      </c>
      <c r="C63879" s="69">
        <v>44204.382361111107</v>
      </c>
      <c r="D63879">
        <v>2251</v>
      </c>
      <c r="E63879" s="6">
        <v>1200</v>
      </c>
      <c r="F63879" s="4">
        <f t="shared" si="1999"/>
        <v>43923.152268518519</v>
      </c>
      <c r="G63879" s="5">
        <f t="shared" si="2000"/>
        <v>0</v>
      </c>
    </row>
    <row r="63880" spans="1:7" x14ac:dyDescent="0.3">
      <c r="A63880">
        <v>300735</v>
      </c>
      <c r="B63880">
        <v>944</v>
      </c>
      <c r="C63880" s="69">
        <v>44204.384780092587</v>
      </c>
      <c r="D63880">
        <v>8508</v>
      </c>
      <c r="E63880" s="6">
        <v>1200</v>
      </c>
      <c r="F63880" s="4">
        <f t="shared" si="1999"/>
        <v>43831.426666666666</v>
      </c>
      <c r="G63880" s="5">
        <f t="shared" si="2000"/>
        <v>0</v>
      </c>
    </row>
    <row r="63881" spans="1:7" x14ac:dyDescent="0.3">
      <c r="A63881">
        <v>300741</v>
      </c>
      <c r="B63881">
        <v>12038</v>
      </c>
      <c r="C63881" s="69">
        <v>44204.390636574077</v>
      </c>
      <c r="D63881">
        <v>8064</v>
      </c>
      <c r="E63881" s="6">
        <v>1200</v>
      </c>
      <c r="F63881" s="4">
        <f t="shared" si="1999"/>
        <v>43832.876203703701</v>
      </c>
      <c r="G63881" s="5">
        <f t="shared" si="2000"/>
        <v>0</v>
      </c>
    </row>
    <row r="63882" spans="1:7" x14ac:dyDescent="0.3">
      <c r="A63882">
        <v>300747</v>
      </c>
      <c r="B63882">
        <v>9346</v>
      </c>
      <c r="C63882" s="69">
        <v>44204.39371527778</v>
      </c>
      <c r="D63882">
        <v>7964</v>
      </c>
      <c r="E63882" s="6">
        <v>1200</v>
      </c>
      <c r="F63882" s="4">
        <f t="shared" si="1999"/>
        <v>44166.446377314816</v>
      </c>
      <c r="G63882" s="5">
        <f t="shared" si="2000"/>
        <v>0</v>
      </c>
    </row>
    <row r="63883" spans="1:7" x14ac:dyDescent="0.3">
      <c r="A63883">
        <v>300757</v>
      </c>
      <c r="B63883">
        <v>6454</v>
      </c>
      <c r="C63883" s="69">
        <v>44204.396678240737</v>
      </c>
      <c r="D63883">
        <v>10526</v>
      </c>
      <c r="E63883" s="6">
        <v>1200</v>
      </c>
      <c r="F63883" s="4">
        <f t="shared" si="1999"/>
        <v>43922.45652777778</v>
      </c>
      <c r="G63883" s="5">
        <f t="shared" si="2000"/>
        <v>0</v>
      </c>
    </row>
    <row r="63884" spans="1:7" x14ac:dyDescent="0.3">
      <c r="A63884">
        <v>300763</v>
      </c>
      <c r="B63884">
        <v>1617</v>
      </c>
      <c r="C63884" s="69">
        <v>44204.397256944438</v>
      </c>
      <c r="D63884">
        <v>10850</v>
      </c>
      <c r="E63884" s="6">
        <v>1200</v>
      </c>
      <c r="F63884" s="4">
        <f t="shared" si="1999"/>
        <v>44075.111851851849</v>
      </c>
      <c r="G63884" s="5">
        <f t="shared" si="2000"/>
        <v>0</v>
      </c>
    </row>
    <row r="63885" spans="1:7" x14ac:dyDescent="0.3">
      <c r="A63885">
        <v>300768</v>
      </c>
      <c r="B63885">
        <v>1795</v>
      </c>
      <c r="C63885" s="69">
        <v>44204.402233796303</v>
      </c>
      <c r="D63885">
        <v>10869</v>
      </c>
      <c r="E63885" s="6">
        <v>1200</v>
      </c>
      <c r="F63885" s="4">
        <f t="shared" si="1999"/>
        <v>44105.638993055552</v>
      </c>
      <c r="G63885" s="5">
        <f t="shared" si="2000"/>
        <v>0</v>
      </c>
    </row>
    <row r="63886" spans="1:7" x14ac:dyDescent="0.3">
      <c r="A63886">
        <v>300778</v>
      </c>
      <c r="B63886">
        <v>10692</v>
      </c>
      <c r="C63886" s="69">
        <v>44204.421006944453</v>
      </c>
      <c r="D63886">
        <v>9086</v>
      </c>
      <c r="E63886" s="6">
        <v>1200</v>
      </c>
      <c r="F63886" s="4">
        <f t="shared" si="1999"/>
        <v>43952.751793981479</v>
      </c>
      <c r="G63886" s="5">
        <f t="shared" si="2000"/>
        <v>0</v>
      </c>
    </row>
    <row r="63887" spans="1:7" x14ac:dyDescent="0.3">
      <c r="A63887">
        <v>300782</v>
      </c>
      <c r="B63887">
        <v>574</v>
      </c>
      <c r="C63887" s="69">
        <v>44204.423738425918</v>
      </c>
      <c r="D63887">
        <v>11285</v>
      </c>
      <c r="E63887" s="6">
        <v>1200</v>
      </c>
      <c r="F63887" s="4">
        <f t="shared" si="1999"/>
        <v>43833.440925925926</v>
      </c>
      <c r="G63887" s="5">
        <f t="shared" si="2000"/>
        <v>0</v>
      </c>
    </row>
    <row r="63888" spans="1:7" x14ac:dyDescent="0.3">
      <c r="A63888">
        <v>300784</v>
      </c>
      <c r="B63888">
        <v>7486</v>
      </c>
      <c r="C63888" s="69">
        <v>44204.424560185187</v>
      </c>
      <c r="D63888">
        <v>8501</v>
      </c>
      <c r="E63888" s="6">
        <v>1200</v>
      </c>
      <c r="F63888" s="4">
        <f t="shared" si="1999"/>
        <v>44166.429490740738</v>
      </c>
      <c r="G63888" s="5">
        <f t="shared" si="2000"/>
        <v>0</v>
      </c>
    </row>
    <row r="63889" spans="1:7" x14ac:dyDescent="0.3">
      <c r="A63889">
        <v>300785</v>
      </c>
      <c r="B63889">
        <v>1420</v>
      </c>
      <c r="C63889" s="69">
        <v>44204.426041666673</v>
      </c>
      <c r="D63889">
        <v>8436</v>
      </c>
      <c r="E63889" s="6">
        <v>1200</v>
      </c>
      <c r="F63889" s="4">
        <f t="shared" si="1999"/>
        <v>43862.029675925929</v>
      </c>
      <c r="G63889" s="5">
        <f t="shared" si="2000"/>
        <v>0</v>
      </c>
    </row>
    <row r="63890" spans="1:7" x14ac:dyDescent="0.3">
      <c r="A63890">
        <v>300789</v>
      </c>
      <c r="B63890">
        <v>6622</v>
      </c>
      <c r="C63890" s="69">
        <v>44204.429675925923</v>
      </c>
      <c r="D63890">
        <v>11437</v>
      </c>
      <c r="E63890" s="6">
        <v>1200</v>
      </c>
      <c r="F63890" s="4">
        <f t="shared" si="1999"/>
        <v>43923.125856481478</v>
      </c>
      <c r="G63890" s="5">
        <f t="shared" si="2000"/>
        <v>0</v>
      </c>
    </row>
    <row r="63891" spans="1:7" x14ac:dyDescent="0.3">
      <c r="A63891">
        <v>300795</v>
      </c>
      <c r="B63891">
        <v>11062</v>
      </c>
      <c r="C63891" s="69">
        <v>44204.431180555563</v>
      </c>
      <c r="D63891">
        <v>11214</v>
      </c>
      <c r="E63891" s="6">
        <v>1200</v>
      </c>
      <c r="F63891" s="4">
        <f t="shared" si="1999"/>
        <v>44136.094247685185</v>
      </c>
      <c r="G63891" s="5">
        <f t="shared" si="2000"/>
        <v>0</v>
      </c>
    </row>
    <row r="63892" spans="1:7" x14ac:dyDescent="0.3">
      <c r="A63892">
        <v>300802</v>
      </c>
      <c r="B63892">
        <v>2096</v>
      </c>
      <c r="C63892" s="69">
        <v>44204.432013888887</v>
      </c>
      <c r="D63892">
        <v>8436</v>
      </c>
      <c r="E63892" s="6">
        <v>1200</v>
      </c>
      <c r="F63892" s="4">
        <f t="shared" si="1999"/>
        <v>43862.029675925929</v>
      </c>
      <c r="G63892" s="5">
        <f t="shared" si="2000"/>
        <v>0</v>
      </c>
    </row>
    <row r="63893" spans="1:7" x14ac:dyDescent="0.3">
      <c r="A63893">
        <v>300807</v>
      </c>
      <c r="B63893">
        <v>2339</v>
      </c>
      <c r="C63893" s="69">
        <v>44204.434884259259</v>
      </c>
      <c r="D63893">
        <v>10807</v>
      </c>
      <c r="E63893" s="6">
        <v>1200</v>
      </c>
      <c r="F63893" s="4">
        <f t="shared" si="1999"/>
        <v>43953.841516203705</v>
      </c>
      <c r="G63893" s="5">
        <f t="shared" si="2000"/>
        <v>0</v>
      </c>
    </row>
    <row r="63894" spans="1:7" x14ac:dyDescent="0.3">
      <c r="A63894">
        <v>300811</v>
      </c>
      <c r="B63894">
        <v>8570</v>
      </c>
      <c r="C63894" s="69">
        <v>44204.437256944453</v>
      </c>
      <c r="D63894">
        <v>3821</v>
      </c>
      <c r="E63894" s="6">
        <v>1200</v>
      </c>
      <c r="F63894" s="4">
        <f t="shared" si="1999"/>
        <v>43835.019953703704</v>
      </c>
      <c r="G63894" s="5">
        <f t="shared" si="2000"/>
        <v>0</v>
      </c>
    </row>
    <row r="63895" spans="1:7" x14ac:dyDescent="0.3">
      <c r="A63895">
        <v>300813</v>
      </c>
      <c r="B63895">
        <v>8495</v>
      </c>
      <c r="C63895" s="69">
        <v>44204.439895833333</v>
      </c>
      <c r="D63895">
        <v>9597</v>
      </c>
      <c r="E63895" s="6">
        <v>1200</v>
      </c>
      <c r="F63895" s="4">
        <f t="shared" si="1999"/>
        <v>44044.821122685185</v>
      </c>
      <c r="G63895" s="5">
        <f t="shared" si="2000"/>
        <v>0</v>
      </c>
    </row>
    <row r="63896" spans="1:7" x14ac:dyDescent="0.3">
      <c r="A63896">
        <v>300816</v>
      </c>
      <c r="B63896">
        <v>7948</v>
      </c>
      <c r="C63896" s="69">
        <v>44204.44394675926</v>
      </c>
      <c r="D63896">
        <v>12523</v>
      </c>
      <c r="E63896" s="6">
        <v>1200</v>
      </c>
      <c r="F63896" s="4">
        <f t="shared" si="1999"/>
        <v>44105.083819444444</v>
      </c>
      <c r="G63896" s="5">
        <f t="shared" si="2000"/>
        <v>0</v>
      </c>
    </row>
    <row r="63897" spans="1:7" x14ac:dyDescent="0.3">
      <c r="A63897">
        <v>300818</v>
      </c>
      <c r="B63897">
        <v>7900</v>
      </c>
      <c r="C63897" s="69">
        <v>44204.448773148149</v>
      </c>
      <c r="D63897">
        <v>8436</v>
      </c>
      <c r="E63897" s="6">
        <v>1200</v>
      </c>
      <c r="F63897" s="4">
        <f t="shared" si="1999"/>
        <v>43862.029675925929</v>
      </c>
      <c r="G63897" s="5">
        <f t="shared" si="2000"/>
        <v>0</v>
      </c>
    </row>
    <row r="63898" spans="1:7" x14ac:dyDescent="0.3">
      <c r="A63898">
        <v>300823</v>
      </c>
      <c r="B63898">
        <v>5333</v>
      </c>
      <c r="C63898" s="69">
        <v>44204.460659722223</v>
      </c>
      <c r="D63898">
        <v>4236</v>
      </c>
      <c r="E63898" s="6">
        <v>1200</v>
      </c>
      <c r="F63898" s="4">
        <f t="shared" si="1999"/>
        <v>44013.682164351849</v>
      </c>
      <c r="G63898" s="5">
        <f t="shared" si="2000"/>
        <v>0</v>
      </c>
    </row>
    <row r="63899" spans="1:7" x14ac:dyDescent="0.3">
      <c r="A63899">
        <v>300824</v>
      </c>
      <c r="B63899">
        <v>3826</v>
      </c>
      <c r="C63899" s="69">
        <v>44204.46266203704</v>
      </c>
      <c r="D63899">
        <v>13758</v>
      </c>
      <c r="E63899" s="6">
        <v>1200</v>
      </c>
      <c r="F63899" s="4">
        <f t="shared" si="1999"/>
        <v>44167.442152777781</v>
      </c>
      <c r="G63899" s="5">
        <f t="shared" si="2000"/>
        <v>0</v>
      </c>
    </row>
    <row r="63900" spans="1:7" x14ac:dyDescent="0.3">
      <c r="A63900">
        <v>300830</v>
      </c>
      <c r="B63900">
        <v>10899</v>
      </c>
      <c r="C63900" s="69">
        <v>44204.473564814813</v>
      </c>
      <c r="D63900">
        <v>12523</v>
      </c>
      <c r="E63900" s="6">
        <v>1200</v>
      </c>
      <c r="F63900" s="4">
        <f t="shared" si="1999"/>
        <v>44105.083819444444</v>
      </c>
      <c r="G63900" s="5">
        <f t="shared" si="2000"/>
        <v>0</v>
      </c>
    </row>
    <row r="63901" spans="1:7" x14ac:dyDescent="0.3">
      <c r="A63901">
        <v>300843</v>
      </c>
      <c r="B63901">
        <v>10409</v>
      </c>
      <c r="C63901" s="69">
        <v>44204.478252314817</v>
      </c>
      <c r="D63901">
        <v>3788</v>
      </c>
      <c r="E63901" s="6">
        <v>1200</v>
      </c>
      <c r="F63901" s="4">
        <f t="shared" si="1999"/>
        <v>44075.480567129627</v>
      </c>
      <c r="G63901" s="5">
        <f t="shared" si="2000"/>
        <v>0</v>
      </c>
    </row>
    <row r="63902" spans="1:7" x14ac:dyDescent="0.3">
      <c r="A63902">
        <v>300846</v>
      </c>
      <c r="B63902">
        <v>7281</v>
      </c>
      <c r="C63902" s="69">
        <v>44204.481851851851</v>
      </c>
      <c r="D63902">
        <v>10807</v>
      </c>
      <c r="E63902" s="6">
        <v>1200</v>
      </c>
      <c r="F63902" s="4">
        <f t="shared" si="1999"/>
        <v>43953.841516203705</v>
      </c>
      <c r="G63902" s="5">
        <f t="shared" si="2000"/>
        <v>0</v>
      </c>
    </row>
    <row r="63903" spans="1:7" x14ac:dyDescent="0.3">
      <c r="A63903">
        <v>300850</v>
      </c>
      <c r="B63903">
        <v>1337</v>
      </c>
      <c r="C63903" s="69">
        <v>44204.484236111108</v>
      </c>
      <c r="D63903">
        <v>12798</v>
      </c>
      <c r="E63903" s="6">
        <v>1200</v>
      </c>
      <c r="F63903" s="4">
        <f t="shared" si="1999"/>
        <v>44045.843321759261</v>
      </c>
      <c r="G63903" s="5">
        <f t="shared" si="2000"/>
        <v>0</v>
      </c>
    </row>
    <row r="63904" spans="1:7" x14ac:dyDescent="0.3">
      <c r="A63904">
        <v>300855</v>
      </c>
      <c r="B63904">
        <v>11462</v>
      </c>
      <c r="C63904" s="69">
        <v>44204.486886574072</v>
      </c>
      <c r="D63904">
        <v>2271</v>
      </c>
      <c r="E63904" s="6">
        <v>1200</v>
      </c>
      <c r="F63904" s="4">
        <f t="shared" si="1999"/>
        <v>43922.063993055555</v>
      </c>
      <c r="G63904" s="5">
        <f t="shared" si="2000"/>
        <v>0</v>
      </c>
    </row>
    <row r="63905" spans="1:7" x14ac:dyDescent="0.3">
      <c r="A63905">
        <v>300861</v>
      </c>
      <c r="B63905">
        <v>13525</v>
      </c>
      <c r="C63905" s="69">
        <v>44204.488981481481</v>
      </c>
      <c r="D63905">
        <v>6025</v>
      </c>
      <c r="E63905" s="6">
        <v>1200</v>
      </c>
      <c r="F63905" s="4">
        <f t="shared" si="1999"/>
        <v>44136.587361111109</v>
      </c>
      <c r="G63905" s="5">
        <f t="shared" si="2000"/>
        <v>0</v>
      </c>
    </row>
    <row r="63906" spans="1:7" x14ac:dyDescent="0.3">
      <c r="A63906">
        <v>300871</v>
      </c>
      <c r="B63906">
        <v>6182</v>
      </c>
      <c r="C63906" s="69">
        <v>44204.500787037039</v>
      </c>
      <c r="D63906">
        <v>6508</v>
      </c>
      <c r="E63906" s="6">
        <v>960</v>
      </c>
      <c r="F63906" s="4">
        <f t="shared" si="1999"/>
        <v>43922.195034722223</v>
      </c>
      <c r="G63906" s="5">
        <f t="shared" si="2000"/>
        <v>0</v>
      </c>
    </row>
    <row r="63907" spans="1:7" x14ac:dyDescent="0.3">
      <c r="A63907">
        <v>300875</v>
      </c>
      <c r="B63907">
        <v>10452</v>
      </c>
      <c r="C63907" s="69">
        <v>44204.501493055563</v>
      </c>
      <c r="D63907">
        <v>11696</v>
      </c>
      <c r="E63907" s="6">
        <v>1200</v>
      </c>
      <c r="F63907" s="4">
        <f t="shared" si="1999"/>
        <v>44136.688506944447</v>
      </c>
      <c r="G63907" s="5">
        <f t="shared" si="2000"/>
        <v>0</v>
      </c>
    </row>
    <row r="63908" spans="1:7" x14ac:dyDescent="0.3">
      <c r="A63908">
        <v>300879</v>
      </c>
      <c r="B63908">
        <v>6384</v>
      </c>
      <c r="C63908" s="69">
        <v>44204.505798611113</v>
      </c>
      <c r="D63908">
        <v>4476</v>
      </c>
      <c r="E63908" s="6">
        <v>1200</v>
      </c>
      <c r="F63908" s="4">
        <f t="shared" si="1999"/>
        <v>44014.172569444447</v>
      </c>
      <c r="G63908" s="5">
        <f t="shared" si="2000"/>
        <v>0</v>
      </c>
    </row>
    <row r="63909" spans="1:7" x14ac:dyDescent="0.3">
      <c r="A63909">
        <v>300880</v>
      </c>
      <c r="B63909">
        <v>12334</v>
      </c>
      <c r="C63909" s="69">
        <v>44204.507534722223</v>
      </c>
      <c r="D63909">
        <v>12462</v>
      </c>
      <c r="E63909" s="6">
        <v>1200</v>
      </c>
      <c r="F63909" s="4">
        <f t="shared" si="1999"/>
        <v>44075.365104166667</v>
      </c>
      <c r="G63909" s="5">
        <f t="shared" si="2000"/>
        <v>0</v>
      </c>
    </row>
    <row r="63910" spans="1:7" x14ac:dyDescent="0.3">
      <c r="A63910">
        <v>300887</v>
      </c>
      <c r="B63910">
        <v>13032</v>
      </c>
      <c r="C63910" s="69">
        <v>44204.50922453704</v>
      </c>
      <c r="D63910">
        <v>11339</v>
      </c>
      <c r="E63910" s="6">
        <v>1200</v>
      </c>
      <c r="F63910" s="4">
        <f t="shared" si="1999"/>
        <v>44136.277511574073</v>
      </c>
      <c r="G63910" s="5">
        <f t="shared" si="2000"/>
        <v>0</v>
      </c>
    </row>
    <row r="63911" spans="1:7" x14ac:dyDescent="0.3">
      <c r="A63911">
        <v>300894</v>
      </c>
      <c r="B63911">
        <v>416</v>
      </c>
      <c r="C63911" s="69">
        <v>44204.515196759261</v>
      </c>
      <c r="D63911">
        <v>13562</v>
      </c>
      <c r="E63911" s="6">
        <v>1200</v>
      </c>
      <c r="F63911" s="4">
        <f t="shared" si="1999"/>
        <v>44197.921203703707</v>
      </c>
      <c r="G63911" s="5">
        <f t="shared" si="2000"/>
        <v>0</v>
      </c>
    </row>
    <row r="63912" spans="1:7" x14ac:dyDescent="0.3">
      <c r="A63912">
        <v>300898</v>
      </c>
      <c r="B63912">
        <v>1392</v>
      </c>
      <c r="C63912" s="69">
        <v>44204.518240740741</v>
      </c>
      <c r="D63912">
        <v>4284</v>
      </c>
      <c r="E63912" s="6">
        <v>0</v>
      </c>
      <c r="F63912" s="4">
        <f t="shared" si="1999"/>
        <v>43922.838472222225</v>
      </c>
      <c r="G63912" s="5">
        <f t="shared" si="2000"/>
        <v>0</v>
      </c>
    </row>
    <row r="63913" spans="1:7" x14ac:dyDescent="0.3">
      <c r="A63913">
        <v>300901</v>
      </c>
      <c r="B63913">
        <v>9142</v>
      </c>
      <c r="C63913" s="69">
        <v>44204.521377314813</v>
      </c>
      <c r="D63913">
        <v>4293</v>
      </c>
      <c r="E63913" s="6">
        <v>1200</v>
      </c>
      <c r="F63913" s="4">
        <f t="shared" si="1999"/>
        <v>44136.118472222224</v>
      </c>
      <c r="G63913" s="5">
        <f t="shared" si="2000"/>
        <v>0</v>
      </c>
    </row>
    <row r="63914" spans="1:7" x14ac:dyDescent="0.3">
      <c r="A63914">
        <v>300913</v>
      </c>
      <c r="B63914">
        <v>7378</v>
      </c>
      <c r="C63914" s="69">
        <v>44204.530393518522</v>
      </c>
      <c r="D63914">
        <v>8064</v>
      </c>
      <c r="E63914" s="6">
        <v>1200</v>
      </c>
      <c r="F63914" s="4">
        <f t="shared" si="1999"/>
        <v>43832.876203703701</v>
      </c>
      <c r="G63914" s="5">
        <f t="shared" si="2000"/>
        <v>0</v>
      </c>
    </row>
    <row r="63915" spans="1:7" x14ac:dyDescent="0.3">
      <c r="A63915">
        <v>300920</v>
      </c>
      <c r="B63915">
        <v>478</v>
      </c>
      <c r="C63915" s="69">
        <v>44204.530543981477</v>
      </c>
      <c r="D63915">
        <v>12950</v>
      </c>
      <c r="E63915" s="6">
        <v>1200</v>
      </c>
      <c r="F63915" s="4">
        <f t="shared" si="1999"/>
        <v>44166.169814814813</v>
      </c>
      <c r="G63915" s="5">
        <f t="shared" si="2000"/>
        <v>0</v>
      </c>
    </row>
    <row r="63916" spans="1:7" x14ac:dyDescent="0.3">
      <c r="A63916">
        <v>300926</v>
      </c>
      <c r="B63916">
        <v>2913</v>
      </c>
      <c r="C63916" s="69">
        <v>44204.530902777777</v>
      </c>
      <c r="D63916">
        <v>12160</v>
      </c>
      <c r="E63916" s="6">
        <v>1200</v>
      </c>
      <c r="F63916" s="4">
        <f t="shared" si="1999"/>
        <v>43891.025983796295</v>
      </c>
      <c r="G63916" s="5">
        <f t="shared" si="2000"/>
        <v>0</v>
      </c>
    </row>
    <row r="63917" spans="1:7" x14ac:dyDescent="0.3">
      <c r="A63917">
        <v>300927</v>
      </c>
      <c r="B63917">
        <v>2259</v>
      </c>
      <c r="C63917" s="69">
        <v>44204.539872685193</v>
      </c>
      <c r="D63917">
        <v>7370</v>
      </c>
      <c r="E63917" s="6">
        <v>1200</v>
      </c>
      <c r="F63917" s="4">
        <f t="shared" si="1999"/>
        <v>43983.502604166664</v>
      </c>
      <c r="G63917" s="5">
        <f t="shared" si="2000"/>
        <v>0</v>
      </c>
    </row>
    <row r="63918" spans="1:7" x14ac:dyDescent="0.3">
      <c r="A63918">
        <v>300928</v>
      </c>
      <c r="B63918">
        <v>6860</v>
      </c>
      <c r="C63918" s="69">
        <v>44204.544421296298</v>
      </c>
      <c r="D63918">
        <v>10080</v>
      </c>
      <c r="E63918" s="6">
        <v>1200</v>
      </c>
      <c r="F63918" s="4">
        <f t="shared" si="1999"/>
        <v>44044.264340277776</v>
      </c>
      <c r="G63918" s="5">
        <f t="shared" si="2000"/>
        <v>0</v>
      </c>
    </row>
    <row r="63919" spans="1:7" x14ac:dyDescent="0.3">
      <c r="A63919">
        <v>300929</v>
      </c>
      <c r="B63919">
        <v>11167</v>
      </c>
      <c r="C63919" s="69">
        <v>44204.551932870367</v>
      </c>
      <c r="D63919">
        <v>12711</v>
      </c>
      <c r="E63919" s="6">
        <v>1200</v>
      </c>
      <c r="F63919" s="4">
        <f t="shared" si="1999"/>
        <v>43862.756041666667</v>
      </c>
      <c r="G63919" s="5">
        <f t="shared" si="2000"/>
        <v>0</v>
      </c>
    </row>
    <row r="63920" spans="1:7" x14ac:dyDescent="0.3">
      <c r="A63920">
        <v>300935</v>
      </c>
      <c r="B63920">
        <v>5370</v>
      </c>
      <c r="C63920" s="69">
        <v>44204.566620370373</v>
      </c>
      <c r="D63920">
        <v>3286</v>
      </c>
      <c r="E63920" s="6">
        <v>1200</v>
      </c>
      <c r="F63920" s="4">
        <f t="shared" si="1999"/>
        <v>44197.721782407411</v>
      </c>
      <c r="G63920" s="5">
        <f t="shared" si="2000"/>
        <v>0</v>
      </c>
    </row>
    <row r="63921" spans="1:7" x14ac:dyDescent="0.3">
      <c r="A63921">
        <v>300936</v>
      </c>
      <c r="B63921">
        <v>1369</v>
      </c>
      <c r="C63921" s="69">
        <v>44204.567187499997</v>
      </c>
      <c r="D63921">
        <v>7878</v>
      </c>
      <c r="E63921" s="6">
        <v>1200</v>
      </c>
      <c r="F63921" s="4">
        <f t="shared" si="1999"/>
        <v>43891.070462962962</v>
      </c>
      <c r="G63921" s="5">
        <f t="shared" si="2000"/>
        <v>0</v>
      </c>
    </row>
    <row r="63922" spans="1:7" x14ac:dyDescent="0.3">
      <c r="A63922">
        <v>300944</v>
      </c>
      <c r="B63922">
        <v>2339</v>
      </c>
      <c r="C63922" s="69">
        <v>44204.571180555547</v>
      </c>
      <c r="D63922">
        <v>6204</v>
      </c>
      <c r="E63922" s="6">
        <v>960</v>
      </c>
      <c r="F63922" s="4">
        <f t="shared" si="1999"/>
        <v>43983.43540509259</v>
      </c>
      <c r="G63922" s="5">
        <f t="shared" si="2000"/>
        <v>0</v>
      </c>
    </row>
    <row r="63923" spans="1:7" x14ac:dyDescent="0.3">
      <c r="A63923">
        <v>300946</v>
      </c>
      <c r="B63923">
        <v>5720</v>
      </c>
      <c r="C63923" s="69">
        <v>44204.572766203702</v>
      </c>
      <c r="D63923">
        <v>8590</v>
      </c>
      <c r="E63923" s="6">
        <v>1200</v>
      </c>
      <c r="F63923" s="4">
        <f t="shared" si="1999"/>
        <v>44136.293263888889</v>
      </c>
      <c r="G63923" s="5">
        <f t="shared" si="2000"/>
        <v>0</v>
      </c>
    </row>
    <row r="63924" spans="1:7" x14ac:dyDescent="0.3">
      <c r="A63924">
        <v>300950</v>
      </c>
      <c r="B63924">
        <v>4513</v>
      </c>
      <c r="C63924" s="69">
        <v>44204.573206018518</v>
      </c>
      <c r="D63924">
        <v>11285</v>
      </c>
      <c r="E63924" s="6">
        <v>1200</v>
      </c>
      <c r="F63924" s="4">
        <f t="shared" si="1999"/>
        <v>43833.440925925926</v>
      </c>
      <c r="G63924" s="5">
        <f t="shared" si="2000"/>
        <v>0</v>
      </c>
    </row>
    <row r="63925" spans="1:7" x14ac:dyDescent="0.3">
      <c r="A63925">
        <v>300953</v>
      </c>
      <c r="B63925">
        <v>7117</v>
      </c>
      <c r="C63925" s="69">
        <v>44204.575578703712</v>
      </c>
      <c r="D63925">
        <v>12094</v>
      </c>
      <c r="E63925" s="6">
        <v>1200</v>
      </c>
      <c r="F63925" s="4">
        <f t="shared" si="1999"/>
        <v>44167.375254629631</v>
      </c>
      <c r="G63925" s="5">
        <f t="shared" si="2000"/>
        <v>0</v>
      </c>
    </row>
    <row r="63926" spans="1:7" x14ac:dyDescent="0.3">
      <c r="A63926">
        <v>300959</v>
      </c>
      <c r="B63926">
        <v>8955</v>
      </c>
      <c r="C63926" s="69">
        <v>44204.576006944437</v>
      </c>
      <c r="D63926">
        <v>940</v>
      </c>
      <c r="E63926" s="6">
        <v>1200</v>
      </c>
      <c r="F63926" s="4">
        <f t="shared" si="1999"/>
        <v>44198.597974537035</v>
      </c>
      <c r="G63926" s="5">
        <f t="shared" si="2000"/>
        <v>0</v>
      </c>
    </row>
    <row r="63927" spans="1:7" x14ac:dyDescent="0.3">
      <c r="A63927">
        <v>300962</v>
      </c>
      <c r="B63927">
        <v>9630</v>
      </c>
      <c r="C63927" s="69">
        <v>44204.579375000001</v>
      </c>
      <c r="D63927">
        <v>4947</v>
      </c>
      <c r="E63927" s="6">
        <v>960</v>
      </c>
      <c r="F63927" s="4">
        <f t="shared" si="1999"/>
        <v>43983.628136574072</v>
      </c>
      <c r="G63927" s="5">
        <f t="shared" si="2000"/>
        <v>0</v>
      </c>
    </row>
    <row r="63928" spans="1:7" x14ac:dyDescent="0.3">
      <c r="A63928">
        <v>300964</v>
      </c>
      <c r="B63928">
        <v>8614</v>
      </c>
      <c r="C63928" s="69">
        <v>44204.580891203703</v>
      </c>
      <c r="D63928">
        <v>13731</v>
      </c>
      <c r="E63928" s="6">
        <v>0</v>
      </c>
      <c r="F63928" s="4">
        <f t="shared" si="1999"/>
        <v>44168.802858796298</v>
      </c>
      <c r="G63928" s="5">
        <f t="shared" si="2000"/>
        <v>0</v>
      </c>
    </row>
    <row r="63929" spans="1:7" x14ac:dyDescent="0.3">
      <c r="A63929">
        <v>300968</v>
      </c>
      <c r="B63929">
        <v>4857</v>
      </c>
      <c r="C63929" s="69">
        <v>44204.582418981481</v>
      </c>
      <c r="D63929">
        <v>2780</v>
      </c>
      <c r="E63929" s="6">
        <v>1200</v>
      </c>
      <c r="F63929" s="4">
        <f t="shared" si="1999"/>
        <v>44044.350624999999</v>
      </c>
      <c r="G63929" s="5">
        <f t="shared" si="2000"/>
        <v>0</v>
      </c>
    </row>
    <row r="63930" spans="1:7" x14ac:dyDescent="0.3">
      <c r="A63930">
        <v>300973</v>
      </c>
      <c r="B63930">
        <v>2502</v>
      </c>
      <c r="C63930" s="69">
        <v>44204.585752314822</v>
      </c>
      <c r="D63930">
        <v>4499</v>
      </c>
      <c r="E63930" s="6">
        <v>1200</v>
      </c>
      <c r="F63930" s="4">
        <f t="shared" si="1999"/>
        <v>44015.753518518519</v>
      </c>
      <c r="G63930" s="5">
        <f t="shared" si="2000"/>
        <v>0</v>
      </c>
    </row>
    <row r="63931" spans="1:7" x14ac:dyDescent="0.3">
      <c r="A63931">
        <v>300978</v>
      </c>
      <c r="B63931">
        <v>5787</v>
      </c>
      <c r="C63931" s="69">
        <v>44204.592407407406</v>
      </c>
      <c r="D63931">
        <v>940</v>
      </c>
      <c r="E63931" s="6">
        <v>1200</v>
      </c>
      <c r="F63931" s="4">
        <f t="shared" si="1999"/>
        <v>44198.597974537035</v>
      </c>
      <c r="G63931" s="5">
        <f t="shared" si="2000"/>
        <v>0</v>
      </c>
    </row>
    <row r="63932" spans="1:7" x14ac:dyDescent="0.3">
      <c r="A63932">
        <v>300983</v>
      </c>
      <c r="B63932">
        <v>558</v>
      </c>
      <c r="C63932" s="69">
        <v>44204.592523148152</v>
      </c>
      <c r="D63932">
        <v>5709</v>
      </c>
      <c r="E63932" s="6">
        <v>1200</v>
      </c>
      <c r="F63932" s="4">
        <f t="shared" si="1999"/>
        <v>44166.081365740742</v>
      </c>
      <c r="G63932" s="5">
        <f t="shared" si="2000"/>
        <v>0</v>
      </c>
    </row>
    <row r="63933" spans="1:7" x14ac:dyDescent="0.3">
      <c r="A63933">
        <v>300984</v>
      </c>
      <c r="B63933">
        <v>4481</v>
      </c>
      <c r="C63933" s="69">
        <v>44204.596238425933</v>
      </c>
      <c r="D63933">
        <v>2780</v>
      </c>
      <c r="E63933" s="6">
        <v>1200</v>
      </c>
      <c r="F63933" s="4">
        <f t="shared" si="1999"/>
        <v>44044.350624999999</v>
      </c>
      <c r="G63933" s="5">
        <f t="shared" si="2000"/>
        <v>0</v>
      </c>
    </row>
    <row r="63934" spans="1:7" x14ac:dyDescent="0.3">
      <c r="A63934">
        <v>300988</v>
      </c>
      <c r="B63934">
        <v>5286</v>
      </c>
      <c r="C63934" s="69">
        <v>44204.600590277783</v>
      </c>
      <c r="D63934">
        <v>11664</v>
      </c>
      <c r="E63934" s="6">
        <v>1200</v>
      </c>
      <c r="F63934" s="4">
        <f t="shared" si="1999"/>
        <v>44105.660173611112</v>
      </c>
      <c r="G63934" s="5">
        <f t="shared" si="2000"/>
        <v>0</v>
      </c>
    </row>
    <row r="63935" spans="1:7" x14ac:dyDescent="0.3">
      <c r="A63935">
        <v>300989</v>
      </c>
      <c r="B63935">
        <v>2291</v>
      </c>
      <c r="C63935" s="69">
        <v>44204.603888888887</v>
      </c>
      <c r="D63935">
        <v>2405</v>
      </c>
      <c r="E63935" s="6">
        <v>1200</v>
      </c>
      <c r="F63935" s="4">
        <f t="shared" si="1999"/>
        <v>43891.569097222222</v>
      </c>
      <c r="G63935" s="5">
        <f t="shared" si="2000"/>
        <v>0</v>
      </c>
    </row>
    <row r="63936" spans="1:7" x14ac:dyDescent="0.3">
      <c r="A63936">
        <v>300992</v>
      </c>
      <c r="B63936">
        <v>1685</v>
      </c>
      <c r="C63936" s="69">
        <v>44204.607372685183</v>
      </c>
      <c r="D63936">
        <v>1416</v>
      </c>
      <c r="E63936" s="6">
        <v>1200</v>
      </c>
      <c r="F63936" s="4">
        <f t="shared" si="1999"/>
        <v>44075.540567129632</v>
      </c>
      <c r="G63936" s="5">
        <f t="shared" si="2000"/>
        <v>0</v>
      </c>
    </row>
    <row r="63937" spans="1:7" x14ac:dyDescent="0.3">
      <c r="A63937">
        <v>300993</v>
      </c>
      <c r="B63937">
        <v>7146</v>
      </c>
      <c r="C63937" s="69">
        <v>44204.61210648148</v>
      </c>
      <c r="D63937">
        <v>228</v>
      </c>
      <c r="E63937" s="6">
        <v>1200</v>
      </c>
      <c r="F63937" s="4">
        <f t="shared" si="1999"/>
        <v>44200.374178240738</v>
      </c>
      <c r="G63937" s="5">
        <f t="shared" si="2000"/>
        <v>0</v>
      </c>
    </row>
    <row r="63938" spans="1:7" x14ac:dyDescent="0.3">
      <c r="A63938">
        <v>300996</v>
      </c>
      <c r="B63938">
        <v>6166</v>
      </c>
      <c r="C63938" s="69">
        <v>44204.616296296299</v>
      </c>
      <c r="D63938">
        <v>10850</v>
      </c>
      <c r="E63938" s="6">
        <v>1200</v>
      </c>
      <c r="F63938" s="4">
        <f t="shared" ref="F63938:F64001" si="2001">VLOOKUP(D63938,J:K,2,0)</f>
        <v>44075.111851851849</v>
      </c>
      <c r="G63938" s="5">
        <f t="shared" si="2000"/>
        <v>0</v>
      </c>
    </row>
    <row r="63939" spans="1:7" x14ac:dyDescent="0.3">
      <c r="A63939">
        <v>301001</v>
      </c>
      <c r="B63939">
        <v>3301</v>
      </c>
      <c r="C63939" s="69">
        <v>44204.625578703701</v>
      </c>
      <c r="D63939">
        <v>8590</v>
      </c>
      <c r="E63939" s="6">
        <v>1200</v>
      </c>
      <c r="F63939" s="4">
        <f t="shared" si="2001"/>
        <v>44136.293263888889</v>
      </c>
      <c r="G63939" s="5">
        <f t="shared" ref="G63939:G64002" si="2002">IF(F63939=C63939, 1, 0)</f>
        <v>0</v>
      </c>
    </row>
    <row r="63940" spans="1:7" x14ac:dyDescent="0.3">
      <c r="A63940">
        <v>301004</v>
      </c>
      <c r="B63940">
        <v>7442</v>
      </c>
      <c r="C63940" s="69">
        <v>44204.626782407409</v>
      </c>
      <c r="D63940">
        <v>1670</v>
      </c>
      <c r="E63940" s="6">
        <v>1200</v>
      </c>
      <c r="F63940" s="4">
        <f t="shared" si="2001"/>
        <v>43952.049432870372</v>
      </c>
      <c r="G63940" s="5">
        <f t="shared" si="2002"/>
        <v>0</v>
      </c>
    </row>
    <row r="63941" spans="1:7" x14ac:dyDescent="0.3">
      <c r="A63941">
        <v>301011</v>
      </c>
      <c r="B63941">
        <v>6904</v>
      </c>
      <c r="C63941" s="69">
        <v>44204.631388888891</v>
      </c>
      <c r="D63941">
        <v>6204</v>
      </c>
      <c r="E63941" s="6">
        <v>1200</v>
      </c>
      <c r="F63941" s="4">
        <f t="shared" si="2001"/>
        <v>43983.43540509259</v>
      </c>
      <c r="G63941" s="5">
        <f t="shared" si="2002"/>
        <v>0</v>
      </c>
    </row>
    <row r="63942" spans="1:7" x14ac:dyDescent="0.3">
      <c r="A63942">
        <v>301016</v>
      </c>
      <c r="B63942">
        <v>11404</v>
      </c>
      <c r="C63942" s="69">
        <v>44204.632430555554</v>
      </c>
      <c r="D63942">
        <v>11529</v>
      </c>
      <c r="E63942" s="6">
        <v>1200</v>
      </c>
      <c r="F63942" s="4">
        <f t="shared" si="2001"/>
        <v>44166.238379629627</v>
      </c>
      <c r="G63942" s="5">
        <f t="shared" si="2002"/>
        <v>0</v>
      </c>
    </row>
    <row r="63943" spans="1:7" x14ac:dyDescent="0.3">
      <c r="A63943">
        <v>301019</v>
      </c>
      <c r="B63943">
        <v>5420</v>
      </c>
      <c r="C63943" s="69">
        <v>44204.633425925917</v>
      </c>
      <c r="D63943">
        <v>10526</v>
      </c>
      <c r="E63943" s="6">
        <v>1200</v>
      </c>
      <c r="F63943" s="4">
        <f t="shared" si="2001"/>
        <v>43922.45652777778</v>
      </c>
      <c r="G63943" s="5">
        <f t="shared" si="2002"/>
        <v>0</v>
      </c>
    </row>
    <row r="63944" spans="1:7" x14ac:dyDescent="0.3">
      <c r="A63944">
        <v>301021</v>
      </c>
      <c r="B63944">
        <v>9562</v>
      </c>
      <c r="C63944" s="69">
        <v>44204.638148148151</v>
      </c>
      <c r="D63944">
        <v>4361</v>
      </c>
      <c r="E63944" s="6">
        <v>1200</v>
      </c>
      <c r="F63944" s="4">
        <f t="shared" si="2001"/>
        <v>44166.461400462962</v>
      </c>
      <c r="G63944" s="5">
        <f t="shared" si="2002"/>
        <v>0</v>
      </c>
    </row>
    <row r="63945" spans="1:7" x14ac:dyDescent="0.3">
      <c r="A63945">
        <v>301026</v>
      </c>
      <c r="B63945">
        <v>6068</v>
      </c>
      <c r="C63945" s="69">
        <v>44204.639548611107</v>
      </c>
      <c r="D63945">
        <v>2780</v>
      </c>
      <c r="E63945" s="6">
        <v>1200</v>
      </c>
      <c r="F63945" s="4">
        <f t="shared" si="2001"/>
        <v>44044.350624999999</v>
      </c>
      <c r="G63945" s="5">
        <f t="shared" si="2002"/>
        <v>0</v>
      </c>
    </row>
    <row r="63946" spans="1:7" x14ac:dyDescent="0.3">
      <c r="A63946">
        <v>301032</v>
      </c>
      <c r="B63946">
        <v>1703</v>
      </c>
      <c r="C63946" s="69">
        <v>44204.645787037043</v>
      </c>
      <c r="D63946">
        <v>1305</v>
      </c>
      <c r="E63946" s="6">
        <v>1200</v>
      </c>
      <c r="F63946" s="4">
        <f t="shared" si="2001"/>
        <v>43922.021249999998</v>
      </c>
      <c r="G63946" s="5">
        <f t="shared" si="2002"/>
        <v>0</v>
      </c>
    </row>
    <row r="63947" spans="1:7" x14ac:dyDescent="0.3">
      <c r="A63947">
        <v>301039</v>
      </c>
      <c r="B63947">
        <v>11062</v>
      </c>
      <c r="C63947" s="69">
        <v>44204.648726851847</v>
      </c>
      <c r="D63947">
        <v>12878</v>
      </c>
      <c r="E63947" s="6">
        <v>1200</v>
      </c>
      <c r="F63947" s="4">
        <f t="shared" si="2001"/>
        <v>44198.527418981481</v>
      </c>
      <c r="G63947" s="5">
        <f t="shared" si="2002"/>
        <v>0</v>
      </c>
    </row>
    <row r="63948" spans="1:7" x14ac:dyDescent="0.3">
      <c r="A63948">
        <v>301042</v>
      </c>
      <c r="B63948">
        <v>8748</v>
      </c>
      <c r="C63948" s="69">
        <v>44204.649398148147</v>
      </c>
      <c r="D63948">
        <v>9193</v>
      </c>
      <c r="E63948" s="6">
        <v>1200</v>
      </c>
      <c r="F63948" s="4">
        <f t="shared" si="2001"/>
        <v>43922.429456018515</v>
      </c>
      <c r="G63948" s="5">
        <f t="shared" si="2002"/>
        <v>0</v>
      </c>
    </row>
    <row r="63949" spans="1:7" x14ac:dyDescent="0.3">
      <c r="A63949">
        <v>301044</v>
      </c>
      <c r="B63949">
        <v>2541</v>
      </c>
      <c r="C63949" s="69">
        <v>44204.660462962973</v>
      </c>
      <c r="D63949">
        <v>3788</v>
      </c>
      <c r="E63949" s="6">
        <v>1200</v>
      </c>
      <c r="F63949" s="4">
        <f t="shared" si="2001"/>
        <v>44075.480567129627</v>
      </c>
      <c r="G63949" s="5">
        <f t="shared" si="2002"/>
        <v>0</v>
      </c>
    </row>
    <row r="63950" spans="1:7" x14ac:dyDescent="0.3">
      <c r="A63950">
        <v>301046</v>
      </c>
      <c r="B63950">
        <v>7026</v>
      </c>
      <c r="C63950" s="69">
        <v>44204.662418981483</v>
      </c>
      <c r="D63950">
        <v>2251</v>
      </c>
      <c r="E63950" s="6">
        <v>1200</v>
      </c>
      <c r="F63950" s="4">
        <f t="shared" si="2001"/>
        <v>43923.152268518519</v>
      </c>
      <c r="G63950" s="5">
        <f t="shared" si="2002"/>
        <v>0</v>
      </c>
    </row>
    <row r="63951" spans="1:7" x14ac:dyDescent="0.3">
      <c r="A63951">
        <v>301048</v>
      </c>
      <c r="B63951">
        <v>1396</v>
      </c>
      <c r="C63951" s="69">
        <v>44204.665069444447</v>
      </c>
      <c r="D63951">
        <v>8590</v>
      </c>
      <c r="E63951" s="6">
        <v>1200</v>
      </c>
      <c r="F63951" s="4">
        <f t="shared" si="2001"/>
        <v>44136.293263888889</v>
      </c>
      <c r="G63951" s="5">
        <f t="shared" si="2002"/>
        <v>0</v>
      </c>
    </row>
    <row r="63952" spans="1:7" x14ac:dyDescent="0.3">
      <c r="A63952">
        <v>301055</v>
      </c>
      <c r="B63952">
        <v>13813</v>
      </c>
      <c r="C63952" s="69">
        <v>44204.668402777781</v>
      </c>
      <c r="D63952">
        <v>2401</v>
      </c>
      <c r="E63952" s="6">
        <v>1200</v>
      </c>
      <c r="F63952" s="4">
        <f t="shared" si="2001"/>
        <v>44136.099861111114</v>
      </c>
      <c r="G63952" s="5">
        <f t="shared" si="2002"/>
        <v>0</v>
      </c>
    </row>
    <row r="63953" spans="1:7" x14ac:dyDescent="0.3">
      <c r="A63953">
        <v>301063</v>
      </c>
      <c r="B63953">
        <v>7099</v>
      </c>
      <c r="C63953" s="69">
        <v>44204.669398148151</v>
      </c>
      <c r="D63953">
        <v>11110</v>
      </c>
      <c r="E63953" s="6">
        <v>1200</v>
      </c>
      <c r="F63953" s="4">
        <f t="shared" si="2001"/>
        <v>44197.16915509259</v>
      </c>
      <c r="G63953" s="5">
        <f t="shared" si="2002"/>
        <v>0</v>
      </c>
    </row>
    <row r="63954" spans="1:7" x14ac:dyDescent="0.3">
      <c r="A63954">
        <v>301064</v>
      </c>
      <c r="B63954">
        <v>11410</v>
      </c>
      <c r="C63954" s="69">
        <v>44204.670810185176</v>
      </c>
      <c r="D63954">
        <v>6508</v>
      </c>
      <c r="E63954" s="6">
        <v>1200</v>
      </c>
      <c r="F63954" s="4">
        <f t="shared" si="2001"/>
        <v>43922.195034722223</v>
      </c>
      <c r="G63954" s="5">
        <f t="shared" si="2002"/>
        <v>0</v>
      </c>
    </row>
    <row r="63955" spans="1:7" x14ac:dyDescent="0.3">
      <c r="A63955">
        <v>301068</v>
      </c>
      <c r="B63955">
        <v>852</v>
      </c>
      <c r="C63955" s="69">
        <v>44204.671574074076</v>
      </c>
      <c r="D63955">
        <v>9889</v>
      </c>
      <c r="E63955" s="6">
        <v>1200</v>
      </c>
      <c r="F63955" s="4">
        <f t="shared" si="2001"/>
        <v>44166.999039351853</v>
      </c>
      <c r="G63955" s="5">
        <f t="shared" si="2002"/>
        <v>0</v>
      </c>
    </row>
    <row r="63956" spans="1:7" x14ac:dyDescent="0.3">
      <c r="A63956">
        <v>301070</v>
      </c>
      <c r="B63956">
        <v>7639</v>
      </c>
      <c r="C63956" s="69">
        <v>44204.672175925924</v>
      </c>
      <c r="D63956">
        <v>4476</v>
      </c>
      <c r="E63956" s="6">
        <v>1200</v>
      </c>
      <c r="F63956" s="4">
        <f t="shared" si="2001"/>
        <v>44014.172569444447</v>
      </c>
      <c r="G63956" s="5">
        <f t="shared" si="2002"/>
        <v>0</v>
      </c>
    </row>
    <row r="63957" spans="1:7" x14ac:dyDescent="0.3">
      <c r="A63957">
        <v>301073</v>
      </c>
      <c r="B63957">
        <v>13164</v>
      </c>
      <c r="C63957" s="69">
        <v>44204.679699074077</v>
      </c>
      <c r="D63957">
        <v>6470</v>
      </c>
      <c r="E63957" s="6">
        <v>1200</v>
      </c>
      <c r="F63957" s="4">
        <f t="shared" si="2001"/>
        <v>44075.470451388886</v>
      </c>
      <c r="G63957" s="5">
        <f t="shared" si="2002"/>
        <v>0</v>
      </c>
    </row>
    <row r="63958" spans="1:7" x14ac:dyDescent="0.3">
      <c r="A63958">
        <v>301077</v>
      </c>
      <c r="B63958">
        <v>6583</v>
      </c>
      <c r="C63958" s="69">
        <v>44204.681006944447</v>
      </c>
      <c r="D63958">
        <v>9889</v>
      </c>
      <c r="E63958" s="6">
        <v>0</v>
      </c>
      <c r="F63958" s="4">
        <f t="shared" si="2001"/>
        <v>44166.999039351853</v>
      </c>
      <c r="G63958" s="5">
        <f t="shared" si="2002"/>
        <v>0</v>
      </c>
    </row>
    <row r="63959" spans="1:7" x14ac:dyDescent="0.3">
      <c r="A63959">
        <v>301081</v>
      </c>
      <c r="B63959">
        <v>11796</v>
      </c>
      <c r="C63959" s="69">
        <v>44204.681875000002</v>
      </c>
      <c r="D63959">
        <v>8823</v>
      </c>
      <c r="E63959" s="6">
        <v>1200</v>
      </c>
      <c r="F63959" s="4">
        <f t="shared" si="2001"/>
        <v>44136.460150462961</v>
      </c>
      <c r="G63959" s="5">
        <f t="shared" si="2002"/>
        <v>0</v>
      </c>
    </row>
    <row r="63960" spans="1:7" x14ac:dyDescent="0.3">
      <c r="A63960">
        <v>301087</v>
      </c>
      <c r="B63960">
        <v>4237</v>
      </c>
      <c r="C63960" s="69">
        <v>44204.686736111107</v>
      </c>
      <c r="D63960">
        <v>6558</v>
      </c>
      <c r="E63960" s="6">
        <v>1200</v>
      </c>
      <c r="F63960" s="4">
        <f t="shared" si="2001"/>
        <v>44201.396932870368</v>
      </c>
      <c r="G63960" s="5">
        <f t="shared" si="2002"/>
        <v>0</v>
      </c>
    </row>
    <row r="63961" spans="1:7" x14ac:dyDescent="0.3">
      <c r="A63961">
        <v>301092</v>
      </c>
      <c r="B63961">
        <v>5720</v>
      </c>
      <c r="C63961" s="69">
        <v>44204.690162037034</v>
      </c>
      <c r="D63961">
        <v>7062</v>
      </c>
      <c r="E63961" s="6">
        <v>1200</v>
      </c>
      <c r="F63961" s="4">
        <f t="shared" si="2001"/>
        <v>43832.040196759262</v>
      </c>
      <c r="G63961" s="5">
        <f t="shared" si="2002"/>
        <v>0</v>
      </c>
    </row>
    <row r="63962" spans="1:7" x14ac:dyDescent="0.3">
      <c r="A63962">
        <v>301099</v>
      </c>
      <c r="B63962">
        <v>3558</v>
      </c>
      <c r="C63962" s="69">
        <v>44204.692986111113</v>
      </c>
      <c r="D63962">
        <v>5893</v>
      </c>
      <c r="E63962" s="6">
        <v>0</v>
      </c>
      <c r="F63962" s="4">
        <f t="shared" si="2001"/>
        <v>44075.811689814815</v>
      </c>
      <c r="G63962" s="5">
        <f t="shared" si="2002"/>
        <v>0</v>
      </c>
    </row>
    <row r="63963" spans="1:7" x14ac:dyDescent="0.3">
      <c r="A63963">
        <v>301106</v>
      </c>
      <c r="B63963">
        <v>1695</v>
      </c>
      <c r="C63963" s="69">
        <v>44204.704270833332</v>
      </c>
      <c r="D63963">
        <v>10347</v>
      </c>
      <c r="E63963" s="6">
        <v>1200</v>
      </c>
      <c r="F63963" s="4">
        <f t="shared" si="2001"/>
        <v>44076.1249537037</v>
      </c>
      <c r="G63963" s="5">
        <f t="shared" si="2002"/>
        <v>0</v>
      </c>
    </row>
    <row r="63964" spans="1:7" x14ac:dyDescent="0.3">
      <c r="A63964">
        <v>301112</v>
      </c>
      <c r="B63964">
        <v>8524</v>
      </c>
      <c r="C63964" s="69">
        <v>44204.704664351862</v>
      </c>
      <c r="D63964">
        <v>4782</v>
      </c>
      <c r="E63964" s="6">
        <v>1200</v>
      </c>
      <c r="F63964" s="4">
        <f t="shared" si="2001"/>
        <v>44105.143101851849</v>
      </c>
      <c r="G63964" s="5">
        <f t="shared" si="2002"/>
        <v>0</v>
      </c>
    </row>
    <row r="63965" spans="1:7" x14ac:dyDescent="0.3">
      <c r="A63965">
        <v>301116</v>
      </c>
      <c r="B63965">
        <v>11410</v>
      </c>
      <c r="C63965" s="69">
        <v>44204.705879629633</v>
      </c>
      <c r="D63965">
        <v>12036</v>
      </c>
      <c r="E63965" s="6">
        <v>0</v>
      </c>
      <c r="F63965" s="4">
        <f t="shared" si="2001"/>
        <v>44105.626203703701</v>
      </c>
      <c r="G63965" s="5">
        <f t="shared" si="2002"/>
        <v>0</v>
      </c>
    </row>
    <row r="63966" spans="1:7" x14ac:dyDescent="0.3">
      <c r="A63966">
        <v>301119</v>
      </c>
      <c r="B63966">
        <v>2516</v>
      </c>
      <c r="C63966" s="69">
        <v>44204.706909722219</v>
      </c>
      <c r="D63966">
        <v>4808</v>
      </c>
      <c r="E63966" s="6">
        <v>1200</v>
      </c>
      <c r="F63966" s="4">
        <f t="shared" si="2001"/>
        <v>43835.220995370371</v>
      </c>
      <c r="G63966" s="5">
        <f t="shared" si="2002"/>
        <v>0</v>
      </c>
    </row>
    <row r="63967" spans="1:7" x14ac:dyDescent="0.3">
      <c r="A63967">
        <v>301126</v>
      </c>
      <c r="B63967">
        <v>12787</v>
      </c>
      <c r="C63967" s="69">
        <v>44204.707685185182</v>
      </c>
      <c r="D63967">
        <v>2387</v>
      </c>
      <c r="E63967" s="6">
        <v>1200</v>
      </c>
      <c r="F63967" s="4">
        <f t="shared" si="2001"/>
        <v>43836.127511574072</v>
      </c>
      <c r="G63967" s="5">
        <f t="shared" si="2002"/>
        <v>0</v>
      </c>
    </row>
    <row r="63968" spans="1:7" x14ac:dyDescent="0.3">
      <c r="A63968">
        <v>301128</v>
      </c>
      <c r="B63968">
        <v>1058</v>
      </c>
      <c r="C63968" s="69">
        <v>44204.707905092589</v>
      </c>
      <c r="D63968">
        <v>9309</v>
      </c>
      <c r="E63968" s="6">
        <v>1200</v>
      </c>
      <c r="F63968" s="4">
        <f t="shared" si="2001"/>
        <v>43862.647430555553</v>
      </c>
      <c r="G63968" s="5">
        <f t="shared" si="2002"/>
        <v>0</v>
      </c>
    </row>
    <row r="63969" spans="1:7" x14ac:dyDescent="0.3">
      <c r="A63969">
        <v>301134</v>
      </c>
      <c r="B63969">
        <v>8187</v>
      </c>
      <c r="C63969" s="69">
        <v>44204.711493055547</v>
      </c>
      <c r="D63969">
        <v>7978</v>
      </c>
      <c r="E63969" s="6">
        <v>1200</v>
      </c>
      <c r="F63969" s="4">
        <f t="shared" si="2001"/>
        <v>44076.571203703701</v>
      </c>
      <c r="G63969" s="5">
        <f t="shared" si="2002"/>
        <v>0</v>
      </c>
    </row>
    <row r="63970" spans="1:7" x14ac:dyDescent="0.3">
      <c r="A63970">
        <v>301137</v>
      </c>
      <c r="B63970">
        <v>12172</v>
      </c>
      <c r="C63970" s="69">
        <v>44204.712962962964</v>
      </c>
      <c r="D63970">
        <v>13906</v>
      </c>
      <c r="E63970" s="6">
        <v>1200</v>
      </c>
      <c r="F63970" s="4">
        <f t="shared" si="2001"/>
        <v>44166.631921296299</v>
      </c>
      <c r="G63970" s="5">
        <f t="shared" si="2002"/>
        <v>0</v>
      </c>
    </row>
    <row r="63971" spans="1:7" x14ac:dyDescent="0.3">
      <c r="A63971">
        <v>301140</v>
      </c>
      <c r="B63971">
        <v>7406</v>
      </c>
      <c r="C63971" s="69">
        <v>44204.715844907398</v>
      </c>
      <c r="D63971">
        <v>8662</v>
      </c>
      <c r="E63971" s="6">
        <v>1200</v>
      </c>
      <c r="F63971" s="4">
        <f t="shared" si="2001"/>
        <v>44044.306481481479</v>
      </c>
      <c r="G63971" s="5">
        <f t="shared" si="2002"/>
        <v>0</v>
      </c>
    </row>
    <row r="63972" spans="1:7" x14ac:dyDescent="0.3">
      <c r="A63972">
        <v>301153</v>
      </c>
      <c r="B63972">
        <v>12858</v>
      </c>
      <c r="C63972" s="69">
        <v>44204.716307870367</v>
      </c>
      <c r="D63972">
        <v>11726</v>
      </c>
      <c r="E63972" s="6">
        <v>960</v>
      </c>
      <c r="F63972" s="4">
        <f t="shared" si="2001"/>
        <v>43835.526423611111</v>
      </c>
      <c r="G63972" s="5">
        <f t="shared" si="2002"/>
        <v>0</v>
      </c>
    </row>
    <row r="63973" spans="1:7" x14ac:dyDescent="0.3">
      <c r="A63973">
        <v>301158</v>
      </c>
      <c r="B63973">
        <v>3551</v>
      </c>
      <c r="C63973" s="69">
        <v>44204.717777777783</v>
      </c>
      <c r="D63973">
        <v>13812</v>
      </c>
      <c r="E63973" s="6">
        <v>960</v>
      </c>
      <c r="F63973" s="4">
        <f t="shared" si="2001"/>
        <v>44105.466736111113</v>
      </c>
      <c r="G63973" s="5">
        <f t="shared" si="2002"/>
        <v>0</v>
      </c>
    </row>
    <row r="63974" spans="1:7" x14ac:dyDescent="0.3">
      <c r="A63974">
        <v>301159</v>
      </c>
      <c r="B63974">
        <v>6539</v>
      </c>
      <c r="C63974" s="69">
        <v>44204.718888888892</v>
      </c>
      <c r="D63974">
        <v>3850</v>
      </c>
      <c r="E63974" s="6">
        <v>1200</v>
      </c>
      <c r="F63974" s="4">
        <f t="shared" si="2001"/>
        <v>44044.450995370367</v>
      </c>
      <c r="G63974" s="5">
        <f t="shared" si="2002"/>
        <v>0</v>
      </c>
    </row>
    <row r="63975" spans="1:7" x14ac:dyDescent="0.3">
      <c r="A63975">
        <v>301165</v>
      </c>
      <c r="B63975">
        <v>10460</v>
      </c>
      <c r="C63975" s="69">
        <v>44204.72865740741</v>
      </c>
      <c r="D63975">
        <v>9650</v>
      </c>
      <c r="E63975" s="6">
        <v>1200</v>
      </c>
      <c r="F63975" s="4">
        <f t="shared" si="2001"/>
        <v>44106.247627314813</v>
      </c>
      <c r="G63975" s="5">
        <f t="shared" si="2002"/>
        <v>0</v>
      </c>
    </row>
    <row r="63976" spans="1:7" x14ac:dyDescent="0.3">
      <c r="A63976">
        <v>301168</v>
      </c>
      <c r="B63976">
        <v>13330</v>
      </c>
      <c r="C63976" s="69">
        <v>44204.729942129627</v>
      </c>
      <c r="D63976">
        <v>8436</v>
      </c>
      <c r="E63976" s="6">
        <v>1200</v>
      </c>
      <c r="F63976" s="4">
        <f t="shared" si="2001"/>
        <v>43862.029675925929</v>
      </c>
      <c r="G63976" s="5">
        <f t="shared" si="2002"/>
        <v>0</v>
      </c>
    </row>
    <row r="63977" spans="1:7" x14ac:dyDescent="0.3">
      <c r="A63977">
        <v>301170</v>
      </c>
      <c r="B63977">
        <v>3514</v>
      </c>
      <c r="C63977" s="69">
        <v>44204.730486111112</v>
      </c>
      <c r="D63977">
        <v>638</v>
      </c>
      <c r="E63977" s="6">
        <v>1200</v>
      </c>
      <c r="F63977" s="4">
        <f t="shared" si="2001"/>
        <v>44166.575787037036</v>
      </c>
      <c r="G63977" s="5">
        <f t="shared" si="2002"/>
        <v>0</v>
      </c>
    </row>
    <row r="63978" spans="1:7" x14ac:dyDescent="0.3">
      <c r="A63978">
        <v>301171</v>
      </c>
      <c r="B63978">
        <v>3390</v>
      </c>
      <c r="C63978" s="69">
        <v>44204.731273148151</v>
      </c>
      <c r="D63978">
        <v>11529</v>
      </c>
      <c r="E63978" s="6">
        <v>1200</v>
      </c>
      <c r="F63978" s="4">
        <f t="shared" si="2001"/>
        <v>44166.238379629627</v>
      </c>
      <c r="G63978" s="5">
        <f t="shared" si="2002"/>
        <v>0</v>
      </c>
    </row>
    <row r="63979" spans="1:7" x14ac:dyDescent="0.3">
      <c r="A63979">
        <v>301177</v>
      </c>
      <c r="B63979">
        <v>2825</v>
      </c>
      <c r="C63979" s="69">
        <v>44204.737835648149</v>
      </c>
      <c r="D63979">
        <v>6508</v>
      </c>
      <c r="E63979" s="6">
        <v>1200</v>
      </c>
      <c r="F63979" s="4">
        <f t="shared" si="2001"/>
        <v>43922.195034722223</v>
      </c>
      <c r="G63979" s="5">
        <f t="shared" si="2002"/>
        <v>0</v>
      </c>
    </row>
    <row r="63980" spans="1:7" x14ac:dyDescent="0.3">
      <c r="A63980">
        <v>301184</v>
      </c>
      <c r="B63980">
        <v>3732</v>
      </c>
      <c r="C63980" s="69">
        <v>44204.739710648151</v>
      </c>
      <c r="D63980">
        <v>11664</v>
      </c>
      <c r="E63980" s="6">
        <v>1200</v>
      </c>
      <c r="F63980" s="4">
        <f t="shared" si="2001"/>
        <v>44105.660173611112</v>
      </c>
      <c r="G63980" s="5">
        <f t="shared" si="2002"/>
        <v>0</v>
      </c>
    </row>
    <row r="63981" spans="1:7" x14ac:dyDescent="0.3">
      <c r="A63981">
        <v>301191</v>
      </c>
      <c r="B63981">
        <v>852</v>
      </c>
      <c r="C63981" s="69">
        <v>44204.741979166669</v>
      </c>
      <c r="D63981">
        <v>4808</v>
      </c>
      <c r="E63981" s="6">
        <v>0</v>
      </c>
      <c r="F63981" s="4">
        <f t="shared" si="2001"/>
        <v>43835.220995370371</v>
      </c>
      <c r="G63981" s="5">
        <f t="shared" si="2002"/>
        <v>0</v>
      </c>
    </row>
    <row r="63982" spans="1:7" x14ac:dyDescent="0.3">
      <c r="A63982">
        <v>301197</v>
      </c>
      <c r="B63982">
        <v>6713</v>
      </c>
      <c r="C63982" s="69">
        <v>44204.74423611111</v>
      </c>
      <c r="D63982">
        <v>13007</v>
      </c>
      <c r="E63982" s="6">
        <v>0</v>
      </c>
      <c r="F63982" s="4">
        <f t="shared" si="2001"/>
        <v>44197.001018518517</v>
      </c>
      <c r="G63982" s="5">
        <f t="shared" si="2002"/>
        <v>0</v>
      </c>
    </row>
    <row r="63983" spans="1:7" x14ac:dyDescent="0.3">
      <c r="A63983">
        <v>301203</v>
      </c>
      <c r="B63983">
        <v>7240</v>
      </c>
      <c r="C63983" s="69">
        <v>44204.74690972222</v>
      </c>
      <c r="D63983">
        <v>4476</v>
      </c>
      <c r="E63983" s="6">
        <v>1200</v>
      </c>
      <c r="F63983" s="4">
        <f t="shared" si="2001"/>
        <v>44014.172569444447</v>
      </c>
      <c r="G63983" s="5">
        <f t="shared" si="2002"/>
        <v>0</v>
      </c>
    </row>
    <row r="63984" spans="1:7" x14ac:dyDescent="0.3">
      <c r="A63984">
        <v>301205</v>
      </c>
      <c r="B63984">
        <v>13130</v>
      </c>
      <c r="C63984" s="69">
        <v>44204.753009259257</v>
      </c>
      <c r="D63984">
        <v>3528</v>
      </c>
      <c r="E63984" s="6">
        <v>1200</v>
      </c>
      <c r="F63984" s="4">
        <f t="shared" si="2001"/>
        <v>43832.253541666665</v>
      </c>
      <c r="G63984" s="5">
        <f t="shared" si="2002"/>
        <v>0</v>
      </c>
    </row>
    <row r="63985" spans="1:7" x14ac:dyDescent="0.3">
      <c r="A63985">
        <v>301212</v>
      </c>
      <c r="B63985">
        <v>1342</v>
      </c>
      <c r="C63985" s="69">
        <v>44204.757962962962</v>
      </c>
      <c r="D63985">
        <v>2428</v>
      </c>
      <c r="E63985" s="6">
        <v>0</v>
      </c>
      <c r="F63985" s="4">
        <f t="shared" si="2001"/>
        <v>44137.493807870371</v>
      </c>
      <c r="G63985" s="5">
        <f t="shared" si="2002"/>
        <v>0</v>
      </c>
    </row>
    <row r="63986" spans="1:7" x14ac:dyDescent="0.3">
      <c r="A63986">
        <v>301226</v>
      </c>
      <c r="B63986">
        <v>10692</v>
      </c>
      <c r="C63986" s="69">
        <v>44204.762418981481</v>
      </c>
      <c r="D63986">
        <v>5849</v>
      </c>
      <c r="E63986" s="6">
        <v>1200</v>
      </c>
      <c r="F63986" s="4">
        <f t="shared" si="2001"/>
        <v>44013.745717592596</v>
      </c>
      <c r="G63986" s="5">
        <f t="shared" si="2002"/>
        <v>0</v>
      </c>
    </row>
    <row r="63987" spans="1:7" x14ac:dyDescent="0.3">
      <c r="A63987">
        <v>301233</v>
      </c>
      <c r="B63987">
        <v>5543</v>
      </c>
      <c r="C63987" s="69">
        <v>44204.7653125</v>
      </c>
      <c r="D63987">
        <v>5849</v>
      </c>
      <c r="E63987" s="6">
        <v>960</v>
      </c>
      <c r="F63987" s="4">
        <f t="shared" si="2001"/>
        <v>44013.745717592596</v>
      </c>
      <c r="G63987" s="5">
        <f t="shared" si="2002"/>
        <v>0</v>
      </c>
    </row>
    <row r="63988" spans="1:7" x14ac:dyDescent="0.3">
      <c r="A63988">
        <v>301237</v>
      </c>
      <c r="B63988">
        <v>12520</v>
      </c>
      <c r="C63988" s="69">
        <v>44204.765787037039</v>
      </c>
      <c r="D63988">
        <v>7964</v>
      </c>
      <c r="E63988" s="6">
        <v>1200</v>
      </c>
      <c r="F63988" s="4">
        <f t="shared" si="2001"/>
        <v>44166.446377314816</v>
      </c>
      <c r="G63988" s="5">
        <f t="shared" si="2002"/>
        <v>0</v>
      </c>
    </row>
    <row r="63989" spans="1:7" x14ac:dyDescent="0.3">
      <c r="A63989">
        <v>301243</v>
      </c>
      <c r="B63989">
        <v>12048</v>
      </c>
      <c r="C63989" s="69">
        <v>44204.780312499999</v>
      </c>
      <c r="D63989">
        <v>5265</v>
      </c>
      <c r="E63989" s="6">
        <v>1200</v>
      </c>
      <c r="F63989" s="4">
        <f t="shared" si="2001"/>
        <v>44197.071793981479</v>
      </c>
      <c r="G63989" s="5">
        <f t="shared" si="2002"/>
        <v>0</v>
      </c>
    </row>
    <row r="63990" spans="1:7" x14ac:dyDescent="0.3">
      <c r="A63990">
        <v>301250</v>
      </c>
      <c r="B63990">
        <v>7596</v>
      </c>
      <c r="C63990" s="69">
        <v>44204.782638888893</v>
      </c>
      <c r="D63990">
        <v>11529</v>
      </c>
      <c r="E63990" s="6">
        <v>1200</v>
      </c>
      <c r="F63990" s="4">
        <f t="shared" si="2001"/>
        <v>44166.238379629627</v>
      </c>
      <c r="G63990" s="5">
        <f t="shared" si="2002"/>
        <v>0</v>
      </c>
    </row>
    <row r="63991" spans="1:7" x14ac:dyDescent="0.3">
      <c r="A63991">
        <v>301252</v>
      </c>
      <c r="B63991">
        <v>6573</v>
      </c>
      <c r="C63991" s="69">
        <v>44204.783333333333</v>
      </c>
      <c r="D63991">
        <v>5994</v>
      </c>
      <c r="E63991" s="6">
        <v>1200</v>
      </c>
      <c r="F63991" s="4">
        <f t="shared" si="2001"/>
        <v>43833.741469907407</v>
      </c>
      <c r="G63991" s="5">
        <f t="shared" si="2002"/>
        <v>0</v>
      </c>
    </row>
    <row r="63992" spans="1:7" x14ac:dyDescent="0.3">
      <c r="A63992">
        <v>301254</v>
      </c>
      <c r="B63992">
        <v>7662</v>
      </c>
      <c r="C63992" s="69">
        <v>44204.783726851849</v>
      </c>
      <c r="D63992">
        <v>6470</v>
      </c>
      <c r="E63992" s="6">
        <v>1200</v>
      </c>
      <c r="F63992" s="4">
        <f t="shared" si="2001"/>
        <v>44075.470451388886</v>
      </c>
      <c r="G63992" s="5">
        <f t="shared" si="2002"/>
        <v>0</v>
      </c>
    </row>
    <row r="63993" spans="1:7" x14ac:dyDescent="0.3">
      <c r="A63993">
        <v>301257</v>
      </c>
      <c r="B63993">
        <v>10509</v>
      </c>
      <c r="C63993" s="69">
        <v>44204.788263888891</v>
      </c>
      <c r="D63993">
        <v>1305</v>
      </c>
      <c r="E63993" s="6">
        <v>1200</v>
      </c>
      <c r="F63993" s="4">
        <f t="shared" si="2001"/>
        <v>43922.021249999998</v>
      </c>
      <c r="G63993" s="5">
        <f t="shared" si="2002"/>
        <v>0</v>
      </c>
    </row>
    <row r="63994" spans="1:7" x14ac:dyDescent="0.3">
      <c r="A63994">
        <v>301264</v>
      </c>
      <c r="B63994">
        <v>13562</v>
      </c>
      <c r="C63994" s="69">
        <v>44204.791261574072</v>
      </c>
      <c r="D63994">
        <v>8064</v>
      </c>
      <c r="E63994" s="6">
        <v>1200</v>
      </c>
      <c r="F63994" s="4">
        <f t="shared" si="2001"/>
        <v>43832.876203703701</v>
      </c>
      <c r="G63994" s="5">
        <f t="shared" si="2002"/>
        <v>0</v>
      </c>
    </row>
    <row r="63995" spans="1:7" x14ac:dyDescent="0.3">
      <c r="A63995">
        <v>301267</v>
      </c>
      <c r="B63995">
        <v>4993</v>
      </c>
      <c r="C63995" s="69">
        <v>44204.793009259258</v>
      </c>
      <c r="D63995">
        <v>291</v>
      </c>
      <c r="E63995" s="6">
        <v>1200</v>
      </c>
      <c r="F63995" s="4">
        <f t="shared" si="2001"/>
        <v>44197.072800925926</v>
      </c>
      <c r="G63995" s="5">
        <f t="shared" si="2002"/>
        <v>0</v>
      </c>
    </row>
    <row r="63996" spans="1:7" x14ac:dyDescent="0.3">
      <c r="A63996">
        <v>301272</v>
      </c>
      <c r="B63996">
        <v>988</v>
      </c>
      <c r="C63996" s="69">
        <v>44204.801099537042</v>
      </c>
      <c r="D63996">
        <v>104</v>
      </c>
      <c r="E63996" s="6">
        <v>1200</v>
      </c>
      <c r="F63996" s="4">
        <f t="shared" si="2001"/>
        <v>44013.286412037036</v>
      </c>
      <c r="G63996" s="5">
        <f t="shared" si="2002"/>
        <v>0</v>
      </c>
    </row>
    <row r="63997" spans="1:7" x14ac:dyDescent="0.3">
      <c r="A63997">
        <v>301277</v>
      </c>
      <c r="B63997">
        <v>13982</v>
      </c>
      <c r="C63997" s="69">
        <v>44204.80164351852</v>
      </c>
      <c r="D63997">
        <v>7734</v>
      </c>
      <c r="E63997" s="6">
        <v>1200</v>
      </c>
      <c r="F63997" s="4">
        <f t="shared" si="2001"/>
        <v>44044.098761574074</v>
      </c>
      <c r="G63997" s="5">
        <f t="shared" si="2002"/>
        <v>0</v>
      </c>
    </row>
    <row r="63998" spans="1:7" x14ac:dyDescent="0.3">
      <c r="A63998">
        <v>301281</v>
      </c>
      <c r="B63998">
        <v>2884</v>
      </c>
      <c r="C63998" s="69">
        <v>44204.816284722219</v>
      </c>
      <c r="D63998">
        <v>1570</v>
      </c>
      <c r="E63998" s="6">
        <v>1200</v>
      </c>
      <c r="F63998" s="4">
        <f t="shared" si="2001"/>
        <v>43891.105428240742</v>
      </c>
      <c r="G63998" s="5">
        <f t="shared" si="2002"/>
        <v>0</v>
      </c>
    </row>
    <row r="63999" spans="1:7" x14ac:dyDescent="0.3">
      <c r="A63999">
        <v>301288</v>
      </c>
      <c r="B63999">
        <v>208</v>
      </c>
      <c r="C63999" s="69">
        <v>44204.816307870373</v>
      </c>
      <c r="D63999">
        <v>2251</v>
      </c>
      <c r="E63999" s="6">
        <v>1200</v>
      </c>
      <c r="F63999" s="4">
        <f t="shared" si="2001"/>
        <v>43923.152268518519</v>
      </c>
      <c r="G63999" s="5">
        <f t="shared" si="2002"/>
        <v>0</v>
      </c>
    </row>
    <row r="64000" spans="1:7" x14ac:dyDescent="0.3">
      <c r="A64000">
        <v>301290</v>
      </c>
      <c r="B64000">
        <v>5461</v>
      </c>
      <c r="C64000" s="69">
        <v>44204.816712962973</v>
      </c>
      <c r="D64000">
        <v>3506</v>
      </c>
      <c r="E64000" s="6">
        <v>1200</v>
      </c>
      <c r="F64000" s="4">
        <f t="shared" si="2001"/>
        <v>44044.029652777775</v>
      </c>
      <c r="G64000" s="5">
        <f t="shared" si="2002"/>
        <v>0</v>
      </c>
    </row>
    <row r="64001" spans="1:7" x14ac:dyDescent="0.3">
      <c r="A64001">
        <v>301296</v>
      </c>
      <c r="B64001">
        <v>2586</v>
      </c>
      <c r="C64001" s="69">
        <v>44204.818449074082</v>
      </c>
      <c r="D64001">
        <v>7697</v>
      </c>
      <c r="E64001" s="6">
        <v>1200</v>
      </c>
      <c r="F64001" s="4">
        <f t="shared" si="2001"/>
        <v>44137.145752314813</v>
      </c>
      <c r="G64001" s="5">
        <f t="shared" si="2002"/>
        <v>0</v>
      </c>
    </row>
    <row r="64002" spans="1:7" x14ac:dyDescent="0.3">
      <c r="A64002">
        <v>301299</v>
      </c>
      <c r="B64002">
        <v>12058</v>
      </c>
      <c r="C64002" s="69">
        <v>44204.818935185183</v>
      </c>
      <c r="D64002">
        <v>2421</v>
      </c>
      <c r="E64002" s="6">
        <v>0</v>
      </c>
      <c r="F64002" s="4">
        <f t="shared" ref="F64002:F64065" si="2003">VLOOKUP(D64002,J:K,2,0)</f>
        <v>44044.368518518517</v>
      </c>
      <c r="G64002" s="5">
        <f t="shared" si="2002"/>
        <v>0</v>
      </c>
    </row>
    <row r="64003" spans="1:7" x14ac:dyDescent="0.3">
      <c r="A64003">
        <v>301303</v>
      </c>
      <c r="B64003">
        <v>10944</v>
      </c>
      <c r="C64003" s="69">
        <v>44204.820381944453</v>
      </c>
      <c r="D64003">
        <v>12030</v>
      </c>
      <c r="E64003" s="6">
        <v>1200</v>
      </c>
      <c r="F64003" s="4">
        <f t="shared" si="2003"/>
        <v>43832.412627314814</v>
      </c>
      <c r="G64003" s="5">
        <f t="shared" ref="G64003:G64066" si="2004">IF(F64003=C64003, 1, 0)</f>
        <v>0</v>
      </c>
    </row>
    <row r="64004" spans="1:7" x14ac:dyDescent="0.3">
      <c r="A64004">
        <v>301318</v>
      </c>
      <c r="B64004">
        <v>1347</v>
      </c>
      <c r="C64004" s="69">
        <v>44204.825729166667</v>
      </c>
      <c r="D64004">
        <v>4120</v>
      </c>
      <c r="E64004" s="6">
        <v>1200</v>
      </c>
      <c r="F64004" s="4">
        <f t="shared" si="2003"/>
        <v>43952.016840277778</v>
      </c>
      <c r="G64004" s="5">
        <f t="shared" si="2004"/>
        <v>0</v>
      </c>
    </row>
    <row r="64005" spans="1:7" x14ac:dyDescent="0.3">
      <c r="A64005">
        <v>301321</v>
      </c>
      <c r="B64005">
        <v>579</v>
      </c>
      <c r="C64005" s="69">
        <v>44204.828958333332</v>
      </c>
      <c r="D64005">
        <v>10968</v>
      </c>
      <c r="E64005" s="6">
        <v>1200</v>
      </c>
      <c r="F64005" s="4">
        <f t="shared" si="2003"/>
        <v>44044.127384259256</v>
      </c>
      <c r="G64005" s="5">
        <f t="shared" si="2004"/>
        <v>0</v>
      </c>
    </row>
    <row r="64006" spans="1:7" x14ac:dyDescent="0.3">
      <c r="A64006">
        <v>301324</v>
      </c>
      <c r="B64006">
        <v>12177</v>
      </c>
      <c r="C64006" s="69">
        <v>44204.830243055563</v>
      </c>
      <c r="D64006">
        <v>7193</v>
      </c>
      <c r="E64006" s="6">
        <v>0</v>
      </c>
      <c r="F64006" s="4">
        <f t="shared" si="2003"/>
        <v>44197.467766203707</v>
      </c>
      <c r="G64006" s="5">
        <f t="shared" si="2004"/>
        <v>0</v>
      </c>
    </row>
    <row r="64007" spans="1:7" x14ac:dyDescent="0.3">
      <c r="A64007">
        <v>301325</v>
      </c>
      <c r="B64007">
        <v>11258</v>
      </c>
      <c r="C64007" s="69">
        <v>44204.842314814807</v>
      </c>
      <c r="D64007">
        <v>7964</v>
      </c>
      <c r="E64007" s="6">
        <v>1200</v>
      </c>
      <c r="F64007" s="4">
        <f t="shared" si="2003"/>
        <v>44166.446377314816</v>
      </c>
      <c r="G64007" s="5">
        <f t="shared" si="2004"/>
        <v>0</v>
      </c>
    </row>
    <row r="64008" spans="1:7" x14ac:dyDescent="0.3">
      <c r="A64008">
        <v>301328</v>
      </c>
      <c r="B64008">
        <v>6919</v>
      </c>
      <c r="C64008" s="69">
        <v>44204.845729166656</v>
      </c>
      <c r="D64008">
        <v>12809</v>
      </c>
      <c r="E64008" s="6">
        <v>1200</v>
      </c>
      <c r="F64008" s="4">
        <f t="shared" si="2003"/>
        <v>44197.246342592596</v>
      </c>
      <c r="G64008" s="5">
        <f t="shared" si="2004"/>
        <v>0</v>
      </c>
    </row>
    <row r="64009" spans="1:7" x14ac:dyDescent="0.3">
      <c r="A64009">
        <v>301333</v>
      </c>
      <c r="B64009">
        <v>7086</v>
      </c>
      <c r="C64009" s="69">
        <v>44204.852002314823</v>
      </c>
      <c r="D64009">
        <v>704</v>
      </c>
      <c r="E64009" s="6">
        <v>1200</v>
      </c>
      <c r="F64009" s="4">
        <f t="shared" si="2003"/>
        <v>44075.203321759262</v>
      </c>
      <c r="G64009" s="5">
        <f t="shared" si="2004"/>
        <v>0</v>
      </c>
    </row>
    <row r="64010" spans="1:7" x14ac:dyDescent="0.3">
      <c r="A64010">
        <v>301337</v>
      </c>
      <c r="B64010">
        <v>1191</v>
      </c>
      <c r="C64010" s="69">
        <v>44204.854988425926</v>
      </c>
      <c r="D64010">
        <v>9752</v>
      </c>
      <c r="E64010" s="6">
        <v>1200</v>
      </c>
      <c r="F64010" s="4">
        <f t="shared" si="2003"/>
        <v>44105.054895833331</v>
      </c>
      <c r="G64010" s="5">
        <f t="shared" si="2004"/>
        <v>0</v>
      </c>
    </row>
    <row r="64011" spans="1:7" x14ac:dyDescent="0.3">
      <c r="A64011">
        <v>301340</v>
      </c>
      <c r="B64011">
        <v>296</v>
      </c>
      <c r="C64011" s="69">
        <v>44204.855717592603</v>
      </c>
      <c r="D64011">
        <v>1194</v>
      </c>
      <c r="E64011" s="6">
        <v>1200</v>
      </c>
      <c r="F64011" s="4">
        <f t="shared" si="2003"/>
        <v>44136.667731481481</v>
      </c>
      <c r="G64011" s="5">
        <f t="shared" si="2004"/>
        <v>0</v>
      </c>
    </row>
    <row r="64012" spans="1:7" x14ac:dyDescent="0.3">
      <c r="A64012">
        <v>301343</v>
      </c>
      <c r="B64012">
        <v>2228</v>
      </c>
      <c r="C64012" s="69">
        <v>44204.855995370373</v>
      </c>
      <c r="D64012">
        <v>5465</v>
      </c>
      <c r="E64012" s="6">
        <v>1200</v>
      </c>
      <c r="F64012" s="4">
        <f t="shared" si="2003"/>
        <v>44166.53392361111</v>
      </c>
      <c r="G64012" s="5">
        <f t="shared" si="2004"/>
        <v>0</v>
      </c>
    </row>
    <row r="64013" spans="1:7" x14ac:dyDescent="0.3">
      <c r="A64013">
        <v>301345</v>
      </c>
      <c r="B64013">
        <v>3840</v>
      </c>
      <c r="C64013" s="69">
        <v>44204.856076388889</v>
      </c>
      <c r="D64013">
        <v>10080</v>
      </c>
      <c r="E64013" s="6">
        <v>1200</v>
      </c>
      <c r="F64013" s="4">
        <f t="shared" si="2003"/>
        <v>44044.264340277776</v>
      </c>
      <c r="G64013" s="5">
        <f t="shared" si="2004"/>
        <v>0</v>
      </c>
    </row>
    <row r="64014" spans="1:7" x14ac:dyDescent="0.3">
      <c r="A64014">
        <v>301352</v>
      </c>
      <c r="B64014">
        <v>9591</v>
      </c>
      <c r="C64014" s="69">
        <v>44204.858541666668</v>
      </c>
      <c r="D64014">
        <v>10080</v>
      </c>
      <c r="E64014" s="6">
        <v>960</v>
      </c>
      <c r="F64014" s="4">
        <f t="shared" si="2003"/>
        <v>44044.264340277776</v>
      </c>
      <c r="G64014" s="5">
        <f t="shared" si="2004"/>
        <v>0</v>
      </c>
    </row>
    <row r="64015" spans="1:7" x14ac:dyDescent="0.3">
      <c r="A64015">
        <v>301358</v>
      </c>
      <c r="B64015">
        <v>7609</v>
      </c>
      <c r="C64015" s="69">
        <v>44204.858761574083</v>
      </c>
      <c r="D64015">
        <v>3318</v>
      </c>
      <c r="E64015" s="6">
        <v>1200</v>
      </c>
      <c r="F64015" s="4">
        <f t="shared" si="2003"/>
        <v>43923.46261574074</v>
      </c>
      <c r="G64015" s="5">
        <f t="shared" si="2004"/>
        <v>0</v>
      </c>
    </row>
    <row r="64016" spans="1:7" x14ac:dyDescent="0.3">
      <c r="A64016">
        <v>301363</v>
      </c>
      <c r="B64016">
        <v>11167</v>
      </c>
      <c r="C64016" s="69">
        <v>44204.859837962962</v>
      </c>
      <c r="D64016">
        <v>1570</v>
      </c>
      <c r="E64016" s="6">
        <v>960</v>
      </c>
      <c r="F64016" s="4">
        <f t="shared" si="2003"/>
        <v>43891.105428240742</v>
      </c>
      <c r="G64016" s="5">
        <f t="shared" si="2004"/>
        <v>0</v>
      </c>
    </row>
    <row r="64017" spans="1:7" x14ac:dyDescent="0.3">
      <c r="A64017">
        <v>301367</v>
      </c>
      <c r="B64017">
        <v>12276</v>
      </c>
      <c r="C64017" s="69">
        <v>44204.862199074072</v>
      </c>
      <c r="D64017">
        <v>11864</v>
      </c>
      <c r="E64017" s="6">
        <v>1200</v>
      </c>
      <c r="F64017" s="4">
        <f t="shared" si="2003"/>
        <v>44200.542662037034</v>
      </c>
      <c r="G64017" s="5">
        <f t="shared" si="2004"/>
        <v>0</v>
      </c>
    </row>
    <row r="64018" spans="1:7" x14ac:dyDescent="0.3">
      <c r="A64018">
        <v>301374</v>
      </c>
      <c r="B64018">
        <v>4686</v>
      </c>
      <c r="C64018" s="69">
        <v>44204.866550925923</v>
      </c>
      <c r="D64018">
        <v>13758</v>
      </c>
      <c r="E64018" s="6">
        <v>1200</v>
      </c>
      <c r="F64018" s="4">
        <f t="shared" si="2003"/>
        <v>44167.442152777781</v>
      </c>
      <c r="G64018" s="5">
        <f t="shared" si="2004"/>
        <v>0</v>
      </c>
    </row>
    <row r="64019" spans="1:7" x14ac:dyDescent="0.3">
      <c r="A64019">
        <v>301380</v>
      </c>
      <c r="B64019">
        <v>3732</v>
      </c>
      <c r="C64019" s="69">
        <v>44204.869849537034</v>
      </c>
      <c r="D64019">
        <v>10897</v>
      </c>
      <c r="E64019" s="6">
        <v>1200</v>
      </c>
      <c r="F64019" s="4">
        <f t="shared" si="2003"/>
        <v>44105.438530092593</v>
      </c>
      <c r="G64019" s="5">
        <f t="shared" si="2004"/>
        <v>0</v>
      </c>
    </row>
    <row r="64020" spans="1:7" x14ac:dyDescent="0.3">
      <c r="A64020">
        <v>301381</v>
      </c>
      <c r="B64020">
        <v>5453</v>
      </c>
      <c r="C64020" s="69">
        <v>44204.871921296297</v>
      </c>
      <c r="D64020">
        <v>10850</v>
      </c>
      <c r="E64020" s="6">
        <v>1200</v>
      </c>
      <c r="F64020" s="4">
        <f t="shared" si="2003"/>
        <v>44075.111851851849</v>
      </c>
      <c r="G64020" s="5">
        <f t="shared" si="2004"/>
        <v>0</v>
      </c>
    </row>
    <row r="64021" spans="1:7" x14ac:dyDescent="0.3">
      <c r="A64021">
        <v>301387</v>
      </c>
      <c r="B64021">
        <v>6860</v>
      </c>
      <c r="C64021" s="69">
        <v>44204.872245370367</v>
      </c>
      <c r="D64021">
        <v>8404</v>
      </c>
      <c r="E64021" s="6">
        <v>1200</v>
      </c>
      <c r="F64021" s="4">
        <f t="shared" si="2003"/>
        <v>43862.8516087963</v>
      </c>
      <c r="G64021" s="5">
        <f t="shared" si="2004"/>
        <v>0</v>
      </c>
    </row>
    <row r="64022" spans="1:7" x14ac:dyDescent="0.3">
      <c r="A64022">
        <v>301389</v>
      </c>
      <c r="B64022">
        <v>8649</v>
      </c>
      <c r="C64022" s="69">
        <v>44204.874756944453</v>
      </c>
      <c r="D64022">
        <v>8103</v>
      </c>
      <c r="E64022" s="6">
        <v>960</v>
      </c>
      <c r="F64022" s="4">
        <f t="shared" si="2003"/>
        <v>44105.618298611109</v>
      </c>
      <c r="G64022" s="5">
        <f t="shared" si="2004"/>
        <v>0</v>
      </c>
    </row>
    <row r="64023" spans="1:7" x14ac:dyDescent="0.3">
      <c r="A64023">
        <v>301393</v>
      </c>
      <c r="B64023">
        <v>1489</v>
      </c>
      <c r="C64023" s="69">
        <v>44204.876759259263</v>
      </c>
      <c r="D64023">
        <v>6210</v>
      </c>
      <c r="E64023" s="6">
        <v>1200</v>
      </c>
      <c r="F64023" s="4">
        <f t="shared" si="2003"/>
        <v>43922.62840277778</v>
      </c>
      <c r="G64023" s="5">
        <f t="shared" si="2004"/>
        <v>0</v>
      </c>
    </row>
    <row r="64024" spans="1:7" x14ac:dyDescent="0.3">
      <c r="A64024">
        <v>301394</v>
      </c>
      <c r="B64024">
        <v>11080</v>
      </c>
      <c r="C64024" s="69">
        <v>44204.881249999999</v>
      </c>
      <c r="D64024">
        <v>8590</v>
      </c>
      <c r="E64024" s="6">
        <v>1200</v>
      </c>
      <c r="F64024" s="4">
        <f t="shared" si="2003"/>
        <v>44136.293263888889</v>
      </c>
      <c r="G64024" s="5">
        <f t="shared" si="2004"/>
        <v>0</v>
      </c>
    </row>
    <row r="64025" spans="1:7" x14ac:dyDescent="0.3">
      <c r="A64025">
        <v>301398</v>
      </c>
      <c r="B64025">
        <v>5182</v>
      </c>
      <c r="C64025" s="69">
        <v>44204.899016203701</v>
      </c>
      <c r="D64025">
        <v>10304</v>
      </c>
      <c r="E64025" s="6">
        <v>1200</v>
      </c>
      <c r="F64025" s="4">
        <f t="shared" si="2003"/>
        <v>43891.918229166666</v>
      </c>
      <c r="G64025" s="5">
        <f t="shared" si="2004"/>
        <v>0</v>
      </c>
    </row>
    <row r="64026" spans="1:7" x14ac:dyDescent="0.3">
      <c r="A64026">
        <v>301400</v>
      </c>
      <c r="B64026">
        <v>12935</v>
      </c>
      <c r="C64026" s="69">
        <v>44204.899131944447</v>
      </c>
      <c r="D64026">
        <v>5204</v>
      </c>
      <c r="E64026" s="6">
        <v>1200</v>
      </c>
      <c r="F64026" s="4">
        <f t="shared" si="2003"/>
        <v>43922.600034722222</v>
      </c>
      <c r="G64026" s="5">
        <f t="shared" si="2004"/>
        <v>0</v>
      </c>
    </row>
    <row r="64027" spans="1:7" x14ac:dyDescent="0.3">
      <c r="A64027">
        <v>301401</v>
      </c>
      <c r="B64027">
        <v>8679</v>
      </c>
      <c r="C64027" s="69">
        <v>44204.901921296303</v>
      </c>
      <c r="D64027">
        <v>8036</v>
      </c>
      <c r="E64027" s="6">
        <v>1200</v>
      </c>
      <c r="F64027" s="4">
        <f t="shared" si="2003"/>
        <v>44167.584826388891</v>
      </c>
      <c r="G64027" s="5">
        <f t="shared" si="2004"/>
        <v>0</v>
      </c>
    </row>
    <row r="64028" spans="1:7" x14ac:dyDescent="0.3">
      <c r="A64028">
        <v>301408</v>
      </c>
      <c r="B64028">
        <v>6570</v>
      </c>
      <c r="C64028" s="69">
        <v>44204.914236111108</v>
      </c>
      <c r="D64028">
        <v>5893</v>
      </c>
      <c r="E64028" s="6">
        <v>1200</v>
      </c>
      <c r="F64028" s="4">
        <f t="shared" si="2003"/>
        <v>44075.811689814815</v>
      </c>
      <c r="G64028" s="5">
        <f t="shared" si="2004"/>
        <v>0</v>
      </c>
    </row>
    <row r="64029" spans="1:7" x14ac:dyDescent="0.3">
      <c r="A64029">
        <v>301414</v>
      </c>
      <c r="B64029">
        <v>10468</v>
      </c>
      <c r="C64029" s="69">
        <v>44204.919282407413</v>
      </c>
      <c r="D64029">
        <v>2096</v>
      </c>
      <c r="E64029" s="6">
        <v>1200</v>
      </c>
      <c r="F64029" s="4">
        <f t="shared" si="2003"/>
        <v>44044.189236111109</v>
      </c>
      <c r="G64029" s="5">
        <f t="shared" si="2004"/>
        <v>0</v>
      </c>
    </row>
    <row r="64030" spans="1:7" x14ac:dyDescent="0.3">
      <c r="A64030">
        <v>301420</v>
      </c>
      <c r="B64030">
        <v>5170</v>
      </c>
      <c r="C64030" s="69">
        <v>44204.923946759263</v>
      </c>
      <c r="D64030">
        <v>12878</v>
      </c>
      <c r="E64030" s="6">
        <v>1200</v>
      </c>
      <c r="F64030" s="4">
        <f t="shared" si="2003"/>
        <v>44198.527418981481</v>
      </c>
      <c r="G64030" s="5">
        <f t="shared" si="2004"/>
        <v>0</v>
      </c>
    </row>
    <row r="64031" spans="1:7" x14ac:dyDescent="0.3">
      <c r="A64031">
        <v>301421</v>
      </c>
      <c r="B64031">
        <v>11462</v>
      </c>
      <c r="C64031" s="69">
        <v>44204.924085648148</v>
      </c>
      <c r="D64031">
        <v>3318</v>
      </c>
      <c r="E64031" s="6">
        <v>0</v>
      </c>
      <c r="F64031" s="4">
        <f t="shared" si="2003"/>
        <v>43923.46261574074</v>
      </c>
      <c r="G64031" s="5">
        <f t="shared" si="2004"/>
        <v>0</v>
      </c>
    </row>
    <row r="64032" spans="1:7" x14ac:dyDescent="0.3">
      <c r="A64032">
        <v>301426</v>
      </c>
      <c r="B64032">
        <v>5098</v>
      </c>
      <c r="C64032" s="69">
        <v>44204.924270833333</v>
      </c>
      <c r="D64032">
        <v>7978</v>
      </c>
      <c r="E64032" s="6">
        <v>0</v>
      </c>
      <c r="F64032" s="4">
        <f t="shared" si="2003"/>
        <v>44076.571203703701</v>
      </c>
      <c r="G64032" s="5">
        <f t="shared" si="2004"/>
        <v>0</v>
      </c>
    </row>
    <row r="64033" spans="1:7" x14ac:dyDescent="0.3">
      <c r="A64033">
        <v>301432</v>
      </c>
      <c r="B64033">
        <v>8400</v>
      </c>
      <c r="C64033" s="69">
        <v>44204.927731481483</v>
      </c>
      <c r="D64033">
        <v>10869</v>
      </c>
      <c r="E64033" s="6">
        <v>1200</v>
      </c>
      <c r="F64033" s="4">
        <f t="shared" si="2003"/>
        <v>44105.638993055552</v>
      </c>
      <c r="G64033" s="5">
        <f t="shared" si="2004"/>
        <v>0</v>
      </c>
    </row>
    <row r="64034" spans="1:7" x14ac:dyDescent="0.3">
      <c r="A64034">
        <v>301434</v>
      </c>
      <c r="B64034">
        <v>6320</v>
      </c>
      <c r="C64034" s="69">
        <v>44204.928240740737</v>
      </c>
      <c r="D64034">
        <v>9650</v>
      </c>
      <c r="E64034" s="6">
        <v>1200</v>
      </c>
      <c r="F64034" s="4">
        <f t="shared" si="2003"/>
        <v>44106.247627314813</v>
      </c>
      <c r="G64034" s="5">
        <f t="shared" si="2004"/>
        <v>0</v>
      </c>
    </row>
    <row r="64035" spans="1:7" x14ac:dyDescent="0.3">
      <c r="A64035">
        <v>301448</v>
      </c>
      <c r="B64035">
        <v>8256</v>
      </c>
      <c r="C64035" s="69">
        <v>44204.930625000001</v>
      </c>
      <c r="D64035">
        <v>3788</v>
      </c>
      <c r="E64035" s="6">
        <v>1200</v>
      </c>
      <c r="F64035" s="4">
        <f t="shared" si="2003"/>
        <v>44075.480567129627</v>
      </c>
      <c r="G64035" s="5">
        <f t="shared" si="2004"/>
        <v>0</v>
      </c>
    </row>
    <row r="64036" spans="1:7" x14ac:dyDescent="0.3">
      <c r="A64036">
        <v>301450</v>
      </c>
      <c r="B64036">
        <v>1825</v>
      </c>
      <c r="C64036" s="69">
        <v>44204.931932870371</v>
      </c>
      <c r="D64036">
        <v>2360</v>
      </c>
      <c r="E64036" s="6">
        <v>1200</v>
      </c>
      <c r="F64036" s="4">
        <f t="shared" si="2003"/>
        <v>44136.161643518521</v>
      </c>
      <c r="G64036" s="5">
        <f t="shared" si="2004"/>
        <v>0</v>
      </c>
    </row>
    <row r="64037" spans="1:7" x14ac:dyDescent="0.3">
      <c r="A64037">
        <v>301457</v>
      </c>
      <c r="B64037">
        <v>9158</v>
      </c>
      <c r="C64037" s="69">
        <v>44204.938310185193</v>
      </c>
      <c r="D64037">
        <v>7629</v>
      </c>
      <c r="E64037" s="6">
        <v>0</v>
      </c>
      <c r="F64037" s="4">
        <f t="shared" si="2003"/>
        <v>43986.256631944445</v>
      </c>
      <c r="G64037" s="5">
        <f t="shared" si="2004"/>
        <v>0</v>
      </c>
    </row>
    <row r="64038" spans="1:7" x14ac:dyDescent="0.3">
      <c r="A64038">
        <v>301461</v>
      </c>
      <c r="B64038">
        <v>1832</v>
      </c>
      <c r="C64038" s="69">
        <v>44204.93849537037</v>
      </c>
      <c r="D64038">
        <v>4522</v>
      </c>
      <c r="E64038" s="6">
        <v>0</v>
      </c>
      <c r="F64038" s="4">
        <f t="shared" si="2003"/>
        <v>44136.153078703705</v>
      </c>
      <c r="G64038" s="5">
        <f t="shared" si="2004"/>
        <v>0</v>
      </c>
    </row>
    <row r="64039" spans="1:7" x14ac:dyDescent="0.3">
      <c r="A64039">
        <v>301469</v>
      </c>
      <c r="B64039">
        <v>13494</v>
      </c>
      <c r="C64039" s="69">
        <v>44204.938969907409</v>
      </c>
      <c r="D64039">
        <v>6946</v>
      </c>
      <c r="E64039" s="6">
        <v>1200</v>
      </c>
      <c r="F64039" s="4">
        <f t="shared" si="2003"/>
        <v>44197.497488425928</v>
      </c>
      <c r="G64039" s="5">
        <f t="shared" si="2004"/>
        <v>0</v>
      </c>
    </row>
    <row r="64040" spans="1:7" x14ac:dyDescent="0.3">
      <c r="A64040">
        <v>301471</v>
      </c>
      <c r="B64040">
        <v>7216</v>
      </c>
      <c r="C64040" s="69">
        <v>44204.939675925933</v>
      </c>
      <c r="D64040">
        <v>6266</v>
      </c>
      <c r="E64040" s="6">
        <v>1200</v>
      </c>
      <c r="F64040" s="4">
        <f t="shared" si="2003"/>
        <v>43863.602118055554</v>
      </c>
      <c r="G64040" s="5">
        <f t="shared" si="2004"/>
        <v>0</v>
      </c>
    </row>
    <row r="64041" spans="1:7" x14ac:dyDescent="0.3">
      <c r="A64041">
        <v>301473</v>
      </c>
      <c r="B64041">
        <v>12033</v>
      </c>
      <c r="C64041" s="69">
        <v>44204.940787037027</v>
      </c>
      <c r="D64041">
        <v>2628</v>
      </c>
      <c r="E64041" s="6">
        <v>1200</v>
      </c>
      <c r="F64041" s="4">
        <f t="shared" si="2003"/>
        <v>44077.032141203701</v>
      </c>
      <c r="G64041" s="5">
        <f t="shared" si="2004"/>
        <v>0</v>
      </c>
    </row>
    <row r="64042" spans="1:7" x14ac:dyDescent="0.3">
      <c r="A64042">
        <v>301477</v>
      </c>
      <c r="B64042">
        <v>1512</v>
      </c>
      <c r="C64042" s="69">
        <v>44204.942372685182</v>
      </c>
      <c r="D64042">
        <v>232</v>
      </c>
      <c r="E64042" s="6">
        <v>1200</v>
      </c>
      <c r="F64042" s="4">
        <f t="shared" si="2003"/>
        <v>44136.205462962964</v>
      </c>
      <c r="G64042" s="5">
        <f t="shared" si="2004"/>
        <v>0</v>
      </c>
    </row>
    <row r="64043" spans="1:7" x14ac:dyDescent="0.3">
      <c r="A64043">
        <v>301482</v>
      </c>
      <c r="B64043">
        <v>13118</v>
      </c>
      <c r="C64043" s="69">
        <v>44204.94326388889</v>
      </c>
      <c r="D64043">
        <v>7850</v>
      </c>
      <c r="E64043" s="6">
        <v>1200</v>
      </c>
      <c r="F64043" s="4">
        <f t="shared" si="2003"/>
        <v>44076.31013888889</v>
      </c>
      <c r="G64043" s="5">
        <f t="shared" si="2004"/>
        <v>0</v>
      </c>
    </row>
    <row r="64044" spans="1:7" x14ac:dyDescent="0.3">
      <c r="A64044">
        <v>301493</v>
      </c>
      <c r="B64044">
        <v>12272</v>
      </c>
      <c r="C64044" s="69">
        <v>44204.946423611109</v>
      </c>
      <c r="D64044">
        <v>4293</v>
      </c>
      <c r="E64044" s="6">
        <v>960</v>
      </c>
      <c r="F64044" s="4">
        <f t="shared" si="2003"/>
        <v>44136.118472222224</v>
      </c>
      <c r="G64044" s="5">
        <f t="shared" si="2004"/>
        <v>0</v>
      </c>
    </row>
    <row r="64045" spans="1:7" x14ac:dyDescent="0.3">
      <c r="A64045">
        <v>301498</v>
      </c>
      <c r="B64045">
        <v>10899</v>
      </c>
      <c r="C64045" s="69">
        <v>44204.948182870372</v>
      </c>
      <c r="D64045">
        <v>11562</v>
      </c>
      <c r="E64045" s="6">
        <v>1200</v>
      </c>
      <c r="F64045" s="4">
        <f t="shared" si="2003"/>
        <v>44076.770902777775</v>
      </c>
      <c r="G64045" s="5">
        <f t="shared" si="2004"/>
        <v>0</v>
      </c>
    </row>
    <row r="64046" spans="1:7" x14ac:dyDescent="0.3">
      <c r="A64046">
        <v>301503</v>
      </c>
      <c r="B64046">
        <v>2901</v>
      </c>
      <c r="C64046" s="69">
        <v>44204.950127314813</v>
      </c>
      <c r="D64046">
        <v>5952</v>
      </c>
      <c r="E64046" s="6">
        <v>960</v>
      </c>
      <c r="F64046" s="4">
        <f t="shared" si="2003"/>
        <v>44013.2809837963</v>
      </c>
      <c r="G64046" s="5">
        <f t="shared" si="2004"/>
        <v>0</v>
      </c>
    </row>
    <row r="64047" spans="1:7" x14ac:dyDescent="0.3">
      <c r="A64047">
        <v>301504</v>
      </c>
      <c r="B64047">
        <v>2485</v>
      </c>
      <c r="C64047" s="69">
        <v>44204.951666666668</v>
      </c>
      <c r="D64047">
        <v>8436</v>
      </c>
      <c r="E64047" s="6">
        <v>1200</v>
      </c>
      <c r="F64047" s="4">
        <f t="shared" si="2003"/>
        <v>43862.029675925929</v>
      </c>
      <c r="G64047" s="5">
        <f t="shared" si="2004"/>
        <v>0</v>
      </c>
    </row>
    <row r="64048" spans="1:7" x14ac:dyDescent="0.3">
      <c r="A64048">
        <v>301506</v>
      </c>
      <c r="B64048">
        <v>1489</v>
      </c>
      <c r="C64048" s="69">
        <v>44204.951817129629</v>
      </c>
      <c r="D64048">
        <v>6721</v>
      </c>
      <c r="E64048" s="6">
        <v>1200</v>
      </c>
      <c r="F64048" s="4">
        <f t="shared" si="2003"/>
        <v>44075.447638888887</v>
      </c>
      <c r="G64048" s="5">
        <f t="shared" si="2004"/>
        <v>0</v>
      </c>
    </row>
    <row r="64049" spans="1:7" x14ac:dyDescent="0.3">
      <c r="A64049">
        <v>301513</v>
      </c>
      <c r="B64049">
        <v>5461</v>
      </c>
      <c r="C64049" s="69">
        <v>44204.960405092592</v>
      </c>
      <c r="D64049">
        <v>5701</v>
      </c>
      <c r="E64049" s="6">
        <v>1200</v>
      </c>
      <c r="F64049" s="4">
        <f t="shared" si="2003"/>
        <v>44166.401678240742</v>
      </c>
      <c r="G64049" s="5">
        <f t="shared" si="2004"/>
        <v>0</v>
      </c>
    </row>
    <row r="64050" spans="1:7" x14ac:dyDescent="0.3">
      <c r="A64050">
        <v>301516</v>
      </c>
      <c r="B64050">
        <v>13762</v>
      </c>
      <c r="C64050" s="69">
        <v>44204.962465277778</v>
      </c>
      <c r="D64050">
        <v>11954</v>
      </c>
      <c r="E64050" s="6">
        <v>1200</v>
      </c>
      <c r="F64050" s="4">
        <f t="shared" si="2003"/>
        <v>43922.163784722223</v>
      </c>
      <c r="G64050" s="5">
        <f t="shared" si="2004"/>
        <v>0</v>
      </c>
    </row>
    <row r="64051" spans="1:7" x14ac:dyDescent="0.3">
      <c r="A64051">
        <v>301517</v>
      </c>
      <c r="B64051">
        <v>13728</v>
      </c>
      <c r="C64051" s="69">
        <v>44204.968576388892</v>
      </c>
      <c r="D64051">
        <v>11339</v>
      </c>
      <c r="E64051" s="6">
        <v>1200</v>
      </c>
      <c r="F64051" s="4">
        <f t="shared" si="2003"/>
        <v>44136.277511574073</v>
      </c>
      <c r="G64051" s="5">
        <f t="shared" si="2004"/>
        <v>0</v>
      </c>
    </row>
    <row r="64052" spans="1:7" x14ac:dyDescent="0.3">
      <c r="A64052">
        <v>301522</v>
      </c>
      <c r="B64052">
        <v>1521</v>
      </c>
      <c r="C64052" s="69">
        <v>44204.981261574067</v>
      </c>
      <c r="D64052">
        <v>4621</v>
      </c>
      <c r="E64052" s="6">
        <v>1200</v>
      </c>
      <c r="F64052" s="4">
        <f t="shared" si="2003"/>
        <v>44075.263368055559</v>
      </c>
      <c r="G64052" s="5">
        <f t="shared" si="2004"/>
        <v>0</v>
      </c>
    </row>
    <row r="64053" spans="1:7" x14ac:dyDescent="0.3">
      <c r="A64053">
        <v>301524</v>
      </c>
      <c r="B64053">
        <v>2382</v>
      </c>
      <c r="C64053" s="69">
        <v>44204.985486111109</v>
      </c>
      <c r="D64053">
        <v>2491</v>
      </c>
      <c r="E64053" s="6">
        <v>960</v>
      </c>
      <c r="F64053" s="4">
        <f t="shared" si="2003"/>
        <v>44136.620497685188</v>
      </c>
      <c r="G64053" s="5">
        <f t="shared" si="2004"/>
        <v>0</v>
      </c>
    </row>
    <row r="64054" spans="1:7" x14ac:dyDescent="0.3">
      <c r="A64054">
        <v>301525</v>
      </c>
      <c r="B64054">
        <v>4377</v>
      </c>
      <c r="C64054" s="69">
        <v>44204.986516203702</v>
      </c>
      <c r="D64054">
        <v>4758</v>
      </c>
      <c r="E64054" s="6">
        <v>1200</v>
      </c>
      <c r="F64054" s="4">
        <f t="shared" si="2003"/>
        <v>43838.476377314815</v>
      </c>
      <c r="G64054" s="5">
        <f t="shared" si="2004"/>
        <v>0</v>
      </c>
    </row>
    <row r="64055" spans="1:7" x14ac:dyDescent="0.3">
      <c r="A64055">
        <v>301530</v>
      </c>
      <c r="B64055">
        <v>2709</v>
      </c>
      <c r="C64055" s="69">
        <v>44204.988726851851</v>
      </c>
      <c r="D64055">
        <v>1897</v>
      </c>
      <c r="E64055" s="6">
        <v>1200</v>
      </c>
      <c r="F64055" s="4">
        <f t="shared" si="2003"/>
        <v>44166.034872685188</v>
      </c>
      <c r="G64055" s="5">
        <f t="shared" si="2004"/>
        <v>0</v>
      </c>
    </row>
    <row r="64056" spans="1:7" x14ac:dyDescent="0.3">
      <c r="A64056">
        <v>301533</v>
      </c>
      <c r="B64056">
        <v>2382</v>
      </c>
      <c r="C64056" s="69">
        <v>44204.999780092592</v>
      </c>
      <c r="D64056">
        <v>10693</v>
      </c>
      <c r="E64056" s="6">
        <v>1200</v>
      </c>
      <c r="F64056" s="4">
        <f t="shared" si="2003"/>
        <v>43983.321377314816</v>
      </c>
      <c r="G64056" s="5">
        <f t="shared" si="2004"/>
        <v>0</v>
      </c>
    </row>
    <row r="64057" spans="1:7" x14ac:dyDescent="0.3">
      <c r="A64057">
        <v>301535</v>
      </c>
      <c r="B64057">
        <v>8589</v>
      </c>
      <c r="C64057" s="69">
        <v>44205.002418981479</v>
      </c>
      <c r="D64057">
        <v>5166</v>
      </c>
      <c r="E64057" s="6">
        <v>1200</v>
      </c>
      <c r="F64057" s="4">
        <f t="shared" si="2003"/>
        <v>44197.428252314814</v>
      </c>
      <c r="G64057" s="5">
        <f t="shared" si="2004"/>
        <v>0</v>
      </c>
    </row>
    <row r="64058" spans="1:7" x14ac:dyDescent="0.3">
      <c r="A64058">
        <v>301538</v>
      </c>
      <c r="B64058">
        <v>12290</v>
      </c>
      <c r="C64058" s="69">
        <v>44205.007511574076</v>
      </c>
      <c r="D64058">
        <v>12391</v>
      </c>
      <c r="E64058" s="6">
        <v>1200</v>
      </c>
      <c r="F64058" s="4">
        <f t="shared" si="2003"/>
        <v>44198.024780092594</v>
      </c>
      <c r="G64058" s="5">
        <f t="shared" si="2004"/>
        <v>0</v>
      </c>
    </row>
    <row r="64059" spans="1:7" x14ac:dyDescent="0.3">
      <c r="A64059">
        <v>301541</v>
      </c>
      <c r="B64059">
        <v>9596</v>
      </c>
      <c r="C64059" s="69">
        <v>44205.009895833333</v>
      </c>
      <c r="D64059">
        <v>13758</v>
      </c>
      <c r="E64059" s="6">
        <v>1200</v>
      </c>
      <c r="F64059" s="4">
        <f t="shared" si="2003"/>
        <v>44167.442152777781</v>
      </c>
      <c r="G64059" s="5">
        <f t="shared" si="2004"/>
        <v>0</v>
      </c>
    </row>
    <row r="64060" spans="1:7" x14ac:dyDescent="0.3">
      <c r="A64060">
        <v>301544</v>
      </c>
      <c r="B64060">
        <v>8953</v>
      </c>
      <c r="C64060" s="69">
        <v>44205.013483796298</v>
      </c>
      <c r="D64060">
        <v>3850</v>
      </c>
      <c r="E64060" s="6">
        <v>1200</v>
      </c>
      <c r="F64060" s="4">
        <f t="shared" si="2003"/>
        <v>44044.450995370367</v>
      </c>
      <c r="G64060" s="5">
        <f t="shared" si="2004"/>
        <v>0</v>
      </c>
    </row>
    <row r="64061" spans="1:7" x14ac:dyDescent="0.3">
      <c r="A64061">
        <v>301545</v>
      </c>
      <c r="B64061">
        <v>4254</v>
      </c>
      <c r="C64061" s="69">
        <v>44205.021527777782</v>
      </c>
      <c r="D64061">
        <v>5893</v>
      </c>
      <c r="E64061" s="6">
        <v>1200</v>
      </c>
      <c r="F64061" s="4">
        <f t="shared" si="2003"/>
        <v>44075.811689814815</v>
      </c>
      <c r="G64061" s="5">
        <f t="shared" si="2004"/>
        <v>0</v>
      </c>
    </row>
    <row r="64062" spans="1:7" x14ac:dyDescent="0.3">
      <c r="A64062">
        <v>301548</v>
      </c>
      <c r="B64062">
        <v>2075</v>
      </c>
      <c r="C64062" s="69">
        <v>44205.023287037038</v>
      </c>
      <c r="D64062">
        <v>12878</v>
      </c>
      <c r="E64062" s="6">
        <v>1200</v>
      </c>
      <c r="F64062" s="4">
        <f t="shared" si="2003"/>
        <v>44198.527418981481</v>
      </c>
      <c r="G64062" s="5">
        <f t="shared" si="2004"/>
        <v>0</v>
      </c>
    </row>
    <row r="64063" spans="1:7" x14ac:dyDescent="0.3">
      <c r="A64063">
        <v>301551</v>
      </c>
      <c r="B64063">
        <v>10368</v>
      </c>
      <c r="C64063" s="69">
        <v>44205.029930555553</v>
      </c>
      <c r="D64063">
        <v>11329</v>
      </c>
      <c r="E64063" s="6">
        <v>1200</v>
      </c>
      <c r="F64063" s="4">
        <f t="shared" si="2003"/>
        <v>43983.596550925926</v>
      </c>
      <c r="G64063" s="5">
        <f t="shared" si="2004"/>
        <v>0</v>
      </c>
    </row>
    <row r="64064" spans="1:7" x14ac:dyDescent="0.3">
      <c r="A64064">
        <v>301555</v>
      </c>
      <c r="B64064">
        <v>4193</v>
      </c>
      <c r="C64064" s="69">
        <v>44205.030115740738</v>
      </c>
      <c r="D64064">
        <v>1305</v>
      </c>
      <c r="E64064" s="6">
        <v>1200</v>
      </c>
      <c r="F64064" s="4">
        <f t="shared" si="2003"/>
        <v>43922.021249999998</v>
      </c>
      <c r="G64064" s="5">
        <f t="shared" si="2004"/>
        <v>0</v>
      </c>
    </row>
    <row r="64065" spans="1:7" x14ac:dyDescent="0.3">
      <c r="A64065">
        <v>301562</v>
      </c>
      <c r="B64065">
        <v>3409</v>
      </c>
      <c r="C64065" s="69">
        <v>44205.034594907411</v>
      </c>
      <c r="D64065">
        <v>6508</v>
      </c>
      <c r="E64065" s="6">
        <v>1200</v>
      </c>
      <c r="F64065" s="4">
        <f t="shared" si="2003"/>
        <v>43922.195034722223</v>
      </c>
      <c r="G64065" s="5">
        <f t="shared" si="2004"/>
        <v>0</v>
      </c>
    </row>
    <row r="64066" spans="1:7" x14ac:dyDescent="0.3">
      <c r="A64066">
        <v>301566</v>
      </c>
      <c r="B64066">
        <v>7654</v>
      </c>
      <c r="C64066" s="69">
        <v>44205.03533564815</v>
      </c>
      <c r="D64066">
        <v>13007</v>
      </c>
      <c r="E64066" s="6">
        <v>1200</v>
      </c>
      <c r="F64066" s="4">
        <f t="shared" ref="F64066:F64129" si="2005">VLOOKUP(D64066,J:K,2,0)</f>
        <v>44197.001018518517</v>
      </c>
      <c r="G64066" s="5">
        <f t="shared" si="2004"/>
        <v>0</v>
      </c>
    </row>
    <row r="64067" spans="1:7" x14ac:dyDescent="0.3">
      <c r="A64067">
        <v>301578</v>
      </c>
      <c r="B64067">
        <v>9681</v>
      </c>
      <c r="C64067" s="69">
        <v>44205.039398148147</v>
      </c>
      <c r="D64067">
        <v>2096</v>
      </c>
      <c r="E64067" s="6">
        <v>1200</v>
      </c>
      <c r="F64067" s="4">
        <f t="shared" si="2005"/>
        <v>44044.189236111109</v>
      </c>
      <c r="G64067" s="5">
        <f t="shared" ref="G64067:G64130" si="2006">IF(F64067=C64067, 1, 0)</f>
        <v>0</v>
      </c>
    </row>
    <row r="64068" spans="1:7" x14ac:dyDescent="0.3">
      <c r="A64068">
        <v>301584</v>
      </c>
      <c r="B64068">
        <v>4877</v>
      </c>
      <c r="C64068" s="69">
        <v>44205.041388888887</v>
      </c>
      <c r="D64068">
        <v>13906</v>
      </c>
      <c r="E64068" s="6">
        <v>1200</v>
      </c>
      <c r="F64068" s="4">
        <f t="shared" si="2005"/>
        <v>44166.631921296299</v>
      </c>
      <c r="G64068" s="5">
        <f t="shared" si="2006"/>
        <v>0</v>
      </c>
    </row>
    <row r="64069" spans="1:7" x14ac:dyDescent="0.3">
      <c r="A64069">
        <v>301587</v>
      </c>
      <c r="B64069">
        <v>3590</v>
      </c>
      <c r="C64069" s="69">
        <v>44205.04583333333</v>
      </c>
      <c r="D64069">
        <v>3506</v>
      </c>
      <c r="E64069" s="6">
        <v>1200</v>
      </c>
      <c r="F64069" s="4">
        <f t="shared" si="2005"/>
        <v>44044.029652777775</v>
      </c>
      <c r="G64069" s="5">
        <f t="shared" si="2006"/>
        <v>0</v>
      </c>
    </row>
    <row r="64070" spans="1:7" x14ac:dyDescent="0.3">
      <c r="A64070">
        <v>301593</v>
      </c>
      <c r="B64070">
        <v>8664</v>
      </c>
      <c r="C64070" s="69">
        <v>44205.046296296299</v>
      </c>
      <c r="D64070">
        <v>13812</v>
      </c>
      <c r="E64070" s="6">
        <v>960</v>
      </c>
      <c r="F64070" s="4">
        <f t="shared" si="2005"/>
        <v>44105.466736111113</v>
      </c>
      <c r="G64070" s="5">
        <f t="shared" si="2006"/>
        <v>0</v>
      </c>
    </row>
    <row r="64071" spans="1:7" x14ac:dyDescent="0.3">
      <c r="A64071">
        <v>301598</v>
      </c>
      <c r="B64071">
        <v>2784</v>
      </c>
      <c r="C64071" s="69">
        <v>44205.046678240738</v>
      </c>
      <c r="D64071">
        <v>228</v>
      </c>
      <c r="E64071" s="6">
        <v>1200</v>
      </c>
      <c r="F64071" s="4">
        <f t="shared" si="2005"/>
        <v>44200.374178240738</v>
      </c>
      <c r="G64071" s="5">
        <f t="shared" si="2006"/>
        <v>0</v>
      </c>
    </row>
    <row r="64072" spans="1:7" x14ac:dyDescent="0.3">
      <c r="A64072">
        <v>301605</v>
      </c>
      <c r="B64072">
        <v>9047</v>
      </c>
      <c r="C64072" s="69">
        <v>44205.055208333331</v>
      </c>
      <c r="D64072">
        <v>11551</v>
      </c>
      <c r="E64072" s="6">
        <v>1200</v>
      </c>
      <c r="F64072" s="4">
        <f t="shared" si="2005"/>
        <v>43983.338842592595</v>
      </c>
      <c r="G64072" s="5">
        <f t="shared" si="2006"/>
        <v>0</v>
      </c>
    </row>
    <row r="64073" spans="1:7" x14ac:dyDescent="0.3">
      <c r="A64073">
        <v>301607</v>
      </c>
      <c r="B64073">
        <v>6570</v>
      </c>
      <c r="C64073" s="69">
        <v>44205.056041666663</v>
      </c>
      <c r="D64073">
        <v>11562</v>
      </c>
      <c r="E64073" s="6">
        <v>1200</v>
      </c>
      <c r="F64073" s="4">
        <f t="shared" si="2005"/>
        <v>44076.770902777775</v>
      </c>
      <c r="G64073" s="5">
        <f t="shared" si="2006"/>
        <v>0</v>
      </c>
    </row>
    <row r="64074" spans="1:7" x14ac:dyDescent="0.3">
      <c r="A64074">
        <v>301614</v>
      </c>
      <c r="B64074">
        <v>7083</v>
      </c>
      <c r="C64074" s="69">
        <v>44205.05777777778</v>
      </c>
      <c r="D64074">
        <v>5355</v>
      </c>
      <c r="E64074" s="6">
        <v>1200</v>
      </c>
      <c r="F64074" s="4">
        <f t="shared" si="2005"/>
        <v>43985.126192129632</v>
      </c>
      <c r="G64074" s="5">
        <f t="shared" si="2006"/>
        <v>0</v>
      </c>
    </row>
    <row r="64075" spans="1:7" x14ac:dyDescent="0.3">
      <c r="A64075">
        <v>301618</v>
      </c>
      <c r="B64075">
        <v>12325</v>
      </c>
      <c r="C64075" s="69">
        <v>44205.063530092593</v>
      </c>
      <c r="D64075">
        <v>8823</v>
      </c>
      <c r="E64075" s="6">
        <v>1200</v>
      </c>
      <c r="F64075" s="4">
        <f t="shared" si="2005"/>
        <v>44136.460150462961</v>
      </c>
      <c r="G64075" s="5">
        <f t="shared" si="2006"/>
        <v>0</v>
      </c>
    </row>
    <row r="64076" spans="1:7" x14ac:dyDescent="0.3">
      <c r="A64076">
        <v>301624</v>
      </c>
      <c r="B64076">
        <v>10098</v>
      </c>
      <c r="C64076" s="69">
        <v>44205.065115740741</v>
      </c>
      <c r="D64076">
        <v>6210</v>
      </c>
      <c r="E64076" s="6">
        <v>1200</v>
      </c>
      <c r="F64076" s="4">
        <f t="shared" si="2005"/>
        <v>43922.62840277778</v>
      </c>
      <c r="G64076" s="5">
        <f t="shared" si="2006"/>
        <v>0</v>
      </c>
    </row>
    <row r="64077" spans="1:7" x14ac:dyDescent="0.3">
      <c r="A64077">
        <v>301628</v>
      </c>
      <c r="B64077">
        <v>218</v>
      </c>
      <c r="C64077" s="69">
        <v>44205.065810185188</v>
      </c>
      <c r="D64077">
        <v>10681</v>
      </c>
      <c r="E64077" s="6">
        <v>1200</v>
      </c>
      <c r="F64077" s="4">
        <f t="shared" si="2005"/>
        <v>43984.759155092594</v>
      </c>
      <c r="G64077" s="5">
        <f t="shared" si="2006"/>
        <v>0</v>
      </c>
    </row>
    <row r="64078" spans="1:7" x14ac:dyDescent="0.3">
      <c r="A64078">
        <v>301632</v>
      </c>
      <c r="B64078">
        <v>4495</v>
      </c>
      <c r="C64078" s="69">
        <v>44205.071643518517</v>
      </c>
      <c r="D64078">
        <v>13817</v>
      </c>
      <c r="E64078" s="6">
        <v>1200</v>
      </c>
      <c r="F64078" s="4">
        <f t="shared" si="2005"/>
        <v>43891.131111111114</v>
      </c>
      <c r="G64078" s="5">
        <f t="shared" si="2006"/>
        <v>0</v>
      </c>
    </row>
    <row r="64079" spans="1:7" x14ac:dyDescent="0.3">
      <c r="A64079">
        <v>301636</v>
      </c>
      <c r="B64079">
        <v>3989</v>
      </c>
      <c r="C64079" s="69">
        <v>44205.074849537043</v>
      </c>
      <c r="D64079">
        <v>2251</v>
      </c>
      <c r="E64079" s="6">
        <v>1200</v>
      </c>
      <c r="F64079" s="4">
        <f t="shared" si="2005"/>
        <v>43923.152268518519</v>
      </c>
      <c r="G64079" s="5">
        <f t="shared" si="2006"/>
        <v>0</v>
      </c>
    </row>
    <row r="64080" spans="1:7" x14ac:dyDescent="0.3">
      <c r="A64080">
        <v>301641</v>
      </c>
      <c r="B64080">
        <v>1915</v>
      </c>
      <c r="C64080" s="69">
        <v>44205.076006944437</v>
      </c>
      <c r="D64080">
        <v>6266</v>
      </c>
      <c r="E64080" s="6">
        <v>1200</v>
      </c>
      <c r="F64080" s="4">
        <f t="shared" si="2005"/>
        <v>43863.602118055554</v>
      </c>
      <c r="G64080" s="5">
        <f t="shared" si="2006"/>
        <v>0</v>
      </c>
    </row>
    <row r="64081" spans="1:7" x14ac:dyDescent="0.3">
      <c r="A64081">
        <v>301645</v>
      </c>
      <c r="B64081">
        <v>8069</v>
      </c>
      <c r="C64081" s="69">
        <v>44205.082627314812</v>
      </c>
      <c r="D64081">
        <v>9608</v>
      </c>
      <c r="E64081" s="6">
        <v>1200</v>
      </c>
      <c r="F64081" s="4">
        <f t="shared" si="2005"/>
        <v>44076.014999999999</v>
      </c>
      <c r="G64081" s="5">
        <f t="shared" si="2006"/>
        <v>0</v>
      </c>
    </row>
    <row r="64082" spans="1:7" x14ac:dyDescent="0.3">
      <c r="A64082">
        <v>301648</v>
      </c>
      <c r="B64082">
        <v>8814</v>
      </c>
      <c r="C64082" s="69">
        <v>44205.087604166663</v>
      </c>
      <c r="D64082">
        <v>3237</v>
      </c>
      <c r="E64082" s="6">
        <v>1200</v>
      </c>
      <c r="F64082" s="4">
        <f t="shared" si="2005"/>
        <v>44137.304363425923</v>
      </c>
      <c r="G64082" s="5">
        <f t="shared" si="2006"/>
        <v>0</v>
      </c>
    </row>
    <row r="64083" spans="1:7" x14ac:dyDescent="0.3">
      <c r="A64083">
        <v>301651</v>
      </c>
      <c r="B64083">
        <v>11677</v>
      </c>
      <c r="C64083" s="69">
        <v>44205.089479166672</v>
      </c>
      <c r="D64083">
        <v>11696</v>
      </c>
      <c r="E64083" s="6">
        <v>1200</v>
      </c>
      <c r="F64083" s="4">
        <f t="shared" si="2005"/>
        <v>44136.688506944447</v>
      </c>
      <c r="G64083" s="5">
        <f t="shared" si="2006"/>
        <v>0</v>
      </c>
    </row>
    <row r="64084" spans="1:7" x14ac:dyDescent="0.3">
      <c r="A64084">
        <v>301655</v>
      </c>
      <c r="B64084">
        <v>207</v>
      </c>
      <c r="C64084" s="69">
        <v>44205.091261574067</v>
      </c>
      <c r="D64084">
        <v>11214</v>
      </c>
      <c r="E64084" s="6">
        <v>1200</v>
      </c>
      <c r="F64084" s="4">
        <f t="shared" si="2005"/>
        <v>44136.094247685185</v>
      </c>
      <c r="G64084" s="5">
        <f t="shared" si="2006"/>
        <v>0</v>
      </c>
    </row>
    <row r="64085" spans="1:7" x14ac:dyDescent="0.3">
      <c r="A64085">
        <v>301660</v>
      </c>
      <c r="B64085">
        <v>12078</v>
      </c>
      <c r="C64085" s="69">
        <v>44205.091608796298</v>
      </c>
      <c r="D64085">
        <v>5204</v>
      </c>
      <c r="E64085" s="6">
        <v>1200</v>
      </c>
      <c r="F64085" s="4">
        <f t="shared" si="2005"/>
        <v>43922.600034722222</v>
      </c>
      <c r="G64085" s="5">
        <f t="shared" si="2006"/>
        <v>0</v>
      </c>
    </row>
    <row r="64086" spans="1:7" x14ac:dyDescent="0.3">
      <c r="A64086">
        <v>301664</v>
      </c>
      <c r="B64086">
        <v>3990</v>
      </c>
      <c r="C64086" s="69">
        <v>44205.091724537036</v>
      </c>
      <c r="D64086">
        <v>13813</v>
      </c>
      <c r="E64086" s="6">
        <v>1200</v>
      </c>
      <c r="F64086" s="4">
        <f t="shared" si="2005"/>
        <v>43923.310972222222</v>
      </c>
      <c r="G64086" s="5">
        <f t="shared" si="2006"/>
        <v>0</v>
      </c>
    </row>
    <row r="64087" spans="1:7" x14ac:dyDescent="0.3">
      <c r="A64087">
        <v>301666</v>
      </c>
      <c r="B64087">
        <v>3572</v>
      </c>
      <c r="C64087" s="69">
        <v>44205.095034722217</v>
      </c>
      <c r="D64087">
        <v>5272</v>
      </c>
      <c r="E64087" s="6">
        <v>1200</v>
      </c>
      <c r="F64087" s="4">
        <f t="shared" si="2005"/>
        <v>44136.199131944442</v>
      </c>
      <c r="G64087" s="5">
        <f t="shared" si="2006"/>
        <v>0</v>
      </c>
    </row>
    <row r="64088" spans="1:7" x14ac:dyDescent="0.3">
      <c r="A64088">
        <v>301672</v>
      </c>
      <c r="B64088">
        <v>6503</v>
      </c>
      <c r="C64088" s="69">
        <v>44205.098310185182</v>
      </c>
      <c r="D64088">
        <v>11210</v>
      </c>
      <c r="E64088" s="6">
        <v>1200</v>
      </c>
      <c r="F64088" s="4">
        <f t="shared" si="2005"/>
        <v>43922.334780092591</v>
      </c>
      <c r="G64088" s="5">
        <f t="shared" si="2006"/>
        <v>0</v>
      </c>
    </row>
    <row r="64089" spans="1:7" x14ac:dyDescent="0.3">
      <c r="A64089">
        <v>301675</v>
      </c>
      <c r="B64089">
        <v>11845</v>
      </c>
      <c r="C64089" s="69">
        <v>44205.098333333342</v>
      </c>
      <c r="D64089">
        <v>10693</v>
      </c>
      <c r="E64089" s="6">
        <v>1200</v>
      </c>
      <c r="F64089" s="4">
        <f t="shared" si="2005"/>
        <v>43983.321377314816</v>
      </c>
      <c r="G64089" s="5">
        <f t="shared" si="2006"/>
        <v>0</v>
      </c>
    </row>
    <row r="64090" spans="1:7" x14ac:dyDescent="0.3">
      <c r="A64090">
        <v>301676</v>
      </c>
      <c r="B64090">
        <v>13822</v>
      </c>
      <c r="C64090" s="69">
        <v>44205.102673611109</v>
      </c>
      <c r="D64090">
        <v>1570</v>
      </c>
      <c r="E64090" s="6">
        <v>1200</v>
      </c>
      <c r="F64090" s="4">
        <f t="shared" si="2005"/>
        <v>43891.105428240742</v>
      </c>
      <c r="G64090" s="5">
        <f t="shared" si="2006"/>
        <v>0</v>
      </c>
    </row>
    <row r="64091" spans="1:7" x14ac:dyDescent="0.3">
      <c r="A64091">
        <v>301683</v>
      </c>
      <c r="B64091">
        <v>9771</v>
      </c>
      <c r="C64091" s="69">
        <v>44205.103043981479</v>
      </c>
      <c r="D64091">
        <v>10968</v>
      </c>
      <c r="E64091" s="6">
        <v>1200</v>
      </c>
      <c r="F64091" s="4">
        <f t="shared" si="2005"/>
        <v>44044.127384259256</v>
      </c>
      <c r="G64091" s="5">
        <f t="shared" si="2006"/>
        <v>0</v>
      </c>
    </row>
    <row r="64092" spans="1:7" x14ac:dyDescent="0.3">
      <c r="A64092">
        <v>301690</v>
      </c>
      <c r="B64092">
        <v>8958</v>
      </c>
      <c r="C64092" s="69">
        <v>44205.11991898148</v>
      </c>
      <c r="D64092">
        <v>9597</v>
      </c>
      <c r="E64092" s="6">
        <v>1200</v>
      </c>
      <c r="F64092" s="4">
        <f t="shared" si="2005"/>
        <v>44044.821122685185</v>
      </c>
      <c r="G64092" s="5">
        <f t="shared" si="2006"/>
        <v>0</v>
      </c>
    </row>
    <row r="64093" spans="1:7" x14ac:dyDescent="0.3">
      <c r="A64093">
        <v>301694</v>
      </c>
      <c r="B64093">
        <v>8958</v>
      </c>
      <c r="C64093" s="69">
        <v>44205.139062499999</v>
      </c>
      <c r="D64093">
        <v>5927</v>
      </c>
      <c r="E64093" s="6">
        <v>1200</v>
      </c>
      <c r="F64093" s="4">
        <f t="shared" si="2005"/>
        <v>43862.03502314815</v>
      </c>
      <c r="G64093" s="5">
        <f t="shared" si="2006"/>
        <v>0</v>
      </c>
    </row>
    <row r="64094" spans="1:7" x14ac:dyDescent="0.3">
      <c r="A64094">
        <v>301705</v>
      </c>
      <c r="B64094">
        <v>3072</v>
      </c>
      <c r="C64094" s="69">
        <v>44205.140462962961</v>
      </c>
      <c r="D64094">
        <v>264</v>
      </c>
      <c r="E64094" s="6">
        <v>1200</v>
      </c>
      <c r="F64094" s="4">
        <f t="shared" si="2005"/>
        <v>44045.331446759257</v>
      </c>
      <c r="G64094" s="5">
        <f t="shared" si="2006"/>
        <v>0</v>
      </c>
    </row>
    <row r="64095" spans="1:7" x14ac:dyDescent="0.3">
      <c r="A64095">
        <v>301707</v>
      </c>
      <c r="B64095">
        <v>10146</v>
      </c>
      <c r="C64095" s="69">
        <v>44205.143252314818</v>
      </c>
      <c r="D64095">
        <v>4361</v>
      </c>
      <c r="E64095" s="6">
        <v>1200</v>
      </c>
      <c r="F64095" s="4">
        <f t="shared" si="2005"/>
        <v>44166.461400462962</v>
      </c>
      <c r="G64095" s="5">
        <f t="shared" si="2006"/>
        <v>0</v>
      </c>
    </row>
    <row r="64096" spans="1:7" x14ac:dyDescent="0.3">
      <c r="A64096">
        <v>301708</v>
      </c>
      <c r="B64096">
        <v>9320</v>
      </c>
      <c r="C64096" s="69">
        <v>44205.145613425928</v>
      </c>
      <c r="D64096">
        <v>13853</v>
      </c>
      <c r="E64096" s="6">
        <v>1200</v>
      </c>
      <c r="F64096" s="4">
        <f t="shared" si="2005"/>
        <v>44075.264965277776</v>
      </c>
      <c r="G64096" s="5">
        <f t="shared" si="2006"/>
        <v>0</v>
      </c>
    </row>
    <row r="64097" spans="1:7" x14ac:dyDescent="0.3">
      <c r="A64097">
        <v>301710</v>
      </c>
      <c r="B64097">
        <v>12095</v>
      </c>
      <c r="C64097" s="69">
        <v>44205.148321759261</v>
      </c>
      <c r="D64097">
        <v>3237</v>
      </c>
      <c r="E64097" s="6">
        <v>1200</v>
      </c>
      <c r="F64097" s="4">
        <f t="shared" si="2005"/>
        <v>44137.304363425923</v>
      </c>
      <c r="G64097" s="5">
        <f t="shared" si="2006"/>
        <v>0</v>
      </c>
    </row>
    <row r="64098" spans="1:7" x14ac:dyDescent="0.3">
      <c r="A64098">
        <v>301711</v>
      </c>
      <c r="B64098">
        <v>12938</v>
      </c>
      <c r="C64098" s="69">
        <v>44205.150925925933</v>
      </c>
      <c r="D64098">
        <v>7817</v>
      </c>
      <c r="E64098" s="6">
        <v>960</v>
      </c>
      <c r="F64098" s="4">
        <f t="shared" si="2005"/>
        <v>44136.682789351849</v>
      </c>
      <c r="G64098" s="5">
        <f t="shared" si="2006"/>
        <v>0</v>
      </c>
    </row>
    <row r="64099" spans="1:7" x14ac:dyDescent="0.3">
      <c r="A64099">
        <v>301716</v>
      </c>
      <c r="B64099">
        <v>6452</v>
      </c>
      <c r="C64099" s="69">
        <v>44205.156030092592</v>
      </c>
      <c r="D64099">
        <v>13758</v>
      </c>
      <c r="E64099" s="6">
        <v>1200</v>
      </c>
      <c r="F64099" s="4">
        <f t="shared" si="2005"/>
        <v>44167.442152777781</v>
      </c>
      <c r="G64099" s="5">
        <f t="shared" si="2006"/>
        <v>0</v>
      </c>
    </row>
    <row r="64100" spans="1:7" x14ac:dyDescent="0.3">
      <c r="A64100">
        <v>301721</v>
      </c>
      <c r="B64100">
        <v>6673</v>
      </c>
      <c r="C64100" s="69">
        <v>44205.158576388887</v>
      </c>
      <c r="D64100">
        <v>13853</v>
      </c>
      <c r="E64100" s="6">
        <v>1200</v>
      </c>
      <c r="F64100" s="4">
        <f t="shared" si="2005"/>
        <v>44075.264965277776</v>
      </c>
      <c r="G64100" s="5">
        <f t="shared" si="2006"/>
        <v>0</v>
      </c>
    </row>
    <row r="64101" spans="1:7" x14ac:dyDescent="0.3">
      <c r="A64101">
        <v>301725</v>
      </c>
      <c r="B64101">
        <v>10029</v>
      </c>
      <c r="C64101" s="69">
        <v>44205.16233796296</v>
      </c>
      <c r="D64101">
        <v>1670</v>
      </c>
      <c r="E64101" s="6">
        <v>1200</v>
      </c>
      <c r="F64101" s="4">
        <f t="shared" si="2005"/>
        <v>43952.049432870372</v>
      </c>
      <c r="G64101" s="5">
        <f t="shared" si="2006"/>
        <v>0</v>
      </c>
    </row>
    <row r="64102" spans="1:7" x14ac:dyDescent="0.3">
      <c r="A64102">
        <v>301732</v>
      </c>
      <c r="B64102">
        <v>3551</v>
      </c>
      <c r="C64102" s="69">
        <v>44205.169953703713</v>
      </c>
      <c r="D64102">
        <v>12094</v>
      </c>
      <c r="E64102" s="6">
        <v>1200</v>
      </c>
      <c r="F64102" s="4">
        <f t="shared" si="2005"/>
        <v>44167.375254629631</v>
      </c>
      <c r="G64102" s="5">
        <f t="shared" si="2006"/>
        <v>0</v>
      </c>
    </row>
    <row r="64103" spans="1:7" x14ac:dyDescent="0.3">
      <c r="A64103">
        <v>301736</v>
      </c>
      <c r="B64103">
        <v>2206</v>
      </c>
      <c r="C64103" s="69">
        <v>44205.177060185182</v>
      </c>
      <c r="D64103">
        <v>4947</v>
      </c>
      <c r="E64103" s="6">
        <v>1200</v>
      </c>
      <c r="F64103" s="4">
        <f t="shared" si="2005"/>
        <v>43983.628136574072</v>
      </c>
      <c r="G64103" s="5">
        <f t="shared" si="2006"/>
        <v>0</v>
      </c>
    </row>
    <row r="64104" spans="1:7" x14ac:dyDescent="0.3">
      <c r="A64104">
        <v>301740</v>
      </c>
      <c r="B64104">
        <v>4680</v>
      </c>
      <c r="C64104" s="69">
        <v>44205.177291666667</v>
      </c>
      <c r="D64104">
        <v>11726</v>
      </c>
      <c r="E64104" s="6">
        <v>1200</v>
      </c>
      <c r="F64104" s="4">
        <f t="shared" si="2005"/>
        <v>43835.526423611111</v>
      </c>
      <c r="G64104" s="5">
        <f t="shared" si="2006"/>
        <v>0</v>
      </c>
    </row>
    <row r="64105" spans="1:7" x14ac:dyDescent="0.3">
      <c r="A64105">
        <v>301741</v>
      </c>
      <c r="B64105">
        <v>8335</v>
      </c>
      <c r="C64105" s="69">
        <v>44205.178553240738</v>
      </c>
      <c r="D64105">
        <v>11954</v>
      </c>
      <c r="E64105" s="6">
        <v>1200</v>
      </c>
      <c r="F64105" s="4">
        <f t="shared" si="2005"/>
        <v>43922.163784722223</v>
      </c>
      <c r="G64105" s="5">
        <f t="shared" si="2006"/>
        <v>0</v>
      </c>
    </row>
    <row r="64106" spans="1:7" x14ac:dyDescent="0.3">
      <c r="A64106">
        <v>301748</v>
      </c>
      <c r="B64106">
        <v>6842</v>
      </c>
      <c r="C64106" s="69">
        <v>44205.178761574083</v>
      </c>
      <c r="D64106">
        <v>1670</v>
      </c>
      <c r="E64106" s="6">
        <v>1200</v>
      </c>
      <c r="F64106" s="4">
        <f t="shared" si="2005"/>
        <v>43952.049432870372</v>
      </c>
      <c r="G64106" s="5">
        <f t="shared" si="2006"/>
        <v>0</v>
      </c>
    </row>
    <row r="64107" spans="1:7" x14ac:dyDescent="0.3">
      <c r="A64107">
        <v>301753</v>
      </c>
      <c r="B64107">
        <v>9856</v>
      </c>
      <c r="C64107" s="69">
        <v>44205.180439814823</v>
      </c>
      <c r="D64107">
        <v>12030</v>
      </c>
      <c r="E64107" s="6">
        <v>1200</v>
      </c>
      <c r="F64107" s="4">
        <f t="shared" si="2005"/>
        <v>43832.412627314814</v>
      </c>
      <c r="G64107" s="5">
        <f t="shared" si="2006"/>
        <v>0</v>
      </c>
    </row>
    <row r="64108" spans="1:7" x14ac:dyDescent="0.3">
      <c r="A64108">
        <v>301759</v>
      </c>
      <c r="B64108">
        <v>3990</v>
      </c>
      <c r="C64108" s="69">
        <v>44205.189641203702</v>
      </c>
      <c r="D64108">
        <v>10192</v>
      </c>
      <c r="E64108" s="6">
        <v>960</v>
      </c>
      <c r="F64108" s="4">
        <f t="shared" si="2005"/>
        <v>44013.023599537039</v>
      </c>
      <c r="G64108" s="5">
        <f t="shared" si="2006"/>
        <v>0</v>
      </c>
    </row>
    <row r="64109" spans="1:7" x14ac:dyDescent="0.3">
      <c r="A64109">
        <v>301760</v>
      </c>
      <c r="B64109">
        <v>8220</v>
      </c>
      <c r="C64109" s="69">
        <v>44205.199502314812</v>
      </c>
      <c r="D64109">
        <v>11325</v>
      </c>
      <c r="E64109" s="6">
        <v>1200</v>
      </c>
      <c r="F64109" s="4">
        <f t="shared" si="2005"/>
        <v>43952.918958333335</v>
      </c>
      <c r="G64109" s="5">
        <f t="shared" si="2006"/>
        <v>0</v>
      </c>
    </row>
    <row r="64110" spans="1:7" x14ac:dyDescent="0.3">
      <c r="A64110">
        <v>301767</v>
      </c>
      <c r="B64110">
        <v>10229</v>
      </c>
      <c r="C64110" s="69">
        <v>44205.204583333332</v>
      </c>
      <c r="D64110">
        <v>2780</v>
      </c>
      <c r="E64110" s="6">
        <v>1200</v>
      </c>
      <c r="F64110" s="4">
        <f t="shared" si="2005"/>
        <v>44044.350624999999</v>
      </c>
      <c r="G64110" s="5">
        <f t="shared" si="2006"/>
        <v>0</v>
      </c>
    </row>
    <row r="64111" spans="1:7" x14ac:dyDescent="0.3">
      <c r="A64111">
        <v>301769</v>
      </c>
      <c r="B64111">
        <v>12078</v>
      </c>
      <c r="C64111" s="69">
        <v>44205.212696759263</v>
      </c>
      <c r="D64111">
        <v>1181</v>
      </c>
      <c r="E64111" s="6">
        <v>1200</v>
      </c>
      <c r="F64111" s="4">
        <f t="shared" si="2005"/>
        <v>43985.458460648151</v>
      </c>
      <c r="G64111" s="5">
        <f t="shared" si="2006"/>
        <v>0</v>
      </c>
    </row>
    <row r="64112" spans="1:7" x14ac:dyDescent="0.3">
      <c r="A64112">
        <v>301773</v>
      </c>
      <c r="B64112">
        <v>13130</v>
      </c>
      <c r="C64112" s="69">
        <v>44205.218171296299</v>
      </c>
      <c r="D64112">
        <v>228</v>
      </c>
      <c r="E64112" s="6">
        <v>1200</v>
      </c>
      <c r="F64112" s="4">
        <f t="shared" si="2005"/>
        <v>44200.374178240738</v>
      </c>
      <c r="G64112" s="5">
        <f t="shared" si="2006"/>
        <v>0</v>
      </c>
    </row>
    <row r="64113" spans="1:7" x14ac:dyDescent="0.3">
      <c r="A64113">
        <v>301775</v>
      </c>
      <c r="B64113">
        <v>7535</v>
      </c>
      <c r="C64113" s="69">
        <v>44205.220173611109</v>
      </c>
      <c r="D64113">
        <v>11835</v>
      </c>
      <c r="E64113" s="6">
        <v>1200</v>
      </c>
      <c r="F64113" s="4">
        <f t="shared" si="2005"/>
        <v>43922.844085648147</v>
      </c>
      <c r="G64113" s="5">
        <f t="shared" si="2006"/>
        <v>0</v>
      </c>
    </row>
    <row r="64114" spans="1:7" x14ac:dyDescent="0.3">
      <c r="A64114">
        <v>301777</v>
      </c>
      <c r="B64114">
        <v>4207</v>
      </c>
      <c r="C64114" s="69">
        <v>44205.224317129629</v>
      </c>
      <c r="D64114">
        <v>1570</v>
      </c>
      <c r="E64114" s="6">
        <v>1200</v>
      </c>
      <c r="F64114" s="4">
        <f t="shared" si="2005"/>
        <v>43891.105428240742</v>
      </c>
      <c r="G64114" s="5">
        <f t="shared" si="2006"/>
        <v>0</v>
      </c>
    </row>
    <row r="64115" spans="1:7" x14ac:dyDescent="0.3">
      <c r="A64115">
        <v>301778</v>
      </c>
      <c r="B64115">
        <v>7881</v>
      </c>
      <c r="C64115" s="69">
        <v>44205.224444444437</v>
      </c>
      <c r="D64115">
        <v>8345</v>
      </c>
      <c r="E64115" s="6">
        <v>1200</v>
      </c>
      <c r="F64115" s="4">
        <f t="shared" si="2005"/>
        <v>44136.537280092591</v>
      </c>
      <c r="G64115" s="5">
        <f t="shared" si="2006"/>
        <v>0</v>
      </c>
    </row>
    <row r="64116" spans="1:7" x14ac:dyDescent="0.3">
      <c r="A64116">
        <v>301782</v>
      </c>
      <c r="B64116">
        <v>3901</v>
      </c>
      <c r="C64116" s="69">
        <v>44205.228912037041</v>
      </c>
      <c r="D64116">
        <v>9467</v>
      </c>
      <c r="E64116" s="6">
        <v>1200</v>
      </c>
      <c r="F64116" s="4">
        <f t="shared" si="2005"/>
        <v>44105.524699074071</v>
      </c>
      <c r="G64116" s="5">
        <f t="shared" si="2006"/>
        <v>0</v>
      </c>
    </row>
    <row r="64117" spans="1:7" x14ac:dyDescent="0.3">
      <c r="A64117">
        <v>301783</v>
      </c>
      <c r="B64117">
        <v>8842</v>
      </c>
      <c r="C64117" s="69">
        <v>44205.231689814813</v>
      </c>
      <c r="D64117">
        <v>5216</v>
      </c>
      <c r="E64117" s="6">
        <v>1200</v>
      </c>
      <c r="F64117" s="4">
        <f t="shared" si="2005"/>
        <v>44166.069513888891</v>
      </c>
      <c r="G64117" s="5">
        <f t="shared" si="2006"/>
        <v>0</v>
      </c>
    </row>
    <row r="64118" spans="1:7" x14ac:dyDescent="0.3">
      <c r="A64118">
        <v>301784</v>
      </c>
      <c r="B64118">
        <v>13450</v>
      </c>
      <c r="C64118" s="69">
        <v>44205.240034722221</v>
      </c>
      <c r="D64118">
        <v>4782</v>
      </c>
      <c r="E64118" s="6">
        <v>1200</v>
      </c>
      <c r="F64118" s="4">
        <f t="shared" si="2005"/>
        <v>44105.143101851849</v>
      </c>
      <c r="G64118" s="5">
        <f t="shared" si="2006"/>
        <v>0</v>
      </c>
    </row>
    <row r="64119" spans="1:7" x14ac:dyDescent="0.3">
      <c r="A64119">
        <v>301786</v>
      </c>
      <c r="B64119">
        <v>3884</v>
      </c>
      <c r="C64119" s="69">
        <v>44205.2500462963</v>
      </c>
      <c r="D64119">
        <v>1834</v>
      </c>
      <c r="E64119" s="6">
        <v>1200</v>
      </c>
      <c r="F64119" s="4">
        <f t="shared" si="2005"/>
        <v>44045.603078703702</v>
      </c>
      <c r="G64119" s="5">
        <f t="shared" si="2006"/>
        <v>0</v>
      </c>
    </row>
    <row r="64120" spans="1:7" x14ac:dyDescent="0.3">
      <c r="A64120">
        <v>301793</v>
      </c>
      <c r="B64120">
        <v>13298</v>
      </c>
      <c r="C64120" s="69">
        <v>44205.258298611108</v>
      </c>
      <c r="D64120">
        <v>4476</v>
      </c>
      <c r="E64120" s="6">
        <v>1200</v>
      </c>
      <c r="F64120" s="4">
        <f t="shared" si="2005"/>
        <v>44014.172569444447</v>
      </c>
      <c r="G64120" s="5">
        <f t="shared" si="2006"/>
        <v>0</v>
      </c>
    </row>
    <row r="64121" spans="1:7" x14ac:dyDescent="0.3">
      <c r="A64121">
        <v>301797</v>
      </c>
      <c r="B64121">
        <v>1814</v>
      </c>
      <c r="C64121" s="69">
        <v>44205.258692129632</v>
      </c>
      <c r="D64121">
        <v>10850</v>
      </c>
      <c r="E64121" s="6">
        <v>1200</v>
      </c>
      <c r="F64121" s="4">
        <f t="shared" si="2005"/>
        <v>44075.111851851849</v>
      </c>
      <c r="G64121" s="5">
        <f t="shared" si="2006"/>
        <v>0</v>
      </c>
    </row>
    <row r="64122" spans="1:7" x14ac:dyDescent="0.3">
      <c r="A64122">
        <v>301802</v>
      </c>
      <c r="B64122">
        <v>9741</v>
      </c>
      <c r="C64122" s="69">
        <v>44205.260289351849</v>
      </c>
      <c r="D64122">
        <v>9755</v>
      </c>
      <c r="E64122" s="6">
        <v>1200</v>
      </c>
      <c r="F64122" s="4">
        <f t="shared" si="2005"/>
        <v>44167.099872685183</v>
      </c>
      <c r="G64122" s="5">
        <f t="shared" si="2006"/>
        <v>0</v>
      </c>
    </row>
    <row r="64123" spans="1:7" x14ac:dyDescent="0.3">
      <c r="A64123">
        <v>301803</v>
      </c>
      <c r="B64123">
        <v>11292</v>
      </c>
      <c r="C64123" s="69">
        <v>44205.264560185176</v>
      </c>
      <c r="D64123">
        <v>11529</v>
      </c>
      <c r="E64123" s="6">
        <v>1200</v>
      </c>
      <c r="F64123" s="4">
        <f t="shared" si="2005"/>
        <v>44166.238379629627</v>
      </c>
      <c r="G64123" s="5">
        <f t="shared" si="2006"/>
        <v>0</v>
      </c>
    </row>
    <row r="64124" spans="1:7" x14ac:dyDescent="0.3">
      <c r="A64124">
        <v>301804</v>
      </c>
      <c r="B64124">
        <v>11944</v>
      </c>
      <c r="C64124" s="69">
        <v>44205.26699074074</v>
      </c>
      <c r="D64124">
        <v>5537</v>
      </c>
      <c r="E64124" s="6">
        <v>1200</v>
      </c>
      <c r="F64124" s="4">
        <f t="shared" si="2005"/>
        <v>43984.405729166669</v>
      </c>
      <c r="G64124" s="5">
        <f t="shared" si="2006"/>
        <v>0</v>
      </c>
    </row>
    <row r="64125" spans="1:7" x14ac:dyDescent="0.3">
      <c r="A64125">
        <v>301809</v>
      </c>
      <c r="B64125">
        <v>7327</v>
      </c>
      <c r="C64125" s="69">
        <v>44205.273680555547</v>
      </c>
      <c r="D64125">
        <v>13758</v>
      </c>
      <c r="E64125" s="6">
        <v>1200</v>
      </c>
      <c r="F64125" s="4">
        <f t="shared" si="2005"/>
        <v>44167.442152777781</v>
      </c>
      <c r="G64125" s="5">
        <f t="shared" si="2006"/>
        <v>0</v>
      </c>
    </row>
    <row r="64126" spans="1:7" x14ac:dyDescent="0.3">
      <c r="A64126">
        <v>301816</v>
      </c>
      <c r="B64126">
        <v>9856</v>
      </c>
      <c r="C64126" s="69">
        <v>44205.279004629629</v>
      </c>
      <c r="D64126">
        <v>5166</v>
      </c>
      <c r="E64126" s="6">
        <v>1200</v>
      </c>
      <c r="F64126" s="4">
        <f t="shared" si="2005"/>
        <v>44197.428252314814</v>
      </c>
      <c r="G64126" s="5">
        <f t="shared" si="2006"/>
        <v>0</v>
      </c>
    </row>
    <row r="64127" spans="1:7" x14ac:dyDescent="0.3">
      <c r="A64127">
        <v>301820</v>
      </c>
      <c r="B64127">
        <v>9495</v>
      </c>
      <c r="C64127" s="69">
        <v>44205.28334490741</v>
      </c>
      <c r="D64127">
        <v>3318</v>
      </c>
      <c r="E64127" s="6">
        <v>1200</v>
      </c>
      <c r="F64127" s="4">
        <f t="shared" si="2005"/>
        <v>43923.46261574074</v>
      </c>
      <c r="G64127" s="5">
        <f t="shared" si="2006"/>
        <v>0</v>
      </c>
    </row>
    <row r="64128" spans="1:7" x14ac:dyDescent="0.3">
      <c r="A64128">
        <v>301826</v>
      </c>
      <c r="B64128">
        <v>10773</v>
      </c>
      <c r="C64128" s="69">
        <v>44205.284062500003</v>
      </c>
      <c r="D64128">
        <v>11325</v>
      </c>
      <c r="E64128" s="6">
        <v>1200</v>
      </c>
      <c r="F64128" s="4">
        <f t="shared" si="2005"/>
        <v>43952.918958333335</v>
      </c>
      <c r="G64128" s="5">
        <f t="shared" si="2006"/>
        <v>0</v>
      </c>
    </row>
    <row r="64129" spans="1:7" x14ac:dyDescent="0.3">
      <c r="A64129">
        <v>301832</v>
      </c>
      <c r="B64129">
        <v>2968</v>
      </c>
      <c r="C64129" s="69">
        <v>44205.285717592589</v>
      </c>
      <c r="D64129">
        <v>10803</v>
      </c>
      <c r="E64129" s="6">
        <v>1200</v>
      </c>
      <c r="F64129" s="4">
        <f t="shared" si="2005"/>
        <v>44044.362303240741</v>
      </c>
      <c r="G64129" s="5">
        <f t="shared" si="2006"/>
        <v>0</v>
      </c>
    </row>
    <row r="64130" spans="1:7" x14ac:dyDescent="0.3">
      <c r="A64130">
        <v>301835</v>
      </c>
      <c r="B64130">
        <v>5942</v>
      </c>
      <c r="C64130" s="69">
        <v>44205.298576388886</v>
      </c>
      <c r="D64130">
        <v>5849</v>
      </c>
      <c r="E64130" s="6">
        <v>1200</v>
      </c>
      <c r="F64130" s="4">
        <f t="shared" ref="F64130:F64193" si="2007">VLOOKUP(D64130,J:K,2,0)</f>
        <v>44013.745717592596</v>
      </c>
      <c r="G64130" s="5">
        <f t="shared" si="2006"/>
        <v>0</v>
      </c>
    </row>
    <row r="64131" spans="1:7" x14ac:dyDescent="0.3">
      <c r="A64131">
        <v>301840</v>
      </c>
      <c r="B64131">
        <v>4537</v>
      </c>
      <c r="C64131" s="69">
        <v>44205.301469907397</v>
      </c>
      <c r="D64131">
        <v>12391</v>
      </c>
      <c r="E64131" s="6">
        <v>1200</v>
      </c>
      <c r="F64131" s="4">
        <f t="shared" si="2007"/>
        <v>44198.024780092594</v>
      </c>
      <c r="G64131" s="5">
        <f t="shared" ref="G64131:G64194" si="2008">IF(F64131=C64131, 1, 0)</f>
        <v>0</v>
      </c>
    </row>
    <row r="64132" spans="1:7" x14ac:dyDescent="0.3">
      <c r="A64132">
        <v>301847</v>
      </c>
      <c r="B64132">
        <v>937</v>
      </c>
      <c r="C64132" s="69">
        <v>44205.304537037038</v>
      </c>
      <c r="D64132">
        <v>12156</v>
      </c>
      <c r="E64132" s="6">
        <v>960</v>
      </c>
      <c r="F64132" s="4">
        <f t="shared" si="2007"/>
        <v>43922.017361111109</v>
      </c>
      <c r="G64132" s="5">
        <f t="shared" si="2008"/>
        <v>0</v>
      </c>
    </row>
    <row r="64133" spans="1:7" x14ac:dyDescent="0.3">
      <c r="A64133">
        <v>301853</v>
      </c>
      <c r="B64133">
        <v>4513</v>
      </c>
      <c r="C64133" s="69">
        <v>44205.304756944453</v>
      </c>
      <c r="D64133">
        <v>11562</v>
      </c>
      <c r="E64133" s="6">
        <v>960</v>
      </c>
      <c r="F64133" s="4">
        <f t="shared" si="2007"/>
        <v>44076.770902777775</v>
      </c>
      <c r="G64133" s="5">
        <f t="shared" si="2008"/>
        <v>0</v>
      </c>
    </row>
    <row r="64134" spans="1:7" x14ac:dyDescent="0.3">
      <c r="A64134">
        <v>301859</v>
      </c>
      <c r="B64134">
        <v>2473</v>
      </c>
      <c r="C64134" s="69">
        <v>44205.306585648148</v>
      </c>
      <c r="D64134">
        <v>10781</v>
      </c>
      <c r="E64134" s="6">
        <v>1200</v>
      </c>
      <c r="F64134" s="4">
        <f t="shared" si="2007"/>
        <v>44076.168495370373</v>
      </c>
      <c r="G64134" s="5">
        <f t="shared" si="2008"/>
        <v>0</v>
      </c>
    </row>
    <row r="64135" spans="1:7" x14ac:dyDescent="0.3">
      <c r="A64135">
        <v>301865</v>
      </c>
      <c r="B64135">
        <v>10026</v>
      </c>
      <c r="C64135" s="69">
        <v>44205.31653935185</v>
      </c>
      <c r="D64135">
        <v>2780</v>
      </c>
      <c r="E64135" s="6">
        <v>1200</v>
      </c>
      <c r="F64135" s="4">
        <f t="shared" si="2007"/>
        <v>44044.350624999999</v>
      </c>
      <c r="G64135" s="5">
        <f t="shared" si="2008"/>
        <v>0</v>
      </c>
    </row>
    <row r="64136" spans="1:7" x14ac:dyDescent="0.3">
      <c r="A64136">
        <v>301868</v>
      </c>
      <c r="B64136">
        <v>6975</v>
      </c>
      <c r="C64136" s="69">
        <v>44205.319722222222</v>
      </c>
      <c r="D64136">
        <v>12878</v>
      </c>
      <c r="E64136" s="6">
        <v>0</v>
      </c>
      <c r="F64136" s="4">
        <f t="shared" si="2007"/>
        <v>44198.527418981481</v>
      </c>
      <c r="G64136" s="5">
        <f t="shared" si="2008"/>
        <v>0</v>
      </c>
    </row>
    <row r="64137" spans="1:7" x14ac:dyDescent="0.3">
      <c r="A64137">
        <v>301872</v>
      </c>
      <c r="B64137">
        <v>3901</v>
      </c>
      <c r="C64137" s="69">
        <v>44205.332094907397</v>
      </c>
      <c r="D64137">
        <v>13562</v>
      </c>
      <c r="E64137" s="6">
        <v>1200</v>
      </c>
      <c r="F64137" s="4">
        <f t="shared" si="2007"/>
        <v>44197.921203703707</v>
      </c>
      <c r="G64137" s="5">
        <f t="shared" si="2008"/>
        <v>0</v>
      </c>
    </row>
    <row r="64138" spans="1:7" x14ac:dyDescent="0.3">
      <c r="A64138">
        <v>301883</v>
      </c>
      <c r="B64138">
        <v>13529</v>
      </c>
      <c r="C64138" s="69">
        <v>44205.342326388891</v>
      </c>
      <c r="D64138">
        <v>3528</v>
      </c>
      <c r="E64138" s="6">
        <v>1200</v>
      </c>
      <c r="F64138" s="4">
        <f t="shared" si="2007"/>
        <v>43832.253541666665</v>
      </c>
      <c r="G64138" s="5">
        <f t="shared" si="2008"/>
        <v>0</v>
      </c>
    </row>
    <row r="64139" spans="1:7" x14ac:dyDescent="0.3">
      <c r="A64139">
        <v>301888</v>
      </c>
      <c r="B64139">
        <v>3732</v>
      </c>
      <c r="C64139" s="69">
        <v>44205.343194444453</v>
      </c>
      <c r="D64139">
        <v>4674</v>
      </c>
      <c r="E64139" s="6">
        <v>1200</v>
      </c>
      <c r="F64139" s="4">
        <f t="shared" si="2007"/>
        <v>44075.012592592589</v>
      </c>
      <c r="G64139" s="5">
        <f t="shared" si="2008"/>
        <v>0</v>
      </c>
    </row>
    <row r="64140" spans="1:7" x14ac:dyDescent="0.3">
      <c r="A64140">
        <v>301891</v>
      </c>
      <c r="B64140">
        <v>1422</v>
      </c>
      <c r="C64140" s="69">
        <v>44205.347361111111</v>
      </c>
      <c r="D64140">
        <v>4797</v>
      </c>
      <c r="E64140" s="6">
        <v>0</v>
      </c>
      <c r="F64140" s="4">
        <f t="shared" si="2007"/>
        <v>44075.110925925925</v>
      </c>
      <c r="G64140" s="5">
        <f t="shared" si="2008"/>
        <v>0</v>
      </c>
    </row>
    <row r="64141" spans="1:7" x14ac:dyDescent="0.3">
      <c r="A64141">
        <v>301894</v>
      </c>
      <c r="B64141">
        <v>1512</v>
      </c>
      <c r="C64141" s="69">
        <v>44205.349826388891</v>
      </c>
      <c r="D64141">
        <v>2598</v>
      </c>
      <c r="E64141" s="6">
        <v>0</v>
      </c>
      <c r="F64141" s="4">
        <f t="shared" si="2007"/>
        <v>44137.036446759259</v>
      </c>
      <c r="G64141" s="5">
        <f t="shared" si="2008"/>
        <v>0</v>
      </c>
    </row>
    <row r="64142" spans="1:7" x14ac:dyDescent="0.3">
      <c r="A64142">
        <v>301899</v>
      </c>
      <c r="B64142">
        <v>5894</v>
      </c>
      <c r="C64142" s="69">
        <v>44205.354537037027</v>
      </c>
      <c r="D64142">
        <v>5994</v>
      </c>
      <c r="E64142" s="6">
        <v>1200</v>
      </c>
      <c r="F64142" s="4">
        <f t="shared" si="2007"/>
        <v>43833.741469907407</v>
      </c>
      <c r="G64142" s="5">
        <f t="shared" si="2008"/>
        <v>0</v>
      </c>
    </row>
    <row r="64143" spans="1:7" x14ac:dyDescent="0.3">
      <c r="A64143">
        <v>301906</v>
      </c>
      <c r="B64143">
        <v>13679</v>
      </c>
      <c r="C64143" s="69">
        <v>44205.354583333326</v>
      </c>
      <c r="D64143">
        <v>11214</v>
      </c>
      <c r="E64143" s="6">
        <v>1200</v>
      </c>
      <c r="F64143" s="4">
        <f t="shared" si="2007"/>
        <v>44136.094247685185</v>
      </c>
      <c r="G64143" s="5">
        <f t="shared" si="2008"/>
        <v>0</v>
      </c>
    </row>
    <row r="64144" spans="1:7" x14ac:dyDescent="0.3">
      <c r="A64144">
        <v>301911</v>
      </c>
      <c r="B64144">
        <v>10079</v>
      </c>
      <c r="C64144" s="69">
        <v>44205.356712962966</v>
      </c>
      <c r="D64144">
        <v>8036</v>
      </c>
      <c r="E64144" s="6">
        <v>1200</v>
      </c>
      <c r="F64144" s="4">
        <f t="shared" si="2007"/>
        <v>44167.584826388891</v>
      </c>
      <c r="G64144" s="5">
        <f t="shared" si="2008"/>
        <v>0</v>
      </c>
    </row>
    <row r="64145" spans="1:7" x14ac:dyDescent="0.3">
      <c r="A64145">
        <v>301916</v>
      </c>
      <c r="B64145">
        <v>11802</v>
      </c>
      <c r="C64145" s="69">
        <v>44205.359768518523</v>
      </c>
      <c r="D64145">
        <v>831</v>
      </c>
      <c r="E64145" s="6">
        <v>1200</v>
      </c>
      <c r="F64145" s="4">
        <f t="shared" si="2007"/>
        <v>43952.334629629629</v>
      </c>
      <c r="G64145" s="5">
        <f t="shared" si="2008"/>
        <v>0</v>
      </c>
    </row>
    <row r="64146" spans="1:7" x14ac:dyDescent="0.3">
      <c r="A64146">
        <v>301918</v>
      </c>
      <c r="B64146">
        <v>12230</v>
      </c>
      <c r="C64146" s="69">
        <v>44205.364525462966</v>
      </c>
      <c r="D64146">
        <v>10755</v>
      </c>
      <c r="E64146" s="6">
        <v>1200</v>
      </c>
      <c r="F64146" s="4">
        <f t="shared" si="2007"/>
        <v>44075.211076388892</v>
      </c>
      <c r="G64146" s="5">
        <f t="shared" si="2008"/>
        <v>0</v>
      </c>
    </row>
    <row r="64147" spans="1:7" x14ac:dyDescent="0.3">
      <c r="A64147">
        <v>301923</v>
      </c>
      <c r="B64147">
        <v>892</v>
      </c>
      <c r="C64147" s="69">
        <v>44205.366412037038</v>
      </c>
      <c r="D64147">
        <v>1416</v>
      </c>
      <c r="E64147" s="6">
        <v>1200</v>
      </c>
      <c r="F64147" s="4">
        <f t="shared" si="2007"/>
        <v>44075.540567129632</v>
      </c>
      <c r="G64147" s="5">
        <f t="shared" si="2008"/>
        <v>0</v>
      </c>
    </row>
    <row r="64148" spans="1:7" x14ac:dyDescent="0.3">
      <c r="A64148">
        <v>301930</v>
      </c>
      <c r="B64148">
        <v>2003</v>
      </c>
      <c r="C64148" s="69">
        <v>44205.367222222223</v>
      </c>
      <c r="D64148">
        <v>12036</v>
      </c>
      <c r="E64148" s="6">
        <v>1200</v>
      </c>
      <c r="F64148" s="4">
        <f t="shared" si="2007"/>
        <v>44105.626203703701</v>
      </c>
      <c r="G64148" s="5">
        <f t="shared" si="2008"/>
        <v>0</v>
      </c>
    </row>
    <row r="64149" spans="1:7" x14ac:dyDescent="0.3">
      <c r="A64149">
        <v>301934</v>
      </c>
      <c r="B64149">
        <v>13855</v>
      </c>
      <c r="C64149" s="69">
        <v>44205.369942129633</v>
      </c>
      <c r="D64149">
        <v>6025</v>
      </c>
      <c r="E64149" s="6">
        <v>1200</v>
      </c>
      <c r="F64149" s="4">
        <f t="shared" si="2007"/>
        <v>44136.587361111109</v>
      </c>
      <c r="G64149" s="5">
        <f t="shared" si="2008"/>
        <v>0</v>
      </c>
    </row>
    <row r="64150" spans="1:7" x14ac:dyDescent="0.3">
      <c r="A64150">
        <v>301939</v>
      </c>
      <c r="B64150">
        <v>6732</v>
      </c>
      <c r="C64150" s="69">
        <v>44205.373506944437</v>
      </c>
      <c r="D64150">
        <v>13184</v>
      </c>
      <c r="E64150" s="6">
        <v>1200</v>
      </c>
      <c r="F64150" s="4">
        <f t="shared" si="2007"/>
        <v>43832.858287037037</v>
      </c>
      <c r="G64150" s="5">
        <f t="shared" si="2008"/>
        <v>0</v>
      </c>
    </row>
    <row r="64151" spans="1:7" x14ac:dyDescent="0.3">
      <c r="A64151">
        <v>301945</v>
      </c>
      <c r="B64151">
        <v>6081</v>
      </c>
      <c r="C64151" s="69">
        <v>44205.374722222223</v>
      </c>
      <c r="D64151">
        <v>4758</v>
      </c>
      <c r="E64151" s="6">
        <v>0</v>
      </c>
      <c r="F64151" s="4">
        <f t="shared" si="2007"/>
        <v>43838.476377314815</v>
      </c>
      <c r="G64151" s="5">
        <f t="shared" si="2008"/>
        <v>0</v>
      </c>
    </row>
    <row r="64152" spans="1:7" x14ac:dyDescent="0.3">
      <c r="A64152">
        <v>301952</v>
      </c>
      <c r="B64152">
        <v>8921</v>
      </c>
      <c r="C64152" s="69">
        <v>44205.378298611111</v>
      </c>
      <c r="D64152">
        <v>6025</v>
      </c>
      <c r="E64152" s="6">
        <v>1200</v>
      </c>
      <c r="F64152" s="4">
        <f t="shared" si="2007"/>
        <v>44136.587361111109</v>
      </c>
      <c r="G64152" s="5">
        <f t="shared" si="2008"/>
        <v>0</v>
      </c>
    </row>
    <row r="64153" spans="1:7" x14ac:dyDescent="0.3">
      <c r="A64153">
        <v>301961</v>
      </c>
      <c r="B64153">
        <v>8119</v>
      </c>
      <c r="C64153" s="69">
        <v>44205.393414351849</v>
      </c>
      <c r="D64153">
        <v>4621</v>
      </c>
      <c r="E64153" s="6">
        <v>1200</v>
      </c>
      <c r="F64153" s="4">
        <f t="shared" si="2007"/>
        <v>44075.263368055559</v>
      </c>
      <c r="G64153" s="5">
        <f t="shared" si="2008"/>
        <v>0</v>
      </c>
    </row>
    <row r="64154" spans="1:7" x14ac:dyDescent="0.3">
      <c r="A64154">
        <v>301966</v>
      </c>
      <c r="B64154">
        <v>6620</v>
      </c>
      <c r="C64154" s="69">
        <v>44205.396238425928</v>
      </c>
      <c r="D64154">
        <v>3506</v>
      </c>
      <c r="E64154" s="6">
        <v>1200</v>
      </c>
      <c r="F64154" s="4">
        <f t="shared" si="2007"/>
        <v>44044.029652777775</v>
      </c>
      <c r="G64154" s="5">
        <f t="shared" si="2008"/>
        <v>0</v>
      </c>
    </row>
    <row r="64155" spans="1:7" x14ac:dyDescent="0.3">
      <c r="A64155">
        <v>301973</v>
      </c>
      <c r="B64155">
        <v>10850</v>
      </c>
      <c r="C64155" s="69">
        <v>44205.399108796293</v>
      </c>
      <c r="D64155">
        <v>2387</v>
      </c>
      <c r="E64155" s="6">
        <v>1200</v>
      </c>
      <c r="F64155" s="4">
        <f t="shared" si="2007"/>
        <v>43836.127511574072</v>
      </c>
      <c r="G64155" s="5">
        <f t="shared" si="2008"/>
        <v>0</v>
      </c>
    </row>
    <row r="64156" spans="1:7" x14ac:dyDescent="0.3">
      <c r="A64156">
        <v>301979</v>
      </c>
      <c r="B64156">
        <v>7760</v>
      </c>
      <c r="C64156" s="69">
        <v>44205.407870370371</v>
      </c>
      <c r="D64156">
        <v>7850</v>
      </c>
      <c r="E64156" s="6">
        <v>1200</v>
      </c>
      <c r="F64156" s="4">
        <f t="shared" si="2007"/>
        <v>44076.31013888889</v>
      </c>
      <c r="G64156" s="5">
        <f t="shared" si="2008"/>
        <v>0</v>
      </c>
    </row>
    <row r="64157" spans="1:7" x14ac:dyDescent="0.3">
      <c r="A64157">
        <v>301981</v>
      </c>
      <c r="B64157">
        <v>7029</v>
      </c>
      <c r="C64157" s="69">
        <v>44205.413969907408</v>
      </c>
      <c r="D64157">
        <v>13184</v>
      </c>
      <c r="E64157" s="6">
        <v>1200</v>
      </c>
      <c r="F64157" s="4">
        <f t="shared" si="2007"/>
        <v>43832.858287037037</v>
      </c>
      <c r="G64157" s="5">
        <f t="shared" si="2008"/>
        <v>0</v>
      </c>
    </row>
    <row r="64158" spans="1:7" x14ac:dyDescent="0.3">
      <c r="A64158">
        <v>301982</v>
      </c>
      <c r="B64158">
        <v>13785</v>
      </c>
      <c r="C64158" s="69">
        <v>44205.42114583333</v>
      </c>
      <c r="D64158">
        <v>10693</v>
      </c>
      <c r="E64158" s="6">
        <v>0</v>
      </c>
      <c r="F64158" s="4">
        <f t="shared" si="2007"/>
        <v>43983.321377314816</v>
      </c>
      <c r="G64158" s="5">
        <f t="shared" si="2008"/>
        <v>0</v>
      </c>
    </row>
    <row r="64159" spans="1:7" x14ac:dyDescent="0.3">
      <c r="A64159">
        <v>301986</v>
      </c>
      <c r="B64159">
        <v>11726</v>
      </c>
      <c r="C64159" s="69">
        <v>44205.422175925924</v>
      </c>
      <c r="D64159">
        <v>6962</v>
      </c>
      <c r="E64159" s="6">
        <v>1200</v>
      </c>
      <c r="F64159" s="4">
        <f t="shared" si="2007"/>
        <v>43922.213738425926</v>
      </c>
      <c r="G64159" s="5">
        <f t="shared" si="2008"/>
        <v>0</v>
      </c>
    </row>
    <row r="64160" spans="1:7" x14ac:dyDescent="0.3">
      <c r="A64160">
        <v>301990</v>
      </c>
      <c r="B64160">
        <v>8236</v>
      </c>
      <c r="C64160" s="69">
        <v>44205.422222222223</v>
      </c>
      <c r="D64160">
        <v>13813</v>
      </c>
      <c r="E64160" s="6">
        <v>1200</v>
      </c>
      <c r="F64160" s="4">
        <f t="shared" si="2007"/>
        <v>43923.310972222222</v>
      </c>
      <c r="G64160" s="5">
        <f t="shared" si="2008"/>
        <v>0</v>
      </c>
    </row>
    <row r="64161" spans="1:7" x14ac:dyDescent="0.3">
      <c r="A64161">
        <v>301992</v>
      </c>
      <c r="B64161">
        <v>4182</v>
      </c>
      <c r="C64161" s="69">
        <v>44205.423530092587</v>
      </c>
      <c r="D64161">
        <v>3318</v>
      </c>
      <c r="E64161" s="6">
        <v>1200</v>
      </c>
      <c r="F64161" s="4">
        <f t="shared" si="2007"/>
        <v>43923.46261574074</v>
      </c>
      <c r="G64161" s="5">
        <f t="shared" si="2008"/>
        <v>0</v>
      </c>
    </row>
    <row r="64162" spans="1:7" x14ac:dyDescent="0.3">
      <c r="A64162">
        <v>301996</v>
      </c>
      <c r="B64162">
        <v>9972</v>
      </c>
      <c r="C64162" s="69">
        <v>44205.429097222222</v>
      </c>
      <c r="D64162">
        <v>2360</v>
      </c>
      <c r="E64162" s="6">
        <v>1200</v>
      </c>
      <c r="F64162" s="4">
        <f t="shared" si="2007"/>
        <v>44136.161643518521</v>
      </c>
      <c r="G64162" s="5">
        <f t="shared" si="2008"/>
        <v>0</v>
      </c>
    </row>
    <row r="64163" spans="1:7" x14ac:dyDescent="0.3">
      <c r="A64163">
        <v>302003</v>
      </c>
      <c r="B64163">
        <v>8718</v>
      </c>
      <c r="C64163" s="69">
        <v>44205.431168981479</v>
      </c>
      <c r="D64163">
        <v>11388</v>
      </c>
      <c r="E64163" s="6">
        <v>1200</v>
      </c>
      <c r="F64163" s="4">
        <f t="shared" si="2007"/>
        <v>44136.667048611111</v>
      </c>
      <c r="G64163" s="5">
        <f t="shared" si="2008"/>
        <v>0</v>
      </c>
    </row>
    <row r="64164" spans="1:7" x14ac:dyDescent="0.3">
      <c r="A64164">
        <v>302010</v>
      </c>
      <c r="B64164">
        <v>8524</v>
      </c>
      <c r="C64164" s="69">
        <v>44205.435312499998</v>
      </c>
      <c r="D64164">
        <v>10968</v>
      </c>
      <c r="E64164" s="6">
        <v>1200</v>
      </c>
      <c r="F64164" s="4">
        <f t="shared" si="2007"/>
        <v>44044.127384259256</v>
      </c>
      <c r="G64164" s="5">
        <f t="shared" si="2008"/>
        <v>0</v>
      </c>
    </row>
    <row r="64165" spans="1:7" x14ac:dyDescent="0.3">
      <c r="A64165">
        <v>302014</v>
      </c>
      <c r="B64165">
        <v>6166</v>
      </c>
      <c r="C64165" s="69">
        <v>44205.436990740738</v>
      </c>
      <c r="D64165">
        <v>11700</v>
      </c>
      <c r="E64165" s="6">
        <v>1200</v>
      </c>
      <c r="F64165" s="4">
        <f t="shared" si="2007"/>
        <v>43833.01934027778</v>
      </c>
      <c r="G64165" s="5">
        <f t="shared" si="2008"/>
        <v>0</v>
      </c>
    </row>
    <row r="64166" spans="1:7" x14ac:dyDescent="0.3">
      <c r="A64166">
        <v>302015</v>
      </c>
      <c r="B64166">
        <v>4147</v>
      </c>
      <c r="C64166" s="69">
        <v>44205.439513888887</v>
      </c>
      <c r="D64166">
        <v>8436</v>
      </c>
      <c r="E64166" s="6">
        <v>1200</v>
      </c>
      <c r="F64166" s="4">
        <f t="shared" si="2007"/>
        <v>43862.029675925929</v>
      </c>
      <c r="G64166" s="5">
        <f t="shared" si="2008"/>
        <v>0</v>
      </c>
    </row>
    <row r="64167" spans="1:7" x14ac:dyDescent="0.3">
      <c r="A64167">
        <v>302016</v>
      </c>
      <c r="B64167">
        <v>12005</v>
      </c>
      <c r="C64167" s="69">
        <v>44205.441307870373</v>
      </c>
      <c r="D64167">
        <v>7878</v>
      </c>
      <c r="E64167" s="6">
        <v>1200</v>
      </c>
      <c r="F64167" s="4">
        <f t="shared" si="2007"/>
        <v>43891.070462962962</v>
      </c>
      <c r="G64167" s="5">
        <f t="shared" si="2008"/>
        <v>0</v>
      </c>
    </row>
    <row r="64168" spans="1:7" x14ac:dyDescent="0.3">
      <c r="A64168">
        <v>302018</v>
      </c>
      <c r="B64168">
        <v>11195</v>
      </c>
      <c r="C64168" s="69">
        <v>44205.442916666667</v>
      </c>
      <c r="D64168">
        <v>3286</v>
      </c>
      <c r="E64168" s="6">
        <v>1200</v>
      </c>
      <c r="F64168" s="4">
        <f t="shared" si="2007"/>
        <v>44197.721782407411</v>
      </c>
      <c r="G64168" s="5">
        <f t="shared" si="2008"/>
        <v>0</v>
      </c>
    </row>
    <row r="64169" spans="1:7" x14ac:dyDescent="0.3">
      <c r="A64169">
        <v>302024</v>
      </c>
      <c r="B64169">
        <v>2490</v>
      </c>
      <c r="C64169" s="69">
        <v>44205.443402777782</v>
      </c>
      <c r="D64169">
        <v>10080</v>
      </c>
      <c r="E64169" s="6">
        <v>1200</v>
      </c>
      <c r="F64169" s="4">
        <f t="shared" si="2007"/>
        <v>44044.264340277776</v>
      </c>
      <c r="G64169" s="5">
        <f t="shared" si="2008"/>
        <v>0</v>
      </c>
    </row>
    <row r="64170" spans="1:7" x14ac:dyDescent="0.3">
      <c r="A64170">
        <v>302030</v>
      </c>
      <c r="B64170">
        <v>2490</v>
      </c>
      <c r="C64170" s="69">
        <v>44205.463819444441</v>
      </c>
      <c r="D64170">
        <v>7569</v>
      </c>
      <c r="E64170" s="6">
        <v>960</v>
      </c>
      <c r="F64170" s="4">
        <f t="shared" si="2007"/>
        <v>44166.333518518521</v>
      </c>
      <c r="G64170" s="5">
        <f t="shared" si="2008"/>
        <v>0</v>
      </c>
    </row>
    <row r="64171" spans="1:7" x14ac:dyDescent="0.3">
      <c r="A64171">
        <v>302036</v>
      </c>
      <c r="B64171">
        <v>4470</v>
      </c>
      <c r="C64171" s="69">
        <v>44205.463935185187</v>
      </c>
      <c r="D64171">
        <v>12950</v>
      </c>
      <c r="E64171" s="6">
        <v>1200</v>
      </c>
      <c r="F64171" s="4">
        <f t="shared" si="2007"/>
        <v>44166.169814814813</v>
      </c>
      <c r="G64171" s="5">
        <f t="shared" si="2008"/>
        <v>0</v>
      </c>
    </row>
    <row r="64172" spans="1:7" x14ac:dyDescent="0.3">
      <c r="A64172">
        <v>302043</v>
      </c>
      <c r="B64172">
        <v>2379</v>
      </c>
      <c r="C64172" s="69">
        <v>44205.465694444443</v>
      </c>
      <c r="D64172">
        <v>638</v>
      </c>
      <c r="E64172" s="6">
        <v>1200</v>
      </c>
      <c r="F64172" s="4">
        <f t="shared" si="2007"/>
        <v>44166.575787037036</v>
      </c>
      <c r="G64172" s="5">
        <f t="shared" si="2008"/>
        <v>0</v>
      </c>
    </row>
    <row r="64173" spans="1:7" x14ac:dyDescent="0.3">
      <c r="A64173">
        <v>302045</v>
      </c>
      <c r="B64173">
        <v>8480</v>
      </c>
      <c r="C64173" s="69">
        <v>44205.471018518518</v>
      </c>
      <c r="D64173">
        <v>310</v>
      </c>
      <c r="E64173" s="6">
        <v>1200</v>
      </c>
      <c r="F64173" s="4">
        <f t="shared" si="2007"/>
        <v>44105.154143518521</v>
      </c>
      <c r="G64173" s="5">
        <f t="shared" si="2008"/>
        <v>0</v>
      </c>
    </row>
    <row r="64174" spans="1:7" x14ac:dyDescent="0.3">
      <c r="A64174">
        <v>302048</v>
      </c>
      <c r="B64174">
        <v>9240</v>
      </c>
      <c r="C64174" s="69">
        <v>44205.473055555558</v>
      </c>
      <c r="D64174">
        <v>8364</v>
      </c>
      <c r="E64174" s="6">
        <v>1200</v>
      </c>
      <c r="F64174" s="4">
        <f t="shared" si="2007"/>
        <v>44197.986354166664</v>
      </c>
      <c r="G64174" s="5">
        <f t="shared" si="2008"/>
        <v>0</v>
      </c>
    </row>
    <row r="64175" spans="1:7" x14ac:dyDescent="0.3">
      <c r="A64175">
        <v>302054</v>
      </c>
      <c r="B64175">
        <v>8463</v>
      </c>
      <c r="C64175" s="69">
        <v>44205.473703703698</v>
      </c>
      <c r="D64175">
        <v>12504</v>
      </c>
      <c r="E64175" s="6">
        <v>1200</v>
      </c>
      <c r="F64175" s="4">
        <f t="shared" si="2007"/>
        <v>43833.397569444445</v>
      </c>
      <c r="G64175" s="5">
        <f t="shared" si="2008"/>
        <v>0</v>
      </c>
    </row>
    <row r="64176" spans="1:7" x14ac:dyDescent="0.3">
      <c r="A64176">
        <v>302059</v>
      </c>
      <c r="B64176">
        <v>9893</v>
      </c>
      <c r="C64176" s="69">
        <v>44205.475763888891</v>
      </c>
      <c r="D64176">
        <v>4361</v>
      </c>
      <c r="E64176" s="6">
        <v>0</v>
      </c>
      <c r="F64176" s="4">
        <f t="shared" si="2007"/>
        <v>44166.461400462962</v>
      </c>
      <c r="G64176" s="5">
        <f t="shared" si="2008"/>
        <v>0</v>
      </c>
    </row>
    <row r="64177" spans="1:7" x14ac:dyDescent="0.3">
      <c r="A64177">
        <v>302063</v>
      </c>
      <c r="B64177">
        <v>13682</v>
      </c>
      <c r="C64177" s="69">
        <v>44205.479189814818</v>
      </c>
      <c r="D64177">
        <v>7370</v>
      </c>
      <c r="E64177" s="6">
        <v>1200</v>
      </c>
      <c r="F64177" s="4">
        <f t="shared" si="2007"/>
        <v>43983.502604166664</v>
      </c>
      <c r="G64177" s="5">
        <f t="shared" si="2008"/>
        <v>0</v>
      </c>
    </row>
    <row r="64178" spans="1:7" x14ac:dyDescent="0.3">
      <c r="A64178">
        <v>302070</v>
      </c>
      <c r="B64178">
        <v>8872</v>
      </c>
      <c r="C64178" s="69">
        <v>44205.483124999999</v>
      </c>
      <c r="D64178">
        <v>6962</v>
      </c>
      <c r="E64178" s="6">
        <v>1200</v>
      </c>
      <c r="F64178" s="4">
        <f t="shared" si="2007"/>
        <v>43922.213738425926</v>
      </c>
      <c r="G64178" s="5">
        <f t="shared" si="2008"/>
        <v>0</v>
      </c>
    </row>
    <row r="64179" spans="1:7" x14ac:dyDescent="0.3">
      <c r="A64179">
        <v>302075</v>
      </c>
      <c r="B64179">
        <v>10001</v>
      </c>
      <c r="C64179" s="69">
        <v>44205.486030092587</v>
      </c>
      <c r="D64179">
        <v>4674</v>
      </c>
      <c r="E64179" s="6">
        <v>1200</v>
      </c>
      <c r="F64179" s="4">
        <f t="shared" si="2007"/>
        <v>44075.012592592589</v>
      </c>
      <c r="G64179" s="5">
        <f t="shared" si="2008"/>
        <v>0</v>
      </c>
    </row>
    <row r="64180" spans="1:7" x14ac:dyDescent="0.3">
      <c r="A64180">
        <v>302081</v>
      </c>
      <c r="B64180">
        <v>5396</v>
      </c>
      <c r="C64180" s="69">
        <v>44205.497731481482</v>
      </c>
      <c r="D64180">
        <v>12086</v>
      </c>
      <c r="E64180" s="6">
        <v>1200</v>
      </c>
      <c r="F64180" s="4">
        <f t="shared" si="2007"/>
        <v>44197.109861111108</v>
      </c>
      <c r="G64180" s="5">
        <f t="shared" si="2008"/>
        <v>0</v>
      </c>
    </row>
    <row r="64181" spans="1:7" x14ac:dyDescent="0.3">
      <c r="A64181">
        <v>302085</v>
      </c>
      <c r="B64181">
        <v>13374</v>
      </c>
      <c r="C64181" s="69">
        <v>44205.503159722219</v>
      </c>
      <c r="D64181">
        <v>11696</v>
      </c>
      <c r="E64181" s="6">
        <v>1200</v>
      </c>
      <c r="F64181" s="4">
        <f t="shared" si="2007"/>
        <v>44136.688506944447</v>
      </c>
      <c r="G64181" s="5">
        <f t="shared" si="2008"/>
        <v>0</v>
      </c>
    </row>
    <row r="64182" spans="1:7" x14ac:dyDescent="0.3">
      <c r="A64182">
        <v>302088</v>
      </c>
      <c r="B64182">
        <v>4228</v>
      </c>
      <c r="C64182" s="69">
        <v>44205.507337962961</v>
      </c>
      <c r="D64182">
        <v>4236</v>
      </c>
      <c r="E64182" s="6">
        <v>1200</v>
      </c>
      <c r="F64182" s="4">
        <f t="shared" si="2007"/>
        <v>44013.682164351849</v>
      </c>
      <c r="G64182" s="5">
        <f t="shared" si="2008"/>
        <v>0</v>
      </c>
    </row>
    <row r="64183" spans="1:7" x14ac:dyDescent="0.3">
      <c r="A64183">
        <v>302093</v>
      </c>
      <c r="B64183">
        <v>7486</v>
      </c>
      <c r="C64183" s="69">
        <v>44205.508761574078</v>
      </c>
      <c r="D64183">
        <v>12504</v>
      </c>
      <c r="E64183" s="6">
        <v>1200</v>
      </c>
      <c r="F64183" s="4">
        <f t="shared" si="2007"/>
        <v>43833.397569444445</v>
      </c>
      <c r="G64183" s="5">
        <f t="shared" si="2008"/>
        <v>0</v>
      </c>
    </row>
    <row r="64184" spans="1:7" x14ac:dyDescent="0.3">
      <c r="A64184">
        <v>302096</v>
      </c>
      <c r="B64184">
        <v>1947</v>
      </c>
      <c r="C64184" s="69">
        <v>44205.51462962963</v>
      </c>
      <c r="D64184">
        <v>7850</v>
      </c>
      <c r="E64184" s="6">
        <v>1200</v>
      </c>
      <c r="F64184" s="4">
        <f t="shared" si="2007"/>
        <v>44076.31013888889</v>
      </c>
      <c r="G64184" s="5">
        <f t="shared" si="2008"/>
        <v>0</v>
      </c>
    </row>
    <row r="64185" spans="1:7" x14ac:dyDescent="0.3">
      <c r="A64185">
        <v>302097</v>
      </c>
      <c r="B64185">
        <v>12230</v>
      </c>
      <c r="C64185" s="69">
        <v>44205.515810185178</v>
      </c>
      <c r="D64185">
        <v>12036</v>
      </c>
      <c r="E64185" s="6">
        <v>1200</v>
      </c>
      <c r="F64185" s="4">
        <f t="shared" si="2007"/>
        <v>44105.626203703701</v>
      </c>
      <c r="G64185" s="5">
        <f t="shared" si="2008"/>
        <v>0</v>
      </c>
    </row>
    <row r="64186" spans="1:7" x14ac:dyDescent="0.3">
      <c r="A64186">
        <v>302104</v>
      </c>
      <c r="B64186">
        <v>3169</v>
      </c>
      <c r="C64186" s="69">
        <v>44205.520335648151</v>
      </c>
      <c r="D64186">
        <v>13184</v>
      </c>
      <c r="E64186" s="6">
        <v>0</v>
      </c>
      <c r="F64186" s="4">
        <f t="shared" si="2007"/>
        <v>43832.858287037037</v>
      </c>
      <c r="G64186" s="5">
        <f t="shared" si="2008"/>
        <v>0</v>
      </c>
    </row>
    <row r="64187" spans="1:7" x14ac:dyDescent="0.3">
      <c r="A64187">
        <v>302105</v>
      </c>
      <c r="B64187">
        <v>5594</v>
      </c>
      <c r="C64187" s="69">
        <v>44205.531446759262</v>
      </c>
      <c r="D64187">
        <v>7734</v>
      </c>
      <c r="E64187" s="6">
        <v>1200</v>
      </c>
      <c r="F64187" s="4">
        <f t="shared" si="2007"/>
        <v>44044.098761574074</v>
      </c>
      <c r="G64187" s="5">
        <f t="shared" si="2008"/>
        <v>0</v>
      </c>
    </row>
    <row r="64188" spans="1:7" x14ac:dyDescent="0.3">
      <c r="A64188">
        <v>302108</v>
      </c>
      <c r="B64188">
        <v>8256</v>
      </c>
      <c r="C64188" s="69">
        <v>44205.532222222217</v>
      </c>
      <c r="D64188">
        <v>6470</v>
      </c>
      <c r="E64188" s="6">
        <v>1200</v>
      </c>
      <c r="F64188" s="4">
        <f t="shared" si="2007"/>
        <v>44075.470451388886</v>
      </c>
      <c r="G64188" s="5">
        <f t="shared" si="2008"/>
        <v>0</v>
      </c>
    </row>
    <row r="64189" spans="1:7" x14ac:dyDescent="0.3">
      <c r="A64189">
        <v>302110</v>
      </c>
      <c r="B64189">
        <v>11727</v>
      </c>
      <c r="C64189" s="69">
        <v>44205.534201388888</v>
      </c>
      <c r="D64189">
        <v>9193</v>
      </c>
      <c r="E64189" s="6">
        <v>1200</v>
      </c>
      <c r="F64189" s="4">
        <f t="shared" si="2007"/>
        <v>43922.429456018515</v>
      </c>
      <c r="G64189" s="5">
        <f t="shared" si="2008"/>
        <v>0</v>
      </c>
    </row>
    <row r="64190" spans="1:7" x14ac:dyDescent="0.3">
      <c r="A64190">
        <v>302115</v>
      </c>
      <c r="B64190">
        <v>2026</v>
      </c>
      <c r="C64190" s="69">
        <v>44205.540798611109</v>
      </c>
      <c r="D64190">
        <v>6962</v>
      </c>
      <c r="E64190" s="6">
        <v>1200</v>
      </c>
      <c r="F64190" s="4">
        <f t="shared" si="2007"/>
        <v>43922.213738425926</v>
      </c>
      <c r="G64190" s="5">
        <f t="shared" si="2008"/>
        <v>0</v>
      </c>
    </row>
    <row r="64191" spans="1:7" x14ac:dyDescent="0.3">
      <c r="A64191">
        <v>302118</v>
      </c>
      <c r="B64191">
        <v>1940</v>
      </c>
      <c r="C64191" s="69">
        <v>44205.545138888891</v>
      </c>
      <c r="D64191">
        <v>2251</v>
      </c>
      <c r="E64191" s="6">
        <v>1200</v>
      </c>
      <c r="F64191" s="4">
        <f t="shared" si="2007"/>
        <v>43923.152268518519</v>
      </c>
      <c r="G64191" s="5">
        <f t="shared" si="2008"/>
        <v>0</v>
      </c>
    </row>
    <row r="64192" spans="1:7" x14ac:dyDescent="0.3">
      <c r="A64192">
        <v>302121</v>
      </c>
      <c r="B64192">
        <v>4377</v>
      </c>
      <c r="C64192" s="69">
        <v>44205.547094907408</v>
      </c>
      <c r="D64192">
        <v>3850</v>
      </c>
      <c r="E64192" s="6">
        <v>1200</v>
      </c>
      <c r="F64192" s="4">
        <f t="shared" si="2007"/>
        <v>44044.450995370367</v>
      </c>
      <c r="G64192" s="5">
        <f t="shared" si="2008"/>
        <v>0</v>
      </c>
    </row>
    <row r="64193" spans="1:7" x14ac:dyDescent="0.3">
      <c r="A64193">
        <v>302124</v>
      </c>
      <c r="B64193">
        <v>7645</v>
      </c>
      <c r="C64193" s="69">
        <v>44205.548692129632</v>
      </c>
      <c r="D64193">
        <v>8364</v>
      </c>
      <c r="E64193" s="6">
        <v>1200</v>
      </c>
      <c r="F64193" s="4">
        <f t="shared" si="2007"/>
        <v>44197.986354166664</v>
      </c>
      <c r="G64193" s="5">
        <f t="shared" si="2008"/>
        <v>0</v>
      </c>
    </row>
    <row r="64194" spans="1:7" x14ac:dyDescent="0.3">
      <c r="A64194">
        <v>302130</v>
      </c>
      <c r="B64194">
        <v>10904</v>
      </c>
      <c r="C64194" s="69">
        <v>44205.557256944441</v>
      </c>
      <c r="D64194">
        <v>10807</v>
      </c>
      <c r="E64194" s="6">
        <v>1200</v>
      </c>
      <c r="F64194" s="4">
        <f t="shared" ref="F64194:F64257" si="2009">VLOOKUP(D64194,J:K,2,0)</f>
        <v>43953.841516203705</v>
      </c>
      <c r="G64194" s="5">
        <f t="shared" si="2008"/>
        <v>0</v>
      </c>
    </row>
    <row r="64195" spans="1:7" x14ac:dyDescent="0.3">
      <c r="A64195">
        <v>302135</v>
      </c>
      <c r="B64195">
        <v>5340</v>
      </c>
      <c r="C64195" s="69">
        <v>44205.561273148152</v>
      </c>
      <c r="D64195">
        <v>940</v>
      </c>
      <c r="E64195" s="6">
        <v>1200</v>
      </c>
      <c r="F64195" s="4">
        <f t="shared" si="2009"/>
        <v>44198.597974537035</v>
      </c>
      <c r="G64195" s="5">
        <f t="shared" ref="G64195:G64258" si="2010">IF(F64195=C64195, 1, 0)</f>
        <v>0</v>
      </c>
    </row>
    <row r="64196" spans="1:7" x14ac:dyDescent="0.3">
      <c r="A64196">
        <v>302142</v>
      </c>
      <c r="B64196">
        <v>3763</v>
      </c>
      <c r="C64196" s="69">
        <v>44205.56318287037</v>
      </c>
      <c r="D64196">
        <v>8436</v>
      </c>
      <c r="E64196" s="6">
        <v>960</v>
      </c>
      <c r="F64196" s="4">
        <f t="shared" si="2009"/>
        <v>43862.029675925929</v>
      </c>
      <c r="G64196" s="5">
        <f t="shared" si="2010"/>
        <v>0</v>
      </c>
    </row>
    <row r="64197" spans="1:7" x14ac:dyDescent="0.3">
      <c r="A64197">
        <v>302143</v>
      </c>
      <c r="B64197">
        <v>13728</v>
      </c>
      <c r="C64197" s="69">
        <v>44205.568854166668</v>
      </c>
      <c r="D64197">
        <v>7343</v>
      </c>
      <c r="E64197" s="6">
        <v>1200</v>
      </c>
      <c r="F64197" s="4">
        <f t="shared" si="2009"/>
        <v>44166.252939814818</v>
      </c>
      <c r="G64197" s="5">
        <f t="shared" si="2010"/>
        <v>0</v>
      </c>
    </row>
    <row r="64198" spans="1:7" x14ac:dyDescent="0.3">
      <c r="A64198">
        <v>302146</v>
      </c>
      <c r="B64198">
        <v>3826</v>
      </c>
      <c r="C64198" s="69">
        <v>44205.571712962963</v>
      </c>
      <c r="D64198">
        <v>10192</v>
      </c>
      <c r="E64198" s="6">
        <v>1200</v>
      </c>
      <c r="F64198" s="4">
        <f t="shared" si="2009"/>
        <v>44013.023599537039</v>
      </c>
      <c r="G64198" s="5">
        <f t="shared" si="2010"/>
        <v>0</v>
      </c>
    </row>
    <row r="64199" spans="1:7" x14ac:dyDescent="0.3">
      <c r="A64199">
        <v>302149</v>
      </c>
      <c r="B64199">
        <v>5704</v>
      </c>
      <c r="C64199" s="69">
        <v>44205.576249999998</v>
      </c>
      <c r="D64199">
        <v>6962</v>
      </c>
      <c r="E64199" s="6">
        <v>960</v>
      </c>
      <c r="F64199" s="4">
        <f t="shared" si="2009"/>
        <v>43922.213738425926</v>
      </c>
      <c r="G64199" s="5">
        <f t="shared" si="2010"/>
        <v>0</v>
      </c>
    </row>
    <row r="64200" spans="1:7" x14ac:dyDescent="0.3">
      <c r="A64200">
        <v>302150</v>
      </c>
      <c r="B64200">
        <v>8256</v>
      </c>
      <c r="C64200" s="69">
        <v>44205.579143518517</v>
      </c>
      <c r="D64200">
        <v>3286</v>
      </c>
      <c r="E64200" s="6">
        <v>0</v>
      </c>
      <c r="F64200" s="4">
        <f t="shared" si="2009"/>
        <v>44197.721782407411</v>
      </c>
      <c r="G64200" s="5">
        <f t="shared" si="2010"/>
        <v>0</v>
      </c>
    </row>
    <row r="64201" spans="1:7" x14ac:dyDescent="0.3">
      <c r="A64201">
        <v>302156</v>
      </c>
      <c r="B64201">
        <v>8412</v>
      </c>
      <c r="C64201" s="69">
        <v>44205.586122685178</v>
      </c>
      <c r="D64201">
        <v>6844</v>
      </c>
      <c r="E64201" s="6">
        <v>1200</v>
      </c>
      <c r="F64201" s="4">
        <f t="shared" si="2009"/>
        <v>43891.224456018521</v>
      </c>
      <c r="G64201" s="5">
        <f t="shared" si="2010"/>
        <v>0</v>
      </c>
    </row>
    <row r="64202" spans="1:7" x14ac:dyDescent="0.3">
      <c r="A64202">
        <v>302161</v>
      </c>
      <c r="B64202">
        <v>13680</v>
      </c>
      <c r="C64202" s="69">
        <v>44205.586157407408</v>
      </c>
      <c r="D64202">
        <v>4972</v>
      </c>
      <c r="E64202" s="6">
        <v>1200</v>
      </c>
      <c r="F64202" s="4">
        <f t="shared" si="2009"/>
        <v>43952.029305555552</v>
      </c>
      <c r="G64202" s="5">
        <f t="shared" si="2010"/>
        <v>0</v>
      </c>
    </row>
    <row r="64203" spans="1:7" x14ac:dyDescent="0.3">
      <c r="A64203">
        <v>302171</v>
      </c>
      <c r="B64203">
        <v>12005</v>
      </c>
      <c r="C64203" s="69">
        <v>44205.587106481478</v>
      </c>
      <c r="D64203">
        <v>10607</v>
      </c>
      <c r="E64203" s="6">
        <v>1200</v>
      </c>
      <c r="F64203" s="4">
        <f t="shared" si="2009"/>
        <v>44106.289375</v>
      </c>
      <c r="G64203" s="5">
        <f t="shared" si="2010"/>
        <v>0</v>
      </c>
    </row>
    <row r="64204" spans="1:7" x14ac:dyDescent="0.3">
      <c r="A64204">
        <v>302172</v>
      </c>
      <c r="B64204">
        <v>5175</v>
      </c>
      <c r="C64204" s="69">
        <v>44205.594282407408</v>
      </c>
      <c r="D64204">
        <v>5701</v>
      </c>
      <c r="E64204" s="6">
        <v>1200</v>
      </c>
      <c r="F64204" s="4">
        <f t="shared" si="2009"/>
        <v>44166.401678240742</v>
      </c>
      <c r="G64204" s="5">
        <f t="shared" si="2010"/>
        <v>0</v>
      </c>
    </row>
    <row r="64205" spans="1:7" x14ac:dyDescent="0.3">
      <c r="A64205">
        <v>302179</v>
      </c>
      <c r="B64205">
        <v>11635</v>
      </c>
      <c r="C64205" s="69">
        <v>44205.609652777777</v>
      </c>
      <c r="D64205">
        <v>8364</v>
      </c>
      <c r="E64205" s="6">
        <v>1200</v>
      </c>
      <c r="F64205" s="4">
        <f t="shared" si="2009"/>
        <v>44197.986354166664</v>
      </c>
      <c r="G64205" s="5">
        <f t="shared" si="2010"/>
        <v>0</v>
      </c>
    </row>
    <row r="64206" spans="1:7" x14ac:dyDescent="0.3">
      <c r="A64206">
        <v>302180</v>
      </c>
      <c r="B64206">
        <v>3911</v>
      </c>
      <c r="C64206" s="69">
        <v>44205.610844907409</v>
      </c>
      <c r="D64206">
        <v>3821</v>
      </c>
      <c r="E64206" s="6">
        <v>1200</v>
      </c>
      <c r="F64206" s="4">
        <f t="shared" si="2009"/>
        <v>43835.019953703704</v>
      </c>
      <c r="G64206" s="5">
        <f t="shared" si="2010"/>
        <v>0</v>
      </c>
    </row>
    <row r="64207" spans="1:7" x14ac:dyDescent="0.3">
      <c r="A64207">
        <v>302186</v>
      </c>
      <c r="B64207">
        <v>8580</v>
      </c>
      <c r="C64207" s="69">
        <v>44205.618287037039</v>
      </c>
      <c r="D64207">
        <v>12878</v>
      </c>
      <c r="E64207" s="6">
        <v>1200</v>
      </c>
      <c r="F64207" s="4">
        <f t="shared" si="2009"/>
        <v>44198.527418981481</v>
      </c>
      <c r="G64207" s="5">
        <f t="shared" si="2010"/>
        <v>0</v>
      </c>
    </row>
    <row r="64208" spans="1:7" x14ac:dyDescent="0.3">
      <c r="A64208">
        <v>302187</v>
      </c>
      <c r="B64208">
        <v>6836</v>
      </c>
      <c r="C64208" s="69">
        <v>44205.621099537027</v>
      </c>
      <c r="D64208">
        <v>13758</v>
      </c>
      <c r="E64208" s="6">
        <v>1200</v>
      </c>
      <c r="F64208" s="4">
        <f t="shared" si="2009"/>
        <v>44167.442152777781</v>
      </c>
      <c r="G64208" s="5">
        <f t="shared" si="2010"/>
        <v>0</v>
      </c>
    </row>
    <row r="64209" spans="1:7" x14ac:dyDescent="0.3">
      <c r="A64209">
        <v>302190</v>
      </c>
      <c r="B64209">
        <v>13761</v>
      </c>
      <c r="C64209" s="69">
        <v>44205.622071759259</v>
      </c>
      <c r="D64209">
        <v>11437</v>
      </c>
      <c r="E64209" s="6">
        <v>1200</v>
      </c>
      <c r="F64209" s="4">
        <f t="shared" si="2009"/>
        <v>43923.125856481478</v>
      </c>
      <c r="G64209" s="5">
        <f t="shared" si="2010"/>
        <v>0</v>
      </c>
    </row>
    <row r="64210" spans="1:7" x14ac:dyDescent="0.3">
      <c r="A64210">
        <v>302195</v>
      </c>
      <c r="B64210">
        <v>4869</v>
      </c>
      <c r="C64210" s="69">
        <v>44205.6250462963</v>
      </c>
      <c r="D64210">
        <v>12878</v>
      </c>
      <c r="E64210" s="6">
        <v>1200</v>
      </c>
      <c r="F64210" s="4">
        <f t="shared" si="2009"/>
        <v>44198.527418981481</v>
      </c>
      <c r="G64210" s="5">
        <f t="shared" si="2010"/>
        <v>0</v>
      </c>
    </row>
    <row r="64211" spans="1:7" x14ac:dyDescent="0.3">
      <c r="A64211">
        <v>302202</v>
      </c>
      <c r="B64211">
        <v>3572</v>
      </c>
      <c r="C64211" s="69">
        <v>44205.625520833331</v>
      </c>
      <c r="D64211">
        <v>8727</v>
      </c>
      <c r="E64211" s="6">
        <v>1200</v>
      </c>
      <c r="F64211" s="4">
        <f t="shared" si="2009"/>
        <v>44198.154768518521</v>
      </c>
      <c r="G64211" s="5">
        <f t="shared" si="2010"/>
        <v>0</v>
      </c>
    </row>
    <row r="64212" spans="1:7" x14ac:dyDescent="0.3">
      <c r="A64212">
        <v>302209</v>
      </c>
      <c r="B64212">
        <v>13086</v>
      </c>
      <c r="C64212" s="69">
        <v>44205.634039351848</v>
      </c>
      <c r="D64212">
        <v>10587</v>
      </c>
      <c r="E64212" s="6">
        <v>0</v>
      </c>
      <c r="F64212" s="4">
        <f t="shared" si="2009"/>
        <v>44013.007175925923</v>
      </c>
      <c r="G64212" s="5">
        <f t="shared" si="2010"/>
        <v>0</v>
      </c>
    </row>
    <row r="64213" spans="1:7" x14ac:dyDescent="0.3">
      <c r="A64213">
        <v>302216</v>
      </c>
      <c r="B64213">
        <v>13048</v>
      </c>
      <c r="C64213" s="69">
        <v>44205.639085648138</v>
      </c>
      <c r="D64213">
        <v>12094</v>
      </c>
      <c r="E64213" s="6">
        <v>1200</v>
      </c>
      <c r="F64213" s="4">
        <f t="shared" si="2009"/>
        <v>44167.375254629631</v>
      </c>
      <c r="G64213" s="5">
        <f t="shared" si="2010"/>
        <v>0</v>
      </c>
    </row>
    <row r="64214" spans="1:7" x14ac:dyDescent="0.3">
      <c r="A64214">
        <v>302219</v>
      </c>
      <c r="B64214">
        <v>13940</v>
      </c>
      <c r="C64214" s="69">
        <v>44205.641724537039</v>
      </c>
      <c r="D64214">
        <v>6508</v>
      </c>
      <c r="E64214" s="6">
        <v>1200</v>
      </c>
      <c r="F64214" s="4">
        <f t="shared" si="2009"/>
        <v>43922.195034722223</v>
      </c>
      <c r="G64214" s="5">
        <f t="shared" si="2010"/>
        <v>0</v>
      </c>
    </row>
    <row r="64215" spans="1:7" x14ac:dyDescent="0.3">
      <c r="A64215">
        <v>302226</v>
      </c>
      <c r="B64215">
        <v>1281</v>
      </c>
      <c r="C64215" s="69">
        <v>44205.643611111111</v>
      </c>
      <c r="D64215">
        <v>7363</v>
      </c>
      <c r="E64215" s="6">
        <v>960</v>
      </c>
      <c r="F64215" s="4">
        <f t="shared" si="2009"/>
        <v>44199.606886574074</v>
      </c>
      <c r="G64215" s="5">
        <f t="shared" si="2010"/>
        <v>0</v>
      </c>
    </row>
    <row r="64216" spans="1:7" x14ac:dyDescent="0.3">
      <c r="A64216">
        <v>302231</v>
      </c>
      <c r="B64216">
        <v>1967</v>
      </c>
      <c r="C64216" s="69">
        <v>44205.645219907397</v>
      </c>
      <c r="D64216">
        <v>638</v>
      </c>
      <c r="E64216" s="6">
        <v>1200</v>
      </c>
      <c r="F64216" s="4">
        <f t="shared" si="2009"/>
        <v>44166.575787037036</v>
      </c>
      <c r="G64216" s="5">
        <f t="shared" si="2010"/>
        <v>0</v>
      </c>
    </row>
    <row r="64217" spans="1:7" x14ac:dyDescent="0.3">
      <c r="A64217">
        <v>302234</v>
      </c>
      <c r="B64217">
        <v>9893</v>
      </c>
      <c r="C64217" s="69">
        <v>44205.655428240738</v>
      </c>
      <c r="D64217">
        <v>2731</v>
      </c>
      <c r="E64217" s="6">
        <v>1200</v>
      </c>
      <c r="F64217" s="4">
        <f t="shared" si="2009"/>
        <v>44198.486990740741</v>
      </c>
      <c r="G64217" s="5">
        <f t="shared" si="2010"/>
        <v>0</v>
      </c>
    </row>
    <row r="64218" spans="1:7" x14ac:dyDescent="0.3">
      <c r="A64218">
        <v>302235</v>
      </c>
      <c r="B64218">
        <v>870</v>
      </c>
      <c r="C64218" s="69">
        <v>44205.655474537038</v>
      </c>
      <c r="D64218">
        <v>12462</v>
      </c>
      <c r="E64218" s="6">
        <v>1200</v>
      </c>
      <c r="F64218" s="4">
        <f t="shared" si="2009"/>
        <v>44075.365104166667</v>
      </c>
      <c r="G64218" s="5">
        <f t="shared" si="2010"/>
        <v>0</v>
      </c>
    </row>
    <row r="64219" spans="1:7" x14ac:dyDescent="0.3">
      <c r="A64219">
        <v>302240</v>
      </c>
      <c r="B64219">
        <v>8269</v>
      </c>
      <c r="C64219" s="69">
        <v>44205.656550925924</v>
      </c>
      <c r="D64219">
        <v>8345</v>
      </c>
      <c r="E64219" s="6">
        <v>1200</v>
      </c>
      <c r="F64219" s="4">
        <f t="shared" si="2009"/>
        <v>44136.537280092591</v>
      </c>
      <c r="G64219" s="5">
        <f t="shared" si="2010"/>
        <v>0</v>
      </c>
    </row>
    <row r="64220" spans="1:7" x14ac:dyDescent="0.3">
      <c r="A64220">
        <v>302243</v>
      </c>
      <c r="B64220">
        <v>7029</v>
      </c>
      <c r="C64220" s="69">
        <v>44205.660381944443</v>
      </c>
      <c r="D64220">
        <v>4972</v>
      </c>
      <c r="E64220" s="6">
        <v>1200</v>
      </c>
      <c r="F64220" s="4">
        <f t="shared" si="2009"/>
        <v>43952.029305555552</v>
      </c>
      <c r="G64220" s="5">
        <f t="shared" si="2010"/>
        <v>0</v>
      </c>
    </row>
    <row r="64221" spans="1:7" x14ac:dyDescent="0.3">
      <c r="A64221">
        <v>302245</v>
      </c>
      <c r="B64221">
        <v>13048</v>
      </c>
      <c r="C64221" s="69">
        <v>44205.660844907397</v>
      </c>
      <c r="D64221">
        <v>6669</v>
      </c>
      <c r="E64221" s="6">
        <v>1200</v>
      </c>
      <c r="F64221" s="4">
        <f t="shared" si="2009"/>
        <v>44105.00309027778</v>
      </c>
      <c r="G64221" s="5">
        <f t="shared" si="2010"/>
        <v>0</v>
      </c>
    </row>
    <row r="64222" spans="1:7" x14ac:dyDescent="0.3">
      <c r="A64222">
        <v>302251</v>
      </c>
      <c r="B64222">
        <v>9489</v>
      </c>
      <c r="C64222" s="69">
        <v>44205.664178240739</v>
      </c>
      <c r="D64222">
        <v>12086</v>
      </c>
      <c r="E64222" s="6">
        <v>0</v>
      </c>
      <c r="F64222" s="4">
        <f t="shared" si="2009"/>
        <v>44197.109861111108</v>
      </c>
      <c r="G64222" s="5">
        <f t="shared" si="2010"/>
        <v>0</v>
      </c>
    </row>
    <row r="64223" spans="1:7" x14ac:dyDescent="0.3">
      <c r="A64223">
        <v>302252</v>
      </c>
      <c r="B64223">
        <v>10160</v>
      </c>
      <c r="C64223" s="69">
        <v>44205.664756944447</v>
      </c>
      <c r="D64223">
        <v>13702</v>
      </c>
      <c r="E64223" s="6">
        <v>1200</v>
      </c>
      <c r="F64223" s="4">
        <f t="shared" si="2009"/>
        <v>43983.591724537036</v>
      </c>
      <c r="G64223" s="5">
        <f t="shared" si="2010"/>
        <v>0</v>
      </c>
    </row>
    <row r="64224" spans="1:7" x14ac:dyDescent="0.3">
      <c r="A64224">
        <v>302259</v>
      </c>
      <c r="B64224">
        <v>5701</v>
      </c>
      <c r="C64224" s="69">
        <v>44205.666342592587</v>
      </c>
      <c r="D64224">
        <v>8436</v>
      </c>
      <c r="E64224" s="6">
        <v>1200</v>
      </c>
      <c r="F64224" s="4">
        <f t="shared" si="2009"/>
        <v>43862.029675925929</v>
      </c>
      <c r="G64224" s="5">
        <f t="shared" si="2010"/>
        <v>0</v>
      </c>
    </row>
    <row r="64225" spans="1:7" x14ac:dyDescent="0.3">
      <c r="A64225">
        <v>302262</v>
      </c>
      <c r="B64225">
        <v>7832</v>
      </c>
      <c r="C64225" s="69">
        <v>44205.667893518519</v>
      </c>
      <c r="D64225">
        <v>1570</v>
      </c>
      <c r="E64225" s="6">
        <v>1200</v>
      </c>
      <c r="F64225" s="4">
        <f t="shared" si="2009"/>
        <v>43891.105428240742</v>
      </c>
      <c r="G64225" s="5">
        <f t="shared" si="2010"/>
        <v>0</v>
      </c>
    </row>
    <row r="64226" spans="1:7" x14ac:dyDescent="0.3">
      <c r="A64226">
        <v>302267</v>
      </c>
      <c r="B64226">
        <v>10170</v>
      </c>
      <c r="C64226" s="69">
        <v>44205.668611111112</v>
      </c>
      <c r="D64226">
        <v>9889</v>
      </c>
      <c r="E64226" s="6">
        <v>1200</v>
      </c>
      <c r="F64226" s="4">
        <f t="shared" si="2009"/>
        <v>44166.999039351853</v>
      </c>
      <c r="G64226" s="5">
        <f t="shared" si="2010"/>
        <v>0</v>
      </c>
    </row>
    <row r="64227" spans="1:7" x14ac:dyDescent="0.3">
      <c r="A64227">
        <v>302272</v>
      </c>
      <c r="B64227">
        <v>10318</v>
      </c>
      <c r="C64227" s="69">
        <v>44205.670659722222</v>
      </c>
      <c r="D64227">
        <v>12391</v>
      </c>
      <c r="E64227" s="6">
        <v>1200</v>
      </c>
      <c r="F64227" s="4">
        <f t="shared" si="2009"/>
        <v>44198.024780092594</v>
      </c>
      <c r="G64227" s="5">
        <f t="shared" si="2010"/>
        <v>0</v>
      </c>
    </row>
    <row r="64228" spans="1:7" x14ac:dyDescent="0.3">
      <c r="A64228">
        <v>302277</v>
      </c>
      <c r="B64228">
        <v>12345</v>
      </c>
      <c r="C64228" s="69">
        <v>44205.670671296299</v>
      </c>
      <c r="D64228">
        <v>232</v>
      </c>
      <c r="E64228" s="6">
        <v>960</v>
      </c>
      <c r="F64228" s="4">
        <f t="shared" si="2009"/>
        <v>44136.205462962964</v>
      </c>
      <c r="G64228" s="5">
        <f t="shared" si="2010"/>
        <v>0</v>
      </c>
    </row>
    <row r="64229" spans="1:7" x14ac:dyDescent="0.3">
      <c r="A64229">
        <v>302284</v>
      </c>
      <c r="B64229">
        <v>6282</v>
      </c>
      <c r="C64229" s="69">
        <v>44205.6796875</v>
      </c>
      <c r="D64229">
        <v>10783</v>
      </c>
      <c r="E64229" s="6">
        <v>1200</v>
      </c>
      <c r="F64229" s="4">
        <f t="shared" si="2009"/>
        <v>43862.838495370372</v>
      </c>
      <c r="G64229" s="5">
        <f t="shared" si="2010"/>
        <v>0</v>
      </c>
    </row>
    <row r="64230" spans="1:7" x14ac:dyDescent="0.3">
      <c r="A64230">
        <v>302286</v>
      </c>
      <c r="B64230">
        <v>13909</v>
      </c>
      <c r="C64230" s="69">
        <v>44205.683946759258</v>
      </c>
      <c r="D64230">
        <v>1181</v>
      </c>
      <c r="E64230" s="6">
        <v>1200</v>
      </c>
      <c r="F64230" s="4">
        <f t="shared" si="2009"/>
        <v>43985.458460648151</v>
      </c>
      <c r="G64230" s="5">
        <f t="shared" si="2010"/>
        <v>0</v>
      </c>
    </row>
    <row r="64231" spans="1:7" x14ac:dyDescent="0.3">
      <c r="A64231">
        <v>302291</v>
      </c>
      <c r="B64231">
        <v>2724</v>
      </c>
      <c r="C64231" s="69">
        <v>44205.693773148138</v>
      </c>
      <c r="D64231">
        <v>13813</v>
      </c>
      <c r="E64231" s="6">
        <v>1200</v>
      </c>
      <c r="F64231" s="4">
        <f t="shared" si="2009"/>
        <v>43923.310972222222</v>
      </c>
      <c r="G64231" s="5">
        <f t="shared" si="2010"/>
        <v>0</v>
      </c>
    </row>
    <row r="64232" spans="1:7" x14ac:dyDescent="0.3">
      <c r="A64232">
        <v>302296</v>
      </c>
      <c r="B64232">
        <v>3590</v>
      </c>
      <c r="C64232" s="69">
        <v>44205.694548611107</v>
      </c>
      <c r="D64232">
        <v>1416</v>
      </c>
      <c r="E64232" s="6">
        <v>1200</v>
      </c>
      <c r="F64232" s="4">
        <f t="shared" si="2009"/>
        <v>44075.540567129632</v>
      </c>
      <c r="G64232" s="5">
        <f t="shared" si="2010"/>
        <v>0</v>
      </c>
    </row>
    <row r="64233" spans="1:7" x14ac:dyDescent="0.3">
      <c r="A64233">
        <v>302300</v>
      </c>
      <c r="B64233">
        <v>11759</v>
      </c>
      <c r="C64233" s="69">
        <v>44205.695775462962</v>
      </c>
      <c r="D64233">
        <v>10803</v>
      </c>
      <c r="E64233" s="6">
        <v>1200</v>
      </c>
      <c r="F64233" s="4">
        <f t="shared" si="2009"/>
        <v>44044.362303240741</v>
      </c>
      <c r="G64233" s="5">
        <f t="shared" si="2010"/>
        <v>0</v>
      </c>
    </row>
    <row r="64234" spans="1:7" x14ac:dyDescent="0.3">
      <c r="A64234">
        <v>302301</v>
      </c>
      <c r="B64234">
        <v>4270</v>
      </c>
      <c r="C64234" s="69">
        <v>44205.696701388893</v>
      </c>
      <c r="D64234">
        <v>10681</v>
      </c>
      <c r="E64234" s="6">
        <v>1200</v>
      </c>
      <c r="F64234" s="4">
        <f t="shared" si="2009"/>
        <v>43984.759155092594</v>
      </c>
      <c r="G64234" s="5">
        <f t="shared" si="2010"/>
        <v>0</v>
      </c>
    </row>
    <row r="64235" spans="1:7" x14ac:dyDescent="0.3">
      <c r="A64235">
        <v>302302</v>
      </c>
      <c r="B64235">
        <v>224</v>
      </c>
      <c r="C64235" s="69">
        <v>44205.698587962957</v>
      </c>
      <c r="D64235">
        <v>963</v>
      </c>
      <c r="E64235" s="6">
        <v>1200</v>
      </c>
      <c r="F64235" s="4">
        <f t="shared" si="2009"/>
        <v>44044.170370370368</v>
      </c>
      <c r="G64235" s="5">
        <f t="shared" si="2010"/>
        <v>0</v>
      </c>
    </row>
    <row r="64236" spans="1:7" x14ac:dyDescent="0.3">
      <c r="A64236">
        <v>302312</v>
      </c>
      <c r="B64236">
        <v>6410</v>
      </c>
      <c r="C64236" s="69">
        <v>44205.702060185176</v>
      </c>
      <c r="D64236">
        <v>2780</v>
      </c>
      <c r="E64236" s="6">
        <v>1200</v>
      </c>
      <c r="F64236" s="4">
        <f t="shared" si="2009"/>
        <v>44044.350624999999</v>
      </c>
      <c r="G64236" s="5">
        <f t="shared" si="2010"/>
        <v>0</v>
      </c>
    </row>
    <row r="64237" spans="1:7" x14ac:dyDescent="0.3">
      <c r="A64237">
        <v>302316</v>
      </c>
      <c r="B64237">
        <v>4182</v>
      </c>
      <c r="C64237" s="69">
        <v>44205.703657407408</v>
      </c>
      <c r="D64237">
        <v>11696</v>
      </c>
      <c r="E64237" s="6">
        <v>1200</v>
      </c>
      <c r="F64237" s="4">
        <f t="shared" si="2009"/>
        <v>44136.688506944447</v>
      </c>
      <c r="G64237" s="5">
        <f t="shared" si="2010"/>
        <v>0</v>
      </c>
    </row>
    <row r="64238" spans="1:7" x14ac:dyDescent="0.3">
      <c r="A64238">
        <v>302321</v>
      </c>
      <c r="B64238">
        <v>8569</v>
      </c>
      <c r="C64238" s="69">
        <v>44205.705810185187</v>
      </c>
      <c r="D64238">
        <v>7697</v>
      </c>
      <c r="E64238" s="6">
        <v>1200</v>
      </c>
      <c r="F64238" s="4">
        <f t="shared" si="2009"/>
        <v>44137.145752314813</v>
      </c>
      <c r="G64238" s="5">
        <f t="shared" si="2010"/>
        <v>0</v>
      </c>
    </row>
    <row r="64239" spans="1:7" x14ac:dyDescent="0.3">
      <c r="A64239">
        <v>302328</v>
      </c>
      <c r="B64239">
        <v>296</v>
      </c>
      <c r="C64239" s="69">
        <v>44205.706006944441</v>
      </c>
      <c r="D64239">
        <v>11339</v>
      </c>
      <c r="E64239" s="6">
        <v>960</v>
      </c>
      <c r="F64239" s="4">
        <f t="shared" si="2009"/>
        <v>44136.277511574073</v>
      </c>
      <c r="G64239" s="5">
        <f t="shared" si="2010"/>
        <v>0</v>
      </c>
    </row>
    <row r="64240" spans="1:7" x14ac:dyDescent="0.3">
      <c r="A64240">
        <v>302333</v>
      </c>
      <c r="B64240">
        <v>12182</v>
      </c>
      <c r="C64240" s="69">
        <v>44205.721666666657</v>
      </c>
      <c r="D64240">
        <v>4522</v>
      </c>
      <c r="E64240" s="6">
        <v>1200</v>
      </c>
      <c r="F64240" s="4">
        <f t="shared" si="2009"/>
        <v>44136.153078703705</v>
      </c>
      <c r="G64240" s="5">
        <f t="shared" si="2010"/>
        <v>0</v>
      </c>
    </row>
    <row r="64241" spans="1:7" x14ac:dyDescent="0.3">
      <c r="A64241">
        <v>302339</v>
      </c>
      <c r="B64241">
        <v>10860</v>
      </c>
      <c r="C64241" s="69">
        <v>44205.722569444442</v>
      </c>
      <c r="D64241">
        <v>10783</v>
      </c>
      <c r="E64241" s="6">
        <v>1200</v>
      </c>
      <c r="F64241" s="4">
        <f t="shared" si="2009"/>
        <v>43862.838495370372</v>
      </c>
      <c r="G64241" s="5">
        <f t="shared" si="2010"/>
        <v>0</v>
      </c>
    </row>
    <row r="64242" spans="1:7" x14ac:dyDescent="0.3">
      <c r="A64242">
        <v>302346</v>
      </c>
      <c r="B64242">
        <v>5769</v>
      </c>
      <c r="C64242" s="69">
        <v>44205.72314814815</v>
      </c>
      <c r="D64242">
        <v>7569</v>
      </c>
      <c r="E64242" s="6">
        <v>1200</v>
      </c>
      <c r="F64242" s="4">
        <f t="shared" si="2009"/>
        <v>44166.333518518521</v>
      </c>
      <c r="G64242" s="5">
        <f t="shared" si="2010"/>
        <v>0</v>
      </c>
    </row>
    <row r="64243" spans="1:7" x14ac:dyDescent="0.3">
      <c r="A64243">
        <v>302347</v>
      </c>
      <c r="B64243">
        <v>12515</v>
      </c>
      <c r="C64243" s="69">
        <v>44205.72446759259</v>
      </c>
      <c r="D64243">
        <v>12878</v>
      </c>
      <c r="E64243" s="6">
        <v>1200</v>
      </c>
      <c r="F64243" s="4">
        <f t="shared" si="2009"/>
        <v>44198.527418981481</v>
      </c>
      <c r="G64243" s="5">
        <f t="shared" si="2010"/>
        <v>0</v>
      </c>
    </row>
    <row r="64244" spans="1:7" x14ac:dyDescent="0.3">
      <c r="A64244">
        <v>302354</v>
      </c>
      <c r="B64244">
        <v>6914</v>
      </c>
      <c r="C64244" s="69">
        <v>44205.727812500001</v>
      </c>
      <c r="D64244">
        <v>9755</v>
      </c>
      <c r="E64244" s="6">
        <v>1200</v>
      </c>
      <c r="F64244" s="4">
        <f t="shared" si="2009"/>
        <v>44167.099872685183</v>
      </c>
      <c r="G64244" s="5">
        <f t="shared" si="2010"/>
        <v>0</v>
      </c>
    </row>
    <row r="64245" spans="1:7" x14ac:dyDescent="0.3">
      <c r="A64245">
        <v>302361</v>
      </c>
      <c r="B64245">
        <v>12764</v>
      </c>
      <c r="C64245" s="69">
        <v>44205.728171296287</v>
      </c>
      <c r="D64245">
        <v>12878</v>
      </c>
      <c r="E64245" s="6">
        <v>1200</v>
      </c>
      <c r="F64245" s="4">
        <f t="shared" si="2009"/>
        <v>44198.527418981481</v>
      </c>
      <c r="G64245" s="5">
        <f t="shared" si="2010"/>
        <v>0</v>
      </c>
    </row>
    <row r="64246" spans="1:7" x14ac:dyDescent="0.3">
      <c r="A64246">
        <v>302362</v>
      </c>
      <c r="B64246">
        <v>7099</v>
      </c>
      <c r="C64246" s="69">
        <v>44205.73</v>
      </c>
      <c r="D64246">
        <v>5952</v>
      </c>
      <c r="E64246" s="6">
        <v>1200</v>
      </c>
      <c r="F64246" s="4">
        <f t="shared" si="2009"/>
        <v>44013.2809837963</v>
      </c>
      <c r="G64246" s="5">
        <f t="shared" si="2010"/>
        <v>0</v>
      </c>
    </row>
    <row r="64247" spans="1:7" x14ac:dyDescent="0.3">
      <c r="A64247">
        <v>302365</v>
      </c>
      <c r="B64247">
        <v>12710</v>
      </c>
      <c r="C64247" s="69">
        <v>44205.731064814812</v>
      </c>
      <c r="D64247">
        <v>10850</v>
      </c>
      <c r="E64247" s="6">
        <v>1200</v>
      </c>
      <c r="F64247" s="4">
        <f t="shared" si="2009"/>
        <v>44075.111851851849</v>
      </c>
      <c r="G64247" s="5">
        <f t="shared" si="2010"/>
        <v>0</v>
      </c>
    </row>
    <row r="64248" spans="1:7" x14ac:dyDescent="0.3">
      <c r="A64248">
        <v>302372</v>
      </c>
      <c r="B64248">
        <v>8256</v>
      </c>
      <c r="C64248" s="69">
        <v>44205.733217592591</v>
      </c>
      <c r="D64248">
        <v>11726</v>
      </c>
      <c r="E64248" s="6">
        <v>1200</v>
      </c>
      <c r="F64248" s="4">
        <f t="shared" si="2009"/>
        <v>43835.526423611111</v>
      </c>
      <c r="G64248" s="5">
        <f t="shared" si="2010"/>
        <v>0</v>
      </c>
    </row>
    <row r="64249" spans="1:7" x14ac:dyDescent="0.3">
      <c r="A64249">
        <v>302377</v>
      </c>
      <c r="B64249">
        <v>8045</v>
      </c>
      <c r="C64249" s="69">
        <v>44205.735497685193</v>
      </c>
      <c r="D64249">
        <v>7343</v>
      </c>
      <c r="E64249" s="6">
        <v>1200</v>
      </c>
      <c r="F64249" s="4">
        <f t="shared" si="2009"/>
        <v>44166.252939814818</v>
      </c>
      <c r="G64249" s="5">
        <f t="shared" si="2010"/>
        <v>0</v>
      </c>
    </row>
    <row r="64250" spans="1:7" x14ac:dyDescent="0.3">
      <c r="A64250">
        <v>302379</v>
      </c>
      <c r="B64250">
        <v>4164</v>
      </c>
      <c r="C64250" s="69">
        <v>44205.742048611108</v>
      </c>
      <c r="D64250">
        <v>1737</v>
      </c>
      <c r="E64250" s="6">
        <v>1200</v>
      </c>
      <c r="F64250" s="4">
        <f t="shared" si="2009"/>
        <v>43923.047071759262</v>
      </c>
      <c r="G64250" s="5">
        <f t="shared" si="2010"/>
        <v>0</v>
      </c>
    </row>
    <row r="64251" spans="1:7" x14ac:dyDescent="0.3">
      <c r="A64251">
        <v>302389</v>
      </c>
      <c r="B64251">
        <v>5651</v>
      </c>
      <c r="C64251" s="69">
        <v>44205.746770833342</v>
      </c>
      <c r="D64251">
        <v>11726</v>
      </c>
      <c r="E64251" s="6">
        <v>1200</v>
      </c>
      <c r="F64251" s="4">
        <f t="shared" si="2009"/>
        <v>43835.526423611111</v>
      </c>
      <c r="G64251" s="5">
        <f t="shared" si="2010"/>
        <v>0</v>
      </c>
    </row>
    <row r="64252" spans="1:7" x14ac:dyDescent="0.3">
      <c r="A64252">
        <v>302391</v>
      </c>
      <c r="B64252">
        <v>3514</v>
      </c>
      <c r="C64252" s="69">
        <v>44205.757939814823</v>
      </c>
      <c r="D64252">
        <v>1194</v>
      </c>
      <c r="E64252" s="6">
        <v>1200</v>
      </c>
      <c r="F64252" s="4">
        <f t="shared" si="2009"/>
        <v>44136.667731481481</v>
      </c>
      <c r="G64252" s="5">
        <f t="shared" si="2010"/>
        <v>0</v>
      </c>
    </row>
    <row r="64253" spans="1:7" x14ac:dyDescent="0.3">
      <c r="A64253">
        <v>302393</v>
      </c>
      <c r="B64253">
        <v>10819</v>
      </c>
      <c r="C64253" s="69">
        <v>44205.759004629632</v>
      </c>
      <c r="D64253">
        <v>4283</v>
      </c>
      <c r="E64253" s="6">
        <v>1200</v>
      </c>
      <c r="F64253" s="4">
        <f t="shared" si="2009"/>
        <v>43983.649594907409</v>
      </c>
      <c r="G64253" s="5">
        <f t="shared" si="2010"/>
        <v>0</v>
      </c>
    </row>
    <row r="64254" spans="1:7" x14ac:dyDescent="0.3">
      <c r="A64254">
        <v>302400</v>
      </c>
      <c r="B64254">
        <v>3513</v>
      </c>
      <c r="C64254" s="69">
        <v>44205.759375000001</v>
      </c>
      <c r="D64254">
        <v>10526</v>
      </c>
      <c r="E64254" s="6">
        <v>1200</v>
      </c>
      <c r="F64254" s="4">
        <f t="shared" si="2009"/>
        <v>43922.45652777778</v>
      </c>
      <c r="G64254" s="5">
        <f t="shared" si="2010"/>
        <v>0</v>
      </c>
    </row>
    <row r="64255" spans="1:7" x14ac:dyDescent="0.3">
      <c r="A64255">
        <v>302401</v>
      </c>
      <c r="B64255">
        <v>11954</v>
      </c>
      <c r="C64255" s="69">
        <v>44205.760393518518</v>
      </c>
      <c r="D64255">
        <v>7569</v>
      </c>
      <c r="E64255" s="6">
        <v>1200</v>
      </c>
      <c r="F64255" s="4">
        <f t="shared" si="2009"/>
        <v>44166.333518518521</v>
      </c>
      <c r="G64255" s="5">
        <f t="shared" si="2010"/>
        <v>0</v>
      </c>
    </row>
    <row r="64256" spans="1:7" x14ac:dyDescent="0.3">
      <c r="A64256">
        <v>302403</v>
      </c>
      <c r="B64256">
        <v>6573</v>
      </c>
      <c r="C64256" s="69">
        <v>44205.765555555547</v>
      </c>
      <c r="D64256">
        <v>9752</v>
      </c>
      <c r="E64256" s="6">
        <v>1200</v>
      </c>
      <c r="F64256" s="4">
        <f t="shared" si="2009"/>
        <v>44105.054895833331</v>
      </c>
      <c r="G64256" s="5">
        <f t="shared" si="2010"/>
        <v>0</v>
      </c>
    </row>
    <row r="64257" spans="1:7" x14ac:dyDescent="0.3">
      <c r="A64257">
        <v>302409</v>
      </c>
      <c r="B64257">
        <v>13822</v>
      </c>
      <c r="C64257" s="69">
        <v>44205.768680555557</v>
      </c>
      <c r="D64257">
        <v>10803</v>
      </c>
      <c r="E64257" s="6">
        <v>0</v>
      </c>
      <c r="F64257" s="4">
        <f t="shared" si="2009"/>
        <v>44044.362303240741</v>
      </c>
      <c r="G64257" s="5">
        <f t="shared" si="2010"/>
        <v>0</v>
      </c>
    </row>
    <row r="64258" spans="1:7" x14ac:dyDescent="0.3">
      <c r="A64258">
        <v>302412</v>
      </c>
      <c r="B64258">
        <v>5379</v>
      </c>
      <c r="C64258" s="69">
        <v>44205.769861111112</v>
      </c>
      <c r="D64258">
        <v>5193</v>
      </c>
      <c r="E64258" s="6">
        <v>1200</v>
      </c>
      <c r="F64258" s="4">
        <f t="shared" ref="F64258:F64321" si="2011">VLOOKUP(D64258,J:K,2,0)</f>
        <v>44013.102743055555</v>
      </c>
      <c r="G64258" s="5">
        <f t="shared" si="2010"/>
        <v>0</v>
      </c>
    </row>
    <row r="64259" spans="1:7" x14ac:dyDescent="0.3">
      <c r="A64259">
        <v>302419</v>
      </c>
      <c r="B64259">
        <v>4744</v>
      </c>
      <c r="C64259" s="69">
        <v>44205.772893518522</v>
      </c>
      <c r="D64259">
        <v>11210</v>
      </c>
      <c r="E64259" s="6">
        <v>1200</v>
      </c>
      <c r="F64259" s="4">
        <f t="shared" si="2011"/>
        <v>43922.334780092591</v>
      </c>
      <c r="G64259" s="5">
        <f t="shared" ref="G64259:G64322" si="2012">IF(F64259=C64259, 1, 0)</f>
        <v>0</v>
      </c>
    </row>
    <row r="64260" spans="1:7" x14ac:dyDescent="0.3">
      <c r="A64260">
        <v>302420</v>
      </c>
      <c r="B64260">
        <v>10849</v>
      </c>
      <c r="C64260" s="69">
        <v>44205.784502314818</v>
      </c>
      <c r="D64260">
        <v>264</v>
      </c>
      <c r="E64260" s="6">
        <v>0</v>
      </c>
      <c r="F64260" s="4">
        <f t="shared" si="2011"/>
        <v>44045.331446759257</v>
      </c>
      <c r="G64260" s="5">
        <f t="shared" si="2012"/>
        <v>0</v>
      </c>
    </row>
    <row r="64261" spans="1:7" x14ac:dyDescent="0.3">
      <c r="A64261">
        <v>302427</v>
      </c>
      <c r="B64261">
        <v>10135</v>
      </c>
      <c r="C64261" s="69">
        <v>44205.787002314813</v>
      </c>
      <c r="D64261">
        <v>8364</v>
      </c>
      <c r="E64261" s="6">
        <v>1200</v>
      </c>
      <c r="F64261" s="4">
        <f t="shared" si="2011"/>
        <v>44197.986354166664</v>
      </c>
      <c r="G64261" s="5">
        <f t="shared" si="2012"/>
        <v>0</v>
      </c>
    </row>
    <row r="64262" spans="1:7" x14ac:dyDescent="0.3">
      <c r="A64262">
        <v>302430</v>
      </c>
      <c r="B64262">
        <v>2326</v>
      </c>
      <c r="C64262" s="69">
        <v>44205.791493055563</v>
      </c>
      <c r="D64262">
        <v>10304</v>
      </c>
      <c r="E64262" s="6">
        <v>0</v>
      </c>
      <c r="F64262" s="4">
        <f t="shared" si="2011"/>
        <v>43891.918229166666</v>
      </c>
      <c r="G64262" s="5">
        <f t="shared" si="2012"/>
        <v>0</v>
      </c>
    </row>
    <row r="64263" spans="1:7" x14ac:dyDescent="0.3">
      <c r="A64263">
        <v>302432</v>
      </c>
      <c r="B64263">
        <v>1171</v>
      </c>
      <c r="C64263" s="69">
        <v>44205.79277777778</v>
      </c>
      <c r="D64263">
        <v>264</v>
      </c>
      <c r="E64263" s="6">
        <v>960</v>
      </c>
      <c r="F64263" s="4">
        <f t="shared" si="2011"/>
        <v>44045.331446759257</v>
      </c>
      <c r="G64263" s="5">
        <f t="shared" si="2012"/>
        <v>0</v>
      </c>
    </row>
    <row r="64264" spans="1:7" x14ac:dyDescent="0.3">
      <c r="A64264">
        <v>302441</v>
      </c>
      <c r="B64264">
        <v>8287</v>
      </c>
      <c r="C64264" s="69">
        <v>44205.794537037043</v>
      </c>
      <c r="D64264">
        <v>1194</v>
      </c>
      <c r="E64264" s="6">
        <v>1200</v>
      </c>
      <c r="F64264" s="4">
        <f t="shared" si="2011"/>
        <v>44136.667731481481</v>
      </c>
      <c r="G64264" s="5">
        <f t="shared" si="2012"/>
        <v>0</v>
      </c>
    </row>
    <row r="64265" spans="1:7" x14ac:dyDescent="0.3">
      <c r="A64265">
        <v>302445</v>
      </c>
      <c r="B64265">
        <v>2437</v>
      </c>
      <c r="C64265" s="69">
        <v>44205.803136574083</v>
      </c>
      <c r="D64265">
        <v>8036</v>
      </c>
      <c r="E64265" s="6">
        <v>1200</v>
      </c>
      <c r="F64265" s="4">
        <f t="shared" si="2011"/>
        <v>44167.584826388891</v>
      </c>
      <c r="G64265" s="5">
        <f t="shared" si="2012"/>
        <v>0</v>
      </c>
    </row>
    <row r="64266" spans="1:7" x14ac:dyDescent="0.3">
      <c r="A64266">
        <v>302451</v>
      </c>
      <c r="B64266">
        <v>3751</v>
      </c>
      <c r="C64266" s="69">
        <v>44205.808437500003</v>
      </c>
      <c r="D64266">
        <v>1181</v>
      </c>
      <c r="E64266" s="6">
        <v>1200</v>
      </c>
      <c r="F64266" s="4">
        <f t="shared" si="2011"/>
        <v>43985.458460648151</v>
      </c>
      <c r="G64266" s="5">
        <f t="shared" si="2012"/>
        <v>0</v>
      </c>
    </row>
    <row r="64267" spans="1:7" x14ac:dyDescent="0.3">
      <c r="A64267">
        <v>302455</v>
      </c>
      <c r="B64267">
        <v>7832</v>
      </c>
      <c r="C64267" s="69">
        <v>44205.80877314815</v>
      </c>
      <c r="D64267">
        <v>7697</v>
      </c>
      <c r="E64267" s="6">
        <v>1200</v>
      </c>
      <c r="F64267" s="4">
        <f t="shared" si="2011"/>
        <v>44137.145752314813</v>
      </c>
      <c r="G64267" s="5">
        <f t="shared" si="2012"/>
        <v>0</v>
      </c>
    </row>
    <row r="64268" spans="1:7" x14ac:dyDescent="0.3">
      <c r="A64268">
        <v>302461</v>
      </c>
      <c r="B64268">
        <v>11442</v>
      </c>
      <c r="C64268" s="69">
        <v>44205.815567129634</v>
      </c>
      <c r="D64268">
        <v>12897</v>
      </c>
      <c r="E64268" s="6">
        <v>1200</v>
      </c>
      <c r="F64268" s="4">
        <f t="shared" si="2011"/>
        <v>44198.16615740741</v>
      </c>
      <c r="G64268" s="5">
        <f t="shared" si="2012"/>
        <v>0</v>
      </c>
    </row>
    <row r="64269" spans="1:7" x14ac:dyDescent="0.3">
      <c r="A64269">
        <v>302468</v>
      </c>
      <c r="B64269">
        <v>12515</v>
      </c>
      <c r="C64269" s="69">
        <v>44205.817997685182</v>
      </c>
      <c r="D64269">
        <v>6025</v>
      </c>
      <c r="E64269" s="6">
        <v>1200</v>
      </c>
      <c r="F64269" s="4">
        <f t="shared" si="2011"/>
        <v>44136.587361111109</v>
      </c>
      <c r="G64269" s="5">
        <f t="shared" si="2012"/>
        <v>0</v>
      </c>
    </row>
    <row r="64270" spans="1:7" x14ac:dyDescent="0.3">
      <c r="A64270">
        <v>302471</v>
      </c>
      <c r="B64270">
        <v>2537</v>
      </c>
      <c r="C64270" s="69">
        <v>44205.825520833343</v>
      </c>
      <c r="D64270">
        <v>6353</v>
      </c>
      <c r="E64270" s="6">
        <v>1200</v>
      </c>
      <c r="F64270" s="4">
        <f t="shared" si="2011"/>
        <v>43891.160011574073</v>
      </c>
      <c r="G64270" s="5">
        <f t="shared" si="2012"/>
        <v>0</v>
      </c>
    </row>
    <row r="64271" spans="1:7" x14ac:dyDescent="0.3">
      <c r="A64271">
        <v>302484</v>
      </c>
      <c r="B64271">
        <v>9204</v>
      </c>
      <c r="C64271" s="69">
        <v>44205.830324074072</v>
      </c>
      <c r="D64271">
        <v>1849</v>
      </c>
      <c r="E64271" s="6">
        <v>1200</v>
      </c>
      <c r="F64271" s="4">
        <f t="shared" si="2011"/>
        <v>44013.146064814813</v>
      </c>
      <c r="G64271" s="5">
        <f t="shared" si="2012"/>
        <v>0</v>
      </c>
    </row>
    <row r="64272" spans="1:7" x14ac:dyDescent="0.3">
      <c r="A64272">
        <v>302487</v>
      </c>
      <c r="B64272">
        <v>2607</v>
      </c>
      <c r="C64272" s="69">
        <v>44205.831909722219</v>
      </c>
      <c r="D64272">
        <v>13906</v>
      </c>
      <c r="E64272" s="6">
        <v>1200</v>
      </c>
      <c r="F64272" s="4">
        <f t="shared" si="2011"/>
        <v>44166.631921296299</v>
      </c>
      <c r="G64272" s="5">
        <f t="shared" si="2012"/>
        <v>0</v>
      </c>
    </row>
    <row r="64273" spans="1:7" x14ac:dyDescent="0.3">
      <c r="A64273">
        <v>302490</v>
      </c>
      <c r="B64273">
        <v>612</v>
      </c>
      <c r="C64273" s="69">
        <v>44205.832060185188</v>
      </c>
      <c r="D64273">
        <v>3005</v>
      </c>
      <c r="E64273" s="6">
        <v>1200</v>
      </c>
      <c r="F64273" s="4">
        <f t="shared" si="2011"/>
        <v>44044.76353009259</v>
      </c>
      <c r="G64273" s="5">
        <f t="shared" si="2012"/>
        <v>0</v>
      </c>
    </row>
    <row r="64274" spans="1:7" x14ac:dyDescent="0.3">
      <c r="A64274">
        <v>302497</v>
      </c>
      <c r="B64274">
        <v>6128</v>
      </c>
      <c r="C64274" s="69">
        <v>44205.83525462963</v>
      </c>
      <c r="D64274">
        <v>8501</v>
      </c>
      <c r="E64274" s="6">
        <v>1200</v>
      </c>
      <c r="F64274" s="4">
        <f t="shared" si="2011"/>
        <v>44166.429490740738</v>
      </c>
      <c r="G64274" s="5">
        <f t="shared" si="2012"/>
        <v>0</v>
      </c>
    </row>
    <row r="64275" spans="1:7" x14ac:dyDescent="0.3">
      <c r="A64275">
        <v>302499</v>
      </c>
      <c r="B64275">
        <v>9561</v>
      </c>
      <c r="C64275" s="69">
        <v>44205.839629629627</v>
      </c>
      <c r="D64275">
        <v>7734</v>
      </c>
      <c r="E64275" s="6">
        <v>960</v>
      </c>
      <c r="F64275" s="4">
        <f t="shared" si="2011"/>
        <v>44044.098761574074</v>
      </c>
      <c r="G64275" s="5">
        <f t="shared" si="2012"/>
        <v>0</v>
      </c>
    </row>
    <row r="64276" spans="1:7" x14ac:dyDescent="0.3">
      <c r="A64276">
        <v>302500</v>
      </c>
      <c r="B64276">
        <v>7411</v>
      </c>
      <c r="C64276" s="69">
        <v>44205.847048611111</v>
      </c>
      <c r="D64276">
        <v>264</v>
      </c>
      <c r="E64276" s="6">
        <v>1200</v>
      </c>
      <c r="F64276" s="4">
        <f t="shared" si="2011"/>
        <v>44045.331446759257</v>
      </c>
      <c r="G64276" s="5">
        <f t="shared" si="2012"/>
        <v>0</v>
      </c>
    </row>
    <row r="64277" spans="1:7" x14ac:dyDescent="0.3">
      <c r="A64277">
        <v>302504</v>
      </c>
      <c r="B64277">
        <v>5821</v>
      </c>
      <c r="C64277" s="69">
        <v>44205.854444444441</v>
      </c>
      <c r="D64277">
        <v>2491</v>
      </c>
      <c r="E64277" s="6">
        <v>0</v>
      </c>
      <c r="F64277" s="4">
        <f t="shared" si="2011"/>
        <v>44136.620497685188</v>
      </c>
      <c r="G64277" s="5">
        <f t="shared" si="2012"/>
        <v>0</v>
      </c>
    </row>
    <row r="64278" spans="1:7" x14ac:dyDescent="0.3">
      <c r="A64278">
        <v>302507</v>
      </c>
      <c r="B64278">
        <v>2490</v>
      </c>
      <c r="C64278" s="69">
        <v>44205.855428240742</v>
      </c>
      <c r="D64278">
        <v>3850</v>
      </c>
      <c r="E64278" s="6">
        <v>1200</v>
      </c>
      <c r="F64278" s="4">
        <f t="shared" si="2011"/>
        <v>44044.450995370367</v>
      </c>
      <c r="G64278" s="5">
        <f t="shared" si="2012"/>
        <v>0</v>
      </c>
    </row>
    <row r="64279" spans="1:7" x14ac:dyDescent="0.3">
      <c r="A64279">
        <v>302511</v>
      </c>
      <c r="B64279">
        <v>10376</v>
      </c>
      <c r="C64279" s="69">
        <v>44205.85670138889</v>
      </c>
      <c r="D64279">
        <v>2807</v>
      </c>
      <c r="E64279" s="6">
        <v>1200</v>
      </c>
      <c r="F64279" s="4">
        <f t="shared" si="2011"/>
        <v>44044.635451388887</v>
      </c>
      <c r="G64279" s="5">
        <f t="shared" si="2012"/>
        <v>0</v>
      </c>
    </row>
    <row r="64280" spans="1:7" x14ac:dyDescent="0.3">
      <c r="A64280">
        <v>302513</v>
      </c>
      <c r="B64280">
        <v>4428</v>
      </c>
      <c r="C64280" s="69">
        <v>44205.857187499998</v>
      </c>
      <c r="D64280">
        <v>104</v>
      </c>
      <c r="E64280" s="6">
        <v>1200</v>
      </c>
      <c r="F64280" s="4">
        <f t="shared" si="2011"/>
        <v>44013.286412037036</v>
      </c>
      <c r="G64280" s="5">
        <f t="shared" si="2012"/>
        <v>0</v>
      </c>
    </row>
    <row r="64281" spans="1:7" x14ac:dyDescent="0.3">
      <c r="A64281">
        <v>302515</v>
      </c>
      <c r="B64281">
        <v>6682</v>
      </c>
      <c r="C64281" s="69">
        <v>44205.85738425926</v>
      </c>
      <c r="D64281">
        <v>4283</v>
      </c>
      <c r="E64281" s="6">
        <v>1200</v>
      </c>
      <c r="F64281" s="4">
        <f t="shared" si="2011"/>
        <v>43983.649594907409</v>
      </c>
      <c r="G64281" s="5">
        <f t="shared" si="2012"/>
        <v>0</v>
      </c>
    </row>
    <row r="64282" spans="1:7" x14ac:dyDescent="0.3">
      <c r="A64282">
        <v>302517</v>
      </c>
      <c r="B64282">
        <v>10629</v>
      </c>
      <c r="C64282" s="69">
        <v>44205.864212962973</v>
      </c>
      <c r="D64282">
        <v>10193</v>
      </c>
      <c r="E64282" s="6">
        <v>960</v>
      </c>
      <c r="F64282" s="4">
        <f t="shared" si="2011"/>
        <v>44197.197187500002</v>
      </c>
      <c r="G64282" s="5">
        <f t="shared" si="2012"/>
        <v>0</v>
      </c>
    </row>
    <row r="64283" spans="1:7" x14ac:dyDescent="0.3">
      <c r="A64283">
        <v>302522</v>
      </c>
      <c r="B64283">
        <v>8311</v>
      </c>
      <c r="C64283" s="69">
        <v>44205.867951388893</v>
      </c>
      <c r="D64283">
        <v>7193</v>
      </c>
      <c r="E64283" s="6">
        <v>0</v>
      </c>
      <c r="F64283" s="4">
        <f t="shared" si="2011"/>
        <v>44197.467766203707</v>
      </c>
      <c r="G64283" s="5">
        <f t="shared" si="2012"/>
        <v>0</v>
      </c>
    </row>
    <row r="64284" spans="1:7" x14ac:dyDescent="0.3">
      <c r="A64284">
        <v>302524</v>
      </c>
      <c r="B64284">
        <v>7778</v>
      </c>
      <c r="C64284" s="69">
        <v>44205.872337962966</v>
      </c>
      <c r="D64284">
        <v>8530</v>
      </c>
      <c r="E64284" s="6">
        <v>1200</v>
      </c>
      <c r="F64284" s="4">
        <f t="shared" si="2011"/>
        <v>44136.910833333335</v>
      </c>
      <c r="G64284" s="5">
        <f t="shared" si="2012"/>
        <v>0</v>
      </c>
    </row>
    <row r="64285" spans="1:7" x14ac:dyDescent="0.3">
      <c r="A64285">
        <v>302526</v>
      </c>
      <c r="B64285">
        <v>13223</v>
      </c>
      <c r="C64285" s="69">
        <v>44205.87704861111</v>
      </c>
      <c r="D64285">
        <v>13758</v>
      </c>
      <c r="E64285" s="6">
        <v>1200</v>
      </c>
      <c r="F64285" s="4">
        <f t="shared" si="2011"/>
        <v>44167.442152777781</v>
      </c>
      <c r="G64285" s="5">
        <f t="shared" si="2012"/>
        <v>0</v>
      </c>
    </row>
    <row r="64286" spans="1:7" x14ac:dyDescent="0.3">
      <c r="A64286">
        <v>302527</v>
      </c>
      <c r="B64286">
        <v>1695</v>
      </c>
      <c r="C64286" s="69">
        <v>44205.881967592592</v>
      </c>
      <c r="D64286">
        <v>10526</v>
      </c>
      <c r="E64286" s="6">
        <v>1200</v>
      </c>
      <c r="F64286" s="4">
        <f t="shared" si="2011"/>
        <v>43922.45652777778</v>
      </c>
      <c r="G64286" s="5">
        <f t="shared" si="2012"/>
        <v>0</v>
      </c>
    </row>
    <row r="64287" spans="1:7" x14ac:dyDescent="0.3">
      <c r="A64287">
        <v>302532</v>
      </c>
      <c r="B64287">
        <v>4342</v>
      </c>
      <c r="C64287" s="69">
        <v>44205.883912037039</v>
      </c>
      <c r="D64287">
        <v>12506</v>
      </c>
      <c r="E64287" s="6">
        <v>1200</v>
      </c>
      <c r="F64287" s="4">
        <f t="shared" si="2011"/>
        <v>44197.133923611109</v>
      </c>
      <c r="G64287" s="5">
        <f t="shared" si="2012"/>
        <v>0</v>
      </c>
    </row>
    <row r="64288" spans="1:7" x14ac:dyDescent="0.3">
      <c r="A64288">
        <v>302535</v>
      </c>
      <c r="B64288">
        <v>6797</v>
      </c>
      <c r="C64288" s="69">
        <v>44205.88449074074</v>
      </c>
      <c r="D64288">
        <v>12504</v>
      </c>
      <c r="E64288" s="6">
        <v>1200</v>
      </c>
      <c r="F64288" s="4">
        <f t="shared" si="2011"/>
        <v>43833.397569444445</v>
      </c>
      <c r="G64288" s="5">
        <f t="shared" si="2012"/>
        <v>0</v>
      </c>
    </row>
    <row r="64289" spans="1:7" x14ac:dyDescent="0.3">
      <c r="A64289">
        <v>302538</v>
      </c>
      <c r="B64289">
        <v>11995</v>
      </c>
      <c r="C64289" s="69">
        <v>44205.88689814815</v>
      </c>
      <c r="D64289">
        <v>11210</v>
      </c>
      <c r="E64289" s="6">
        <v>1200</v>
      </c>
      <c r="F64289" s="4">
        <f t="shared" si="2011"/>
        <v>43922.334780092591</v>
      </c>
      <c r="G64289" s="5">
        <f t="shared" si="2012"/>
        <v>0</v>
      </c>
    </row>
    <row r="64290" spans="1:7" x14ac:dyDescent="0.3">
      <c r="A64290">
        <v>302542</v>
      </c>
      <c r="B64290">
        <v>7230</v>
      </c>
      <c r="C64290" s="69">
        <v>44205.891701388893</v>
      </c>
      <c r="D64290">
        <v>2401</v>
      </c>
      <c r="E64290" s="6">
        <v>0</v>
      </c>
      <c r="F64290" s="4">
        <f t="shared" si="2011"/>
        <v>44136.099861111114</v>
      </c>
      <c r="G64290" s="5">
        <f t="shared" si="2012"/>
        <v>0</v>
      </c>
    </row>
    <row r="64291" spans="1:7" x14ac:dyDescent="0.3">
      <c r="A64291">
        <v>302544</v>
      </c>
      <c r="B64291">
        <v>11442</v>
      </c>
      <c r="C64291" s="69">
        <v>44205.895740740743</v>
      </c>
      <c r="D64291">
        <v>11864</v>
      </c>
      <c r="E64291" s="6">
        <v>1200</v>
      </c>
      <c r="F64291" s="4">
        <f t="shared" si="2011"/>
        <v>44200.542662037034</v>
      </c>
      <c r="G64291" s="5">
        <f t="shared" si="2012"/>
        <v>0</v>
      </c>
    </row>
    <row r="64292" spans="1:7" x14ac:dyDescent="0.3">
      <c r="A64292">
        <v>302546</v>
      </c>
      <c r="B64292">
        <v>10525</v>
      </c>
      <c r="C64292" s="69">
        <v>44205.901655092603</v>
      </c>
      <c r="D64292">
        <v>8823</v>
      </c>
      <c r="E64292" s="6">
        <v>960</v>
      </c>
      <c r="F64292" s="4">
        <f t="shared" si="2011"/>
        <v>44136.460150462961</v>
      </c>
      <c r="G64292" s="5">
        <f t="shared" si="2012"/>
        <v>0</v>
      </c>
    </row>
    <row r="64293" spans="1:7" x14ac:dyDescent="0.3">
      <c r="A64293">
        <v>302553</v>
      </c>
      <c r="B64293">
        <v>6535</v>
      </c>
      <c r="C64293" s="69">
        <v>44205.902303240742</v>
      </c>
      <c r="D64293">
        <v>9086</v>
      </c>
      <c r="E64293" s="6">
        <v>960</v>
      </c>
      <c r="F64293" s="4">
        <f t="shared" si="2011"/>
        <v>43952.751793981479</v>
      </c>
      <c r="G64293" s="5">
        <f t="shared" si="2012"/>
        <v>0</v>
      </c>
    </row>
    <row r="64294" spans="1:7" x14ac:dyDescent="0.3">
      <c r="A64294">
        <v>302556</v>
      </c>
      <c r="B64294">
        <v>4549</v>
      </c>
      <c r="C64294" s="69">
        <v>44205.905381944453</v>
      </c>
      <c r="D64294">
        <v>11954</v>
      </c>
      <c r="E64294" s="6">
        <v>1200</v>
      </c>
      <c r="F64294" s="4">
        <f t="shared" si="2011"/>
        <v>43922.163784722223</v>
      </c>
      <c r="G64294" s="5">
        <f t="shared" si="2012"/>
        <v>0</v>
      </c>
    </row>
    <row r="64295" spans="1:7" x14ac:dyDescent="0.3">
      <c r="A64295">
        <v>302561</v>
      </c>
      <c r="B64295">
        <v>8664</v>
      </c>
      <c r="C64295" s="69">
        <v>44205.907592592594</v>
      </c>
      <c r="D64295">
        <v>7343</v>
      </c>
      <c r="E64295" s="6">
        <v>960</v>
      </c>
      <c r="F64295" s="4">
        <f t="shared" si="2011"/>
        <v>44166.252939814818</v>
      </c>
      <c r="G64295" s="5">
        <f t="shared" si="2012"/>
        <v>0</v>
      </c>
    </row>
    <row r="64296" spans="1:7" x14ac:dyDescent="0.3">
      <c r="A64296">
        <v>302566</v>
      </c>
      <c r="B64296">
        <v>937</v>
      </c>
      <c r="C64296" s="69">
        <v>44205.90834490741</v>
      </c>
      <c r="D64296">
        <v>1305</v>
      </c>
      <c r="E64296" s="6">
        <v>1200</v>
      </c>
      <c r="F64296" s="4">
        <f t="shared" si="2011"/>
        <v>43922.021249999998</v>
      </c>
      <c r="G64296" s="5">
        <f t="shared" si="2012"/>
        <v>0</v>
      </c>
    </row>
    <row r="64297" spans="1:7" x14ac:dyDescent="0.3">
      <c r="A64297">
        <v>302569</v>
      </c>
      <c r="B64297">
        <v>1422</v>
      </c>
      <c r="C64297" s="69">
        <v>44205.916134259263</v>
      </c>
      <c r="D64297">
        <v>10783</v>
      </c>
      <c r="E64297" s="6">
        <v>1200</v>
      </c>
      <c r="F64297" s="4">
        <f t="shared" si="2011"/>
        <v>43862.838495370372</v>
      </c>
      <c r="G64297" s="5">
        <f t="shared" si="2012"/>
        <v>0</v>
      </c>
    </row>
    <row r="64298" spans="1:7" x14ac:dyDescent="0.3">
      <c r="A64298">
        <v>302576</v>
      </c>
      <c r="B64298">
        <v>8666</v>
      </c>
      <c r="C64298" s="69">
        <v>44205.917523148149</v>
      </c>
      <c r="D64298">
        <v>7343</v>
      </c>
      <c r="E64298" s="6">
        <v>1200</v>
      </c>
      <c r="F64298" s="4">
        <f t="shared" si="2011"/>
        <v>44166.252939814818</v>
      </c>
      <c r="G64298" s="5">
        <f t="shared" si="2012"/>
        <v>0</v>
      </c>
    </row>
    <row r="64299" spans="1:7" x14ac:dyDescent="0.3">
      <c r="A64299">
        <v>302578</v>
      </c>
      <c r="B64299">
        <v>6570</v>
      </c>
      <c r="C64299" s="69">
        <v>44205.918229166673</v>
      </c>
      <c r="D64299">
        <v>6631</v>
      </c>
      <c r="E64299" s="6">
        <v>960</v>
      </c>
      <c r="F64299" s="4">
        <f t="shared" si="2011"/>
        <v>43952.977141203701</v>
      </c>
      <c r="G64299" s="5">
        <f t="shared" si="2012"/>
        <v>0</v>
      </c>
    </row>
    <row r="64300" spans="1:7" x14ac:dyDescent="0.3">
      <c r="A64300">
        <v>302582</v>
      </c>
      <c r="B64300">
        <v>6029</v>
      </c>
      <c r="C64300" s="69">
        <v>44205.918414351851</v>
      </c>
      <c r="D64300">
        <v>10630</v>
      </c>
      <c r="E64300" s="6">
        <v>1200</v>
      </c>
      <c r="F64300" s="4">
        <f t="shared" si="2011"/>
        <v>44136.003217592595</v>
      </c>
      <c r="G64300" s="5">
        <f t="shared" si="2012"/>
        <v>0</v>
      </c>
    </row>
    <row r="64301" spans="1:7" x14ac:dyDescent="0.3">
      <c r="A64301">
        <v>302587</v>
      </c>
      <c r="B64301">
        <v>12966</v>
      </c>
      <c r="C64301" s="69">
        <v>44205.918935185182</v>
      </c>
      <c r="D64301">
        <v>2405</v>
      </c>
      <c r="E64301" s="6">
        <v>1200</v>
      </c>
      <c r="F64301" s="4">
        <f t="shared" si="2011"/>
        <v>43891.569097222222</v>
      </c>
      <c r="G64301" s="5">
        <f t="shared" si="2012"/>
        <v>0</v>
      </c>
    </row>
    <row r="64302" spans="1:7" x14ac:dyDescent="0.3">
      <c r="A64302">
        <v>302592</v>
      </c>
      <c r="B64302">
        <v>5177</v>
      </c>
      <c r="C64302" s="69">
        <v>44205.920624999999</v>
      </c>
      <c r="D64302">
        <v>5355</v>
      </c>
      <c r="E64302" s="6">
        <v>0</v>
      </c>
      <c r="F64302" s="4">
        <f t="shared" si="2011"/>
        <v>43985.126192129632</v>
      </c>
      <c r="G64302" s="5">
        <f t="shared" si="2012"/>
        <v>0</v>
      </c>
    </row>
    <row r="64303" spans="1:7" x14ac:dyDescent="0.3">
      <c r="A64303">
        <v>302593</v>
      </c>
      <c r="B64303">
        <v>4787</v>
      </c>
      <c r="C64303" s="69">
        <v>44205.9221875</v>
      </c>
      <c r="D64303">
        <v>8508</v>
      </c>
      <c r="E64303" s="6">
        <v>1200</v>
      </c>
      <c r="F64303" s="4">
        <f t="shared" si="2011"/>
        <v>43831.426666666666</v>
      </c>
      <c r="G64303" s="5">
        <f t="shared" si="2012"/>
        <v>0</v>
      </c>
    </row>
    <row r="64304" spans="1:7" x14ac:dyDescent="0.3">
      <c r="A64304">
        <v>302597</v>
      </c>
      <c r="B64304">
        <v>10383</v>
      </c>
      <c r="C64304" s="69">
        <v>44205.922291666669</v>
      </c>
      <c r="D64304">
        <v>2360</v>
      </c>
      <c r="E64304" s="6">
        <v>0</v>
      </c>
      <c r="F64304" s="4">
        <f t="shared" si="2011"/>
        <v>44136.161643518521</v>
      </c>
      <c r="G64304" s="5">
        <f t="shared" si="2012"/>
        <v>0</v>
      </c>
    </row>
    <row r="64305" spans="1:7" x14ac:dyDescent="0.3">
      <c r="A64305">
        <v>302601</v>
      </c>
      <c r="B64305">
        <v>1741</v>
      </c>
      <c r="C64305" s="69">
        <v>44205.931250000001</v>
      </c>
      <c r="D64305">
        <v>11110</v>
      </c>
      <c r="E64305" s="6">
        <v>960</v>
      </c>
      <c r="F64305" s="4">
        <f t="shared" si="2011"/>
        <v>44197.16915509259</v>
      </c>
      <c r="G64305" s="5">
        <f t="shared" si="2012"/>
        <v>0</v>
      </c>
    </row>
    <row r="64306" spans="1:7" x14ac:dyDescent="0.3">
      <c r="A64306">
        <v>302604</v>
      </c>
      <c r="B64306">
        <v>8495</v>
      </c>
      <c r="C64306" s="69">
        <v>44205.933275462958</v>
      </c>
      <c r="D64306">
        <v>9752</v>
      </c>
      <c r="E64306" s="6">
        <v>1200</v>
      </c>
      <c r="F64306" s="4">
        <f t="shared" si="2011"/>
        <v>44105.054895833331</v>
      </c>
      <c r="G64306" s="5">
        <f t="shared" si="2012"/>
        <v>0</v>
      </c>
    </row>
    <row r="64307" spans="1:7" x14ac:dyDescent="0.3">
      <c r="A64307">
        <v>302611</v>
      </c>
      <c r="B64307">
        <v>7778</v>
      </c>
      <c r="C64307" s="69">
        <v>44205.933576388888</v>
      </c>
      <c r="D64307">
        <v>4947</v>
      </c>
      <c r="E64307" s="6">
        <v>1200</v>
      </c>
      <c r="F64307" s="4">
        <f t="shared" si="2011"/>
        <v>43983.628136574072</v>
      </c>
      <c r="G64307" s="5">
        <f t="shared" si="2012"/>
        <v>0</v>
      </c>
    </row>
    <row r="64308" spans="1:7" x14ac:dyDescent="0.3">
      <c r="A64308">
        <v>302621</v>
      </c>
      <c r="B64308">
        <v>6239</v>
      </c>
      <c r="C64308" s="69">
        <v>44205.944282407407</v>
      </c>
      <c r="D64308">
        <v>8345</v>
      </c>
      <c r="E64308" s="6">
        <v>1200</v>
      </c>
      <c r="F64308" s="4">
        <f t="shared" si="2011"/>
        <v>44136.537280092591</v>
      </c>
      <c r="G64308" s="5">
        <f t="shared" si="2012"/>
        <v>0</v>
      </c>
    </row>
    <row r="64309" spans="1:7" x14ac:dyDescent="0.3">
      <c r="A64309">
        <v>302626</v>
      </c>
      <c r="B64309">
        <v>8906</v>
      </c>
      <c r="C64309" s="69">
        <v>44205.9455787037</v>
      </c>
      <c r="D64309">
        <v>12506</v>
      </c>
      <c r="E64309" s="6">
        <v>0</v>
      </c>
      <c r="F64309" s="4">
        <f t="shared" si="2011"/>
        <v>44197.133923611109</v>
      </c>
      <c r="G64309" s="5">
        <f t="shared" si="2012"/>
        <v>0</v>
      </c>
    </row>
    <row r="64310" spans="1:7" x14ac:dyDescent="0.3">
      <c r="A64310">
        <v>302627</v>
      </c>
      <c r="B64310">
        <v>11962</v>
      </c>
      <c r="C64310" s="69">
        <v>44205.945740740739</v>
      </c>
      <c r="D64310">
        <v>11437</v>
      </c>
      <c r="E64310" s="6">
        <v>1200</v>
      </c>
      <c r="F64310" s="4">
        <f t="shared" si="2011"/>
        <v>43923.125856481478</v>
      </c>
      <c r="G64310" s="5">
        <f t="shared" si="2012"/>
        <v>0</v>
      </c>
    </row>
    <row r="64311" spans="1:7" x14ac:dyDescent="0.3">
      <c r="A64311">
        <v>302634</v>
      </c>
      <c r="B64311">
        <v>10850</v>
      </c>
      <c r="C64311" s="69">
        <v>44205.94908564815</v>
      </c>
      <c r="D64311">
        <v>11110</v>
      </c>
      <c r="E64311" s="6">
        <v>0</v>
      </c>
      <c r="F64311" s="4">
        <f t="shared" si="2011"/>
        <v>44197.16915509259</v>
      </c>
      <c r="G64311" s="5">
        <f t="shared" si="2012"/>
        <v>0</v>
      </c>
    </row>
    <row r="64312" spans="1:7" x14ac:dyDescent="0.3">
      <c r="A64312">
        <v>302641</v>
      </c>
      <c r="B64312">
        <v>9243</v>
      </c>
      <c r="C64312" s="69">
        <v>44205.953761574077</v>
      </c>
      <c r="D64312">
        <v>10347</v>
      </c>
      <c r="E64312" s="6">
        <v>1200</v>
      </c>
      <c r="F64312" s="4">
        <f t="shared" si="2011"/>
        <v>44076.1249537037</v>
      </c>
      <c r="G64312" s="5">
        <f t="shared" si="2012"/>
        <v>0</v>
      </c>
    </row>
    <row r="64313" spans="1:7" x14ac:dyDescent="0.3">
      <c r="A64313">
        <v>302644</v>
      </c>
      <c r="B64313">
        <v>10273</v>
      </c>
      <c r="C64313" s="69">
        <v>44205.968738425923</v>
      </c>
      <c r="D64313">
        <v>10080</v>
      </c>
      <c r="E64313" s="6">
        <v>1200</v>
      </c>
      <c r="F64313" s="4">
        <f t="shared" si="2011"/>
        <v>44044.264340277776</v>
      </c>
      <c r="G64313" s="5">
        <f t="shared" si="2012"/>
        <v>0</v>
      </c>
    </row>
    <row r="64314" spans="1:7" x14ac:dyDescent="0.3">
      <c r="A64314">
        <v>302645</v>
      </c>
      <c r="B64314">
        <v>10457</v>
      </c>
      <c r="C64314" s="69">
        <v>44205.973564814813</v>
      </c>
      <c r="D64314">
        <v>11664</v>
      </c>
      <c r="E64314" s="6">
        <v>1200</v>
      </c>
      <c r="F64314" s="4">
        <f t="shared" si="2011"/>
        <v>44105.660173611112</v>
      </c>
      <c r="G64314" s="5">
        <f t="shared" si="2012"/>
        <v>0</v>
      </c>
    </row>
    <row r="64315" spans="1:7" x14ac:dyDescent="0.3">
      <c r="A64315">
        <v>302647</v>
      </c>
      <c r="B64315">
        <v>8940</v>
      </c>
      <c r="C64315" s="69">
        <v>44205.974282407413</v>
      </c>
      <c r="D64315">
        <v>10781</v>
      </c>
      <c r="E64315" s="6">
        <v>960</v>
      </c>
      <c r="F64315" s="4">
        <f t="shared" si="2011"/>
        <v>44076.168495370373</v>
      </c>
      <c r="G64315" s="5">
        <f t="shared" si="2012"/>
        <v>0</v>
      </c>
    </row>
    <row r="64316" spans="1:7" x14ac:dyDescent="0.3">
      <c r="A64316">
        <v>302653</v>
      </c>
      <c r="B64316">
        <v>8231</v>
      </c>
      <c r="C64316" s="69">
        <v>44205.978379629632</v>
      </c>
      <c r="D64316">
        <v>9309</v>
      </c>
      <c r="E64316" s="6">
        <v>1200</v>
      </c>
      <c r="F64316" s="4">
        <f t="shared" si="2011"/>
        <v>43862.647430555553</v>
      </c>
      <c r="G64316" s="5">
        <f t="shared" si="2012"/>
        <v>0</v>
      </c>
    </row>
    <row r="64317" spans="1:7" x14ac:dyDescent="0.3">
      <c r="A64317">
        <v>302654</v>
      </c>
      <c r="B64317">
        <v>12406</v>
      </c>
      <c r="C64317" s="69">
        <v>44205.986689814818</v>
      </c>
      <c r="D64317">
        <v>4293</v>
      </c>
      <c r="E64317" s="6">
        <v>1200</v>
      </c>
      <c r="F64317" s="4">
        <f t="shared" si="2011"/>
        <v>44136.118472222224</v>
      </c>
      <c r="G64317" s="5">
        <f t="shared" si="2012"/>
        <v>0</v>
      </c>
    </row>
    <row r="64318" spans="1:7" x14ac:dyDescent="0.3">
      <c r="A64318">
        <v>302661</v>
      </c>
      <c r="B64318">
        <v>1245</v>
      </c>
      <c r="C64318" s="69">
        <v>44205.988726851851</v>
      </c>
      <c r="D64318">
        <v>1849</v>
      </c>
      <c r="E64318" s="6">
        <v>960</v>
      </c>
      <c r="F64318" s="4">
        <f t="shared" si="2011"/>
        <v>44013.146064814813</v>
      </c>
      <c r="G64318" s="5">
        <f t="shared" si="2012"/>
        <v>0</v>
      </c>
    </row>
    <row r="64319" spans="1:7" x14ac:dyDescent="0.3">
      <c r="A64319">
        <v>302662</v>
      </c>
      <c r="B64319">
        <v>10676</v>
      </c>
      <c r="C64319" s="69">
        <v>44205.995497685188</v>
      </c>
      <c r="D64319">
        <v>5537</v>
      </c>
      <c r="E64319" s="6">
        <v>1200</v>
      </c>
      <c r="F64319" s="4">
        <f t="shared" si="2011"/>
        <v>43984.405729166669</v>
      </c>
      <c r="G64319" s="5">
        <f t="shared" si="2012"/>
        <v>0</v>
      </c>
    </row>
    <row r="64320" spans="1:7" x14ac:dyDescent="0.3">
      <c r="A64320">
        <v>302665</v>
      </c>
      <c r="B64320">
        <v>7029</v>
      </c>
      <c r="C64320" s="69">
        <v>44205.995937500003</v>
      </c>
      <c r="D64320">
        <v>10347</v>
      </c>
      <c r="E64320" s="6">
        <v>1200</v>
      </c>
      <c r="F64320" s="4">
        <f t="shared" si="2011"/>
        <v>44076.1249537037</v>
      </c>
      <c r="G64320" s="5">
        <f t="shared" si="2012"/>
        <v>0</v>
      </c>
    </row>
    <row r="64321" spans="1:7" x14ac:dyDescent="0.3">
      <c r="A64321">
        <v>302668</v>
      </c>
      <c r="B64321">
        <v>8693</v>
      </c>
      <c r="C64321" s="69">
        <v>44205.997106481482</v>
      </c>
      <c r="D64321">
        <v>638</v>
      </c>
      <c r="E64321" s="6">
        <v>1200</v>
      </c>
      <c r="F64321" s="4">
        <f t="shared" si="2011"/>
        <v>44166.575787037036</v>
      </c>
      <c r="G64321" s="5">
        <f t="shared" si="2012"/>
        <v>0</v>
      </c>
    </row>
    <row r="64322" spans="1:7" x14ac:dyDescent="0.3">
      <c r="A64322">
        <v>302669</v>
      </c>
      <c r="B64322">
        <v>4544</v>
      </c>
      <c r="C64322" s="69">
        <v>44206.001539351862</v>
      </c>
      <c r="D64322">
        <v>10347</v>
      </c>
      <c r="E64322" s="6">
        <v>1200</v>
      </c>
      <c r="F64322" s="4">
        <f t="shared" ref="F64322:F64385" si="2013">VLOOKUP(D64322,J:K,2,0)</f>
        <v>44076.1249537037</v>
      </c>
      <c r="G64322" s="5">
        <f t="shared" si="2012"/>
        <v>0</v>
      </c>
    </row>
    <row r="64323" spans="1:7" x14ac:dyDescent="0.3">
      <c r="A64323">
        <v>302673</v>
      </c>
      <c r="B64323">
        <v>13223</v>
      </c>
      <c r="C64323" s="69">
        <v>44206.00277777778</v>
      </c>
      <c r="D64323">
        <v>1897</v>
      </c>
      <c r="E64323" s="6">
        <v>1200</v>
      </c>
      <c r="F64323" s="4">
        <f t="shared" si="2013"/>
        <v>44166.034872685188</v>
      </c>
      <c r="G64323" s="5">
        <f t="shared" ref="G64323:G64386" si="2014">IF(F64323=C64323, 1, 0)</f>
        <v>0</v>
      </c>
    </row>
    <row r="64324" spans="1:7" x14ac:dyDescent="0.3">
      <c r="A64324">
        <v>302674</v>
      </c>
      <c r="B64324">
        <v>13230</v>
      </c>
      <c r="C64324" s="69">
        <v>44206.003009259257</v>
      </c>
      <c r="D64324">
        <v>12809</v>
      </c>
      <c r="E64324" s="6">
        <v>960</v>
      </c>
      <c r="F64324" s="4">
        <f t="shared" si="2013"/>
        <v>44197.246342592596</v>
      </c>
      <c r="G64324" s="5">
        <f t="shared" si="2014"/>
        <v>0</v>
      </c>
    </row>
    <row r="64325" spans="1:7" x14ac:dyDescent="0.3">
      <c r="A64325">
        <v>302677</v>
      </c>
      <c r="B64325">
        <v>7048</v>
      </c>
      <c r="C64325" s="69">
        <v>44206.008599537039</v>
      </c>
      <c r="D64325">
        <v>8036</v>
      </c>
      <c r="E64325" s="6">
        <v>1200</v>
      </c>
      <c r="F64325" s="4">
        <f t="shared" si="2013"/>
        <v>44167.584826388891</v>
      </c>
      <c r="G64325" s="5">
        <f t="shared" si="2014"/>
        <v>0</v>
      </c>
    </row>
    <row r="64326" spans="1:7" x14ac:dyDescent="0.3">
      <c r="A64326">
        <v>302686</v>
      </c>
      <c r="B64326">
        <v>11112</v>
      </c>
      <c r="C64326" s="69">
        <v>44206.014999999999</v>
      </c>
      <c r="D64326">
        <v>2428</v>
      </c>
      <c r="E64326" s="6">
        <v>0</v>
      </c>
      <c r="F64326" s="4">
        <f t="shared" si="2013"/>
        <v>44137.493807870371</v>
      </c>
      <c r="G64326" s="5">
        <f t="shared" si="2014"/>
        <v>0</v>
      </c>
    </row>
    <row r="64327" spans="1:7" x14ac:dyDescent="0.3">
      <c r="A64327">
        <v>302690</v>
      </c>
      <c r="B64327">
        <v>7461</v>
      </c>
      <c r="C64327" s="69">
        <v>44206.021527777782</v>
      </c>
      <c r="D64327">
        <v>182</v>
      </c>
      <c r="E64327" s="6">
        <v>1200</v>
      </c>
      <c r="F64327" s="4">
        <f t="shared" si="2013"/>
        <v>44137.592476851853</v>
      </c>
      <c r="G64327" s="5">
        <f t="shared" si="2014"/>
        <v>0</v>
      </c>
    </row>
    <row r="64328" spans="1:7" x14ac:dyDescent="0.3">
      <c r="A64328">
        <v>302692</v>
      </c>
      <c r="B64328">
        <v>5600</v>
      </c>
      <c r="C64328" s="69">
        <v>44206.038124999999</v>
      </c>
      <c r="D64328">
        <v>8823</v>
      </c>
      <c r="E64328" s="6">
        <v>0</v>
      </c>
      <c r="F64328" s="4">
        <f t="shared" si="2013"/>
        <v>44136.460150462961</v>
      </c>
      <c r="G64328" s="5">
        <f t="shared" si="2014"/>
        <v>0</v>
      </c>
    </row>
    <row r="64329" spans="1:7" x14ac:dyDescent="0.3">
      <c r="A64329">
        <v>302699</v>
      </c>
      <c r="B64329">
        <v>3795</v>
      </c>
      <c r="C64329" s="69">
        <v>44206.040335648147</v>
      </c>
      <c r="D64329">
        <v>11932</v>
      </c>
      <c r="E64329" s="6">
        <v>1200</v>
      </c>
      <c r="F64329" s="4">
        <f t="shared" si="2013"/>
        <v>44136.615451388891</v>
      </c>
      <c r="G64329" s="5">
        <f t="shared" si="2014"/>
        <v>0</v>
      </c>
    </row>
    <row r="64330" spans="1:7" x14ac:dyDescent="0.3">
      <c r="A64330">
        <v>302702</v>
      </c>
      <c r="B64330">
        <v>7472</v>
      </c>
      <c r="C64330" s="69">
        <v>44206.052951388891</v>
      </c>
      <c r="D64330">
        <v>5272</v>
      </c>
      <c r="E64330" s="6">
        <v>1200</v>
      </c>
      <c r="F64330" s="4">
        <f t="shared" si="2013"/>
        <v>44136.199131944442</v>
      </c>
      <c r="G64330" s="5">
        <f t="shared" si="2014"/>
        <v>0</v>
      </c>
    </row>
    <row r="64331" spans="1:7" x14ac:dyDescent="0.3">
      <c r="A64331">
        <v>302703</v>
      </c>
      <c r="B64331">
        <v>8649</v>
      </c>
      <c r="C64331" s="69">
        <v>44206.053252314807</v>
      </c>
      <c r="D64331">
        <v>3237</v>
      </c>
      <c r="E64331" s="6">
        <v>0</v>
      </c>
      <c r="F64331" s="4">
        <f t="shared" si="2013"/>
        <v>44137.304363425923</v>
      </c>
      <c r="G64331" s="5">
        <f t="shared" si="2014"/>
        <v>0</v>
      </c>
    </row>
    <row r="64332" spans="1:7" x14ac:dyDescent="0.3">
      <c r="A64332">
        <v>302709</v>
      </c>
      <c r="B64332">
        <v>2825</v>
      </c>
      <c r="C64332" s="69">
        <v>44206.058877314812</v>
      </c>
      <c r="D64332">
        <v>13033</v>
      </c>
      <c r="E64332" s="6">
        <v>1200</v>
      </c>
      <c r="F64332" s="4">
        <f t="shared" si="2013"/>
        <v>44075.387592592589</v>
      </c>
      <c r="G64332" s="5">
        <f t="shared" si="2014"/>
        <v>0</v>
      </c>
    </row>
    <row r="64333" spans="1:7" x14ac:dyDescent="0.3">
      <c r="A64333">
        <v>302710</v>
      </c>
      <c r="B64333">
        <v>10098</v>
      </c>
      <c r="C64333" s="69">
        <v>44206.060960648138</v>
      </c>
      <c r="D64333">
        <v>1305</v>
      </c>
      <c r="E64333" s="6">
        <v>1200</v>
      </c>
      <c r="F64333" s="4">
        <f t="shared" si="2013"/>
        <v>43922.021249999998</v>
      </c>
      <c r="G64333" s="5">
        <f t="shared" si="2014"/>
        <v>0</v>
      </c>
    </row>
    <row r="64334" spans="1:7" x14ac:dyDescent="0.3">
      <c r="A64334">
        <v>302711</v>
      </c>
      <c r="B64334">
        <v>12053</v>
      </c>
      <c r="C64334" s="69">
        <v>44206.066643518519</v>
      </c>
      <c r="D64334">
        <v>1570</v>
      </c>
      <c r="E64334" s="6">
        <v>1200</v>
      </c>
      <c r="F64334" s="4">
        <f t="shared" si="2013"/>
        <v>43891.105428240742</v>
      </c>
      <c r="G64334" s="5">
        <f t="shared" si="2014"/>
        <v>0</v>
      </c>
    </row>
    <row r="64335" spans="1:7" x14ac:dyDescent="0.3">
      <c r="A64335">
        <v>302715</v>
      </c>
      <c r="B64335">
        <v>12033</v>
      </c>
      <c r="C64335" s="69">
        <v>44206.071666666663</v>
      </c>
      <c r="D64335">
        <v>13007</v>
      </c>
      <c r="E64335" s="6">
        <v>1200</v>
      </c>
      <c r="F64335" s="4">
        <f t="shared" si="2013"/>
        <v>44197.001018518517</v>
      </c>
      <c r="G64335" s="5">
        <f t="shared" si="2014"/>
        <v>0</v>
      </c>
    </row>
    <row r="64336" spans="1:7" x14ac:dyDescent="0.3">
      <c r="A64336">
        <v>302717</v>
      </c>
      <c r="B64336">
        <v>1798</v>
      </c>
      <c r="C64336" s="69">
        <v>44206.07534722222</v>
      </c>
      <c r="D64336">
        <v>7978</v>
      </c>
      <c r="E64336" s="6">
        <v>1200</v>
      </c>
      <c r="F64336" s="4">
        <f t="shared" si="2013"/>
        <v>44076.571203703701</v>
      </c>
      <c r="G64336" s="5">
        <f t="shared" si="2014"/>
        <v>0</v>
      </c>
    </row>
    <row r="64337" spans="1:7" x14ac:dyDescent="0.3">
      <c r="A64337">
        <v>302721</v>
      </c>
      <c r="B64337">
        <v>639</v>
      </c>
      <c r="C64337" s="69">
        <v>44206.079131944447</v>
      </c>
      <c r="D64337">
        <v>7370</v>
      </c>
      <c r="E64337" s="6">
        <v>1200</v>
      </c>
      <c r="F64337" s="4">
        <f t="shared" si="2013"/>
        <v>43983.502604166664</v>
      </c>
      <c r="G64337" s="5">
        <f t="shared" si="2014"/>
        <v>0</v>
      </c>
    </row>
    <row r="64338" spans="1:7" x14ac:dyDescent="0.3">
      <c r="A64338">
        <v>302725</v>
      </c>
      <c r="B64338">
        <v>5179</v>
      </c>
      <c r="C64338" s="69">
        <v>44206.087187500001</v>
      </c>
      <c r="D64338">
        <v>6470</v>
      </c>
      <c r="E64338" s="6">
        <v>1200</v>
      </c>
      <c r="F64338" s="4">
        <f t="shared" si="2013"/>
        <v>44075.470451388886</v>
      </c>
      <c r="G64338" s="5">
        <f t="shared" si="2014"/>
        <v>0</v>
      </c>
    </row>
    <row r="64339" spans="1:7" x14ac:dyDescent="0.3">
      <c r="A64339">
        <v>302731</v>
      </c>
      <c r="B64339">
        <v>2770</v>
      </c>
      <c r="C64339" s="69">
        <v>44206.09951388889</v>
      </c>
      <c r="D64339">
        <v>5465</v>
      </c>
      <c r="E64339" s="6">
        <v>1200</v>
      </c>
      <c r="F64339" s="4">
        <f t="shared" si="2013"/>
        <v>44166.53392361111</v>
      </c>
      <c r="G64339" s="5">
        <f t="shared" si="2014"/>
        <v>0</v>
      </c>
    </row>
    <row r="64340" spans="1:7" x14ac:dyDescent="0.3">
      <c r="A64340">
        <v>302737</v>
      </c>
      <c r="B64340">
        <v>5300</v>
      </c>
      <c r="C64340" s="69">
        <v>44206.102141203701</v>
      </c>
      <c r="D64340">
        <v>5849</v>
      </c>
      <c r="E64340" s="6">
        <v>1200</v>
      </c>
      <c r="F64340" s="4">
        <f t="shared" si="2013"/>
        <v>44013.745717592596</v>
      </c>
      <c r="G64340" s="5">
        <f t="shared" si="2014"/>
        <v>0</v>
      </c>
    </row>
    <row r="64341" spans="1:7" x14ac:dyDescent="0.3">
      <c r="A64341">
        <v>302739</v>
      </c>
      <c r="B64341">
        <v>3884</v>
      </c>
      <c r="C64341" s="69">
        <v>44206.103865740741</v>
      </c>
      <c r="D64341">
        <v>9597</v>
      </c>
      <c r="E64341" s="6">
        <v>1200</v>
      </c>
      <c r="F64341" s="4">
        <f t="shared" si="2013"/>
        <v>44044.821122685185</v>
      </c>
      <c r="G64341" s="5">
        <f t="shared" si="2014"/>
        <v>0</v>
      </c>
    </row>
    <row r="64342" spans="1:7" x14ac:dyDescent="0.3">
      <c r="A64342">
        <v>302744</v>
      </c>
      <c r="B64342">
        <v>4268</v>
      </c>
      <c r="C64342" s="69">
        <v>44206.105104166672</v>
      </c>
      <c r="D64342">
        <v>11726</v>
      </c>
      <c r="E64342" s="6">
        <v>1200</v>
      </c>
      <c r="F64342" s="4">
        <f t="shared" si="2013"/>
        <v>43835.526423611111</v>
      </c>
      <c r="G64342" s="5">
        <f t="shared" si="2014"/>
        <v>0</v>
      </c>
    </row>
    <row r="64343" spans="1:7" x14ac:dyDescent="0.3">
      <c r="A64343">
        <v>302751</v>
      </c>
      <c r="B64343">
        <v>13689</v>
      </c>
      <c r="C64343" s="69">
        <v>44206.109872685192</v>
      </c>
      <c r="D64343">
        <v>1897</v>
      </c>
      <c r="E64343" s="6">
        <v>1200</v>
      </c>
      <c r="F64343" s="4">
        <f t="shared" si="2013"/>
        <v>44166.034872685188</v>
      </c>
      <c r="G64343" s="5">
        <f t="shared" si="2014"/>
        <v>0</v>
      </c>
    </row>
    <row r="64344" spans="1:7" x14ac:dyDescent="0.3">
      <c r="A64344">
        <v>302755</v>
      </c>
      <c r="B64344">
        <v>9346</v>
      </c>
      <c r="C64344" s="69">
        <v>44206.112638888888</v>
      </c>
      <c r="D64344">
        <v>7343</v>
      </c>
      <c r="E64344" s="6">
        <v>1200</v>
      </c>
      <c r="F64344" s="4">
        <f t="shared" si="2013"/>
        <v>44166.252939814818</v>
      </c>
      <c r="G64344" s="5">
        <f t="shared" si="2014"/>
        <v>0</v>
      </c>
    </row>
    <row r="64345" spans="1:7" x14ac:dyDescent="0.3">
      <c r="A64345">
        <v>302758</v>
      </c>
      <c r="B64345">
        <v>11219</v>
      </c>
      <c r="C64345" s="69">
        <v>44206.113657407397</v>
      </c>
      <c r="D64345">
        <v>6721</v>
      </c>
      <c r="E64345" s="6">
        <v>1200</v>
      </c>
      <c r="F64345" s="4">
        <f t="shared" si="2013"/>
        <v>44075.447638888887</v>
      </c>
      <c r="G64345" s="5">
        <f t="shared" si="2014"/>
        <v>0</v>
      </c>
    </row>
    <row r="64346" spans="1:7" x14ac:dyDescent="0.3">
      <c r="A64346">
        <v>302760</v>
      </c>
      <c r="B64346">
        <v>10026</v>
      </c>
      <c r="C64346" s="69">
        <v>44206.114004629628</v>
      </c>
      <c r="D64346">
        <v>9608</v>
      </c>
      <c r="E64346" s="6">
        <v>1200</v>
      </c>
      <c r="F64346" s="4">
        <f t="shared" si="2013"/>
        <v>44076.014999999999</v>
      </c>
      <c r="G64346" s="5">
        <f t="shared" si="2014"/>
        <v>0</v>
      </c>
    </row>
    <row r="64347" spans="1:7" x14ac:dyDescent="0.3">
      <c r="A64347">
        <v>302768</v>
      </c>
      <c r="B64347">
        <v>3510</v>
      </c>
      <c r="C64347" s="69">
        <v>44206.118090277778</v>
      </c>
      <c r="D64347">
        <v>12156</v>
      </c>
      <c r="E64347" s="6">
        <v>0</v>
      </c>
      <c r="F64347" s="4">
        <f t="shared" si="2013"/>
        <v>43922.017361111109</v>
      </c>
      <c r="G64347" s="5">
        <f t="shared" si="2014"/>
        <v>0</v>
      </c>
    </row>
    <row r="64348" spans="1:7" x14ac:dyDescent="0.3">
      <c r="A64348">
        <v>302775</v>
      </c>
      <c r="B64348">
        <v>4397</v>
      </c>
      <c r="C64348" s="69">
        <v>44206.133518518523</v>
      </c>
      <c r="D64348">
        <v>12030</v>
      </c>
      <c r="E64348" s="6">
        <v>1200</v>
      </c>
      <c r="F64348" s="4">
        <f t="shared" si="2013"/>
        <v>43832.412627314814</v>
      </c>
      <c r="G64348" s="5">
        <f t="shared" si="2014"/>
        <v>0</v>
      </c>
    </row>
    <row r="64349" spans="1:7" x14ac:dyDescent="0.3">
      <c r="A64349">
        <v>302780</v>
      </c>
      <c r="B64349">
        <v>1923</v>
      </c>
      <c r="C64349" s="69">
        <v>44206.135034722232</v>
      </c>
      <c r="D64349">
        <v>4339</v>
      </c>
      <c r="E64349" s="6">
        <v>1200</v>
      </c>
      <c r="F64349" s="4">
        <f t="shared" si="2013"/>
        <v>44045.000092592592</v>
      </c>
      <c r="G64349" s="5">
        <f t="shared" si="2014"/>
        <v>0</v>
      </c>
    </row>
    <row r="64350" spans="1:7" x14ac:dyDescent="0.3">
      <c r="A64350">
        <v>302783</v>
      </c>
      <c r="B64350">
        <v>13177</v>
      </c>
      <c r="C64350" s="69">
        <v>44206.135208333333</v>
      </c>
      <c r="D64350">
        <v>10192</v>
      </c>
      <c r="E64350" s="6">
        <v>960</v>
      </c>
      <c r="F64350" s="4">
        <f t="shared" si="2013"/>
        <v>44013.023599537039</v>
      </c>
      <c r="G64350" s="5">
        <f t="shared" si="2014"/>
        <v>0</v>
      </c>
    </row>
    <row r="64351" spans="1:7" x14ac:dyDescent="0.3">
      <c r="A64351">
        <v>302784</v>
      </c>
      <c r="B64351">
        <v>8225</v>
      </c>
      <c r="C64351" s="69">
        <v>44206.136435185188</v>
      </c>
      <c r="D64351">
        <v>1329</v>
      </c>
      <c r="E64351" s="6">
        <v>1200</v>
      </c>
      <c r="F64351" s="4">
        <f t="shared" si="2013"/>
        <v>44075.264363425929</v>
      </c>
      <c r="G64351" s="5">
        <f t="shared" si="2014"/>
        <v>0</v>
      </c>
    </row>
    <row r="64352" spans="1:7" x14ac:dyDescent="0.3">
      <c r="A64352">
        <v>302788</v>
      </c>
      <c r="B64352">
        <v>10906</v>
      </c>
      <c r="C64352" s="69">
        <v>44206.137395833342</v>
      </c>
      <c r="D64352">
        <v>3788</v>
      </c>
      <c r="E64352" s="6">
        <v>1200</v>
      </c>
      <c r="F64352" s="4">
        <f t="shared" si="2013"/>
        <v>44075.480567129627</v>
      </c>
      <c r="G64352" s="5">
        <f t="shared" si="2014"/>
        <v>0</v>
      </c>
    </row>
    <row r="64353" spans="1:7" x14ac:dyDescent="0.3">
      <c r="A64353">
        <v>302793</v>
      </c>
      <c r="B64353">
        <v>11187</v>
      </c>
      <c r="C64353" s="69">
        <v>44206.143587962957</v>
      </c>
      <c r="D64353">
        <v>6351</v>
      </c>
      <c r="E64353" s="6">
        <v>1200</v>
      </c>
      <c r="F64353" s="4">
        <f t="shared" si="2013"/>
        <v>44045.819884259261</v>
      </c>
      <c r="G64353" s="5">
        <f t="shared" si="2014"/>
        <v>0</v>
      </c>
    </row>
    <row r="64354" spans="1:7" x14ac:dyDescent="0.3">
      <c r="A64354">
        <v>302796</v>
      </c>
      <c r="B64354">
        <v>12294</v>
      </c>
      <c r="C64354" s="69">
        <v>44206.144641203697</v>
      </c>
      <c r="D64354">
        <v>291</v>
      </c>
      <c r="E64354" s="6">
        <v>1200</v>
      </c>
      <c r="F64354" s="4">
        <f t="shared" si="2013"/>
        <v>44197.072800925926</v>
      </c>
      <c r="G64354" s="5">
        <f t="shared" si="2014"/>
        <v>0</v>
      </c>
    </row>
    <row r="64355" spans="1:7" x14ac:dyDescent="0.3">
      <c r="A64355">
        <v>302797</v>
      </c>
      <c r="B64355">
        <v>4201</v>
      </c>
      <c r="C64355" s="69">
        <v>44206.153263888889</v>
      </c>
      <c r="D64355">
        <v>7978</v>
      </c>
      <c r="E64355" s="6">
        <v>1200</v>
      </c>
      <c r="F64355" s="4">
        <f t="shared" si="2013"/>
        <v>44076.571203703701</v>
      </c>
      <c r="G64355" s="5">
        <f t="shared" si="2014"/>
        <v>0</v>
      </c>
    </row>
    <row r="64356" spans="1:7" x14ac:dyDescent="0.3">
      <c r="A64356">
        <v>302801</v>
      </c>
      <c r="B64356">
        <v>7216</v>
      </c>
      <c r="C64356" s="69">
        <v>44206.166354166657</v>
      </c>
      <c r="D64356">
        <v>1834</v>
      </c>
      <c r="E64356" s="6">
        <v>960</v>
      </c>
      <c r="F64356" s="4">
        <f t="shared" si="2013"/>
        <v>44045.603078703702</v>
      </c>
      <c r="G64356" s="5">
        <f t="shared" si="2014"/>
        <v>0</v>
      </c>
    </row>
    <row r="64357" spans="1:7" x14ac:dyDescent="0.3">
      <c r="A64357">
        <v>302802</v>
      </c>
      <c r="B64357">
        <v>8233</v>
      </c>
      <c r="C64357" s="69">
        <v>44206.166643518518</v>
      </c>
      <c r="D64357">
        <v>2251</v>
      </c>
      <c r="E64357" s="6">
        <v>1200</v>
      </c>
      <c r="F64357" s="4">
        <f t="shared" si="2013"/>
        <v>43923.152268518519</v>
      </c>
      <c r="G64357" s="5">
        <f t="shared" si="2014"/>
        <v>0</v>
      </c>
    </row>
    <row r="64358" spans="1:7" x14ac:dyDescent="0.3">
      <c r="A64358">
        <v>302818</v>
      </c>
      <c r="B64358">
        <v>2069</v>
      </c>
      <c r="C64358" s="69">
        <v>44206.174027777779</v>
      </c>
      <c r="D64358">
        <v>3120</v>
      </c>
      <c r="E64358" s="6">
        <v>960</v>
      </c>
      <c r="F64358" s="4">
        <f t="shared" si="2013"/>
        <v>44136.078090277777</v>
      </c>
      <c r="G64358" s="5">
        <f t="shared" si="2014"/>
        <v>0</v>
      </c>
    </row>
    <row r="64359" spans="1:7" x14ac:dyDescent="0.3">
      <c r="A64359">
        <v>302821</v>
      </c>
      <c r="B64359">
        <v>6975</v>
      </c>
      <c r="C64359" s="69">
        <v>44206.176365740743</v>
      </c>
      <c r="D64359">
        <v>8508</v>
      </c>
      <c r="E64359" s="6">
        <v>1200</v>
      </c>
      <c r="F64359" s="4">
        <f t="shared" si="2013"/>
        <v>43831.426666666666</v>
      </c>
      <c r="G64359" s="5">
        <f t="shared" si="2014"/>
        <v>0</v>
      </c>
    </row>
    <row r="64360" spans="1:7" x14ac:dyDescent="0.3">
      <c r="A64360">
        <v>302827</v>
      </c>
      <c r="B64360">
        <v>4787</v>
      </c>
      <c r="C64360" s="69">
        <v>44206.181238425917</v>
      </c>
      <c r="D64360">
        <v>4782</v>
      </c>
      <c r="E64360" s="6">
        <v>960</v>
      </c>
      <c r="F64360" s="4">
        <f t="shared" si="2013"/>
        <v>44105.143101851849</v>
      </c>
      <c r="G64360" s="5">
        <f t="shared" si="2014"/>
        <v>0</v>
      </c>
    </row>
    <row r="64361" spans="1:7" x14ac:dyDescent="0.3">
      <c r="A64361">
        <v>302829</v>
      </c>
      <c r="B64361">
        <v>2901</v>
      </c>
      <c r="C64361" s="69">
        <v>44206.181319444448</v>
      </c>
      <c r="D64361">
        <v>1416</v>
      </c>
      <c r="E64361" s="6">
        <v>0</v>
      </c>
      <c r="F64361" s="4">
        <f t="shared" si="2013"/>
        <v>44075.540567129632</v>
      </c>
      <c r="G64361" s="5">
        <f t="shared" si="2014"/>
        <v>0</v>
      </c>
    </row>
    <row r="64362" spans="1:7" x14ac:dyDescent="0.3">
      <c r="A64362">
        <v>302832</v>
      </c>
      <c r="B64362">
        <v>8600</v>
      </c>
      <c r="C64362" s="69">
        <v>44206.189756944441</v>
      </c>
      <c r="D64362">
        <v>7281</v>
      </c>
      <c r="E64362" s="6">
        <v>1200</v>
      </c>
      <c r="F64362" s="4">
        <f t="shared" si="2013"/>
        <v>44136.287256944444</v>
      </c>
      <c r="G64362" s="5">
        <f t="shared" si="2014"/>
        <v>0</v>
      </c>
    </row>
    <row r="64363" spans="1:7" x14ac:dyDescent="0.3">
      <c r="A64363">
        <v>302833</v>
      </c>
      <c r="B64363">
        <v>988</v>
      </c>
      <c r="C64363" s="69">
        <v>44206.199189814812</v>
      </c>
      <c r="D64363">
        <v>9650</v>
      </c>
      <c r="E64363" s="6">
        <v>1200</v>
      </c>
      <c r="F64363" s="4">
        <f t="shared" si="2013"/>
        <v>44106.247627314813</v>
      </c>
      <c r="G64363" s="5">
        <f t="shared" si="2014"/>
        <v>0</v>
      </c>
    </row>
    <row r="64364" spans="1:7" x14ac:dyDescent="0.3">
      <c r="A64364">
        <v>302835</v>
      </c>
      <c r="B64364">
        <v>7593</v>
      </c>
      <c r="C64364" s="69">
        <v>44206.20789351852</v>
      </c>
      <c r="D64364">
        <v>3005</v>
      </c>
      <c r="E64364" s="6">
        <v>1200</v>
      </c>
      <c r="F64364" s="4">
        <f t="shared" si="2013"/>
        <v>44044.76353009259</v>
      </c>
      <c r="G64364" s="5">
        <f t="shared" si="2014"/>
        <v>0</v>
      </c>
    </row>
    <row r="64365" spans="1:7" x14ac:dyDescent="0.3">
      <c r="A64365">
        <v>302841</v>
      </c>
      <c r="B64365">
        <v>1877</v>
      </c>
      <c r="C64365" s="69">
        <v>44206.209155092591</v>
      </c>
      <c r="D64365">
        <v>8662</v>
      </c>
      <c r="E64365" s="6">
        <v>1200</v>
      </c>
      <c r="F64365" s="4">
        <f t="shared" si="2013"/>
        <v>44044.306481481479</v>
      </c>
      <c r="G64365" s="5">
        <f t="shared" si="2014"/>
        <v>0</v>
      </c>
    </row>
    <row r="64366" spans="1:7" x14ac:dyDescent="0.3">
      <c r="A64366">
        <v>302846</v>
      </c>
      <c r="B64366">
        <v>13612</v>
      </c>
      <c r="C64366" s="69">
        <v>44206.22246527778</v>
      </c>
      <c r="D64366">
        <v>4782</v>
      </c>
      <c r="E64366" s="6">
        <v>1200</v>
      </c>
      <c r="F64366" s="4">
        <f t="shared" si="2013"/>
        <v>44105.143101851849</v>
      </c>
      <c r="G64366" s="5">
        <f t="shared" si="2014"/>
        <v>0</v>
      </c>
    </row>
    <row r="64367" spans="1:7" x14ac:dyDescent="0.3">
      <c r="A64367">
        <v>302851</v>
      </c>
      <c r="B64367">
        <v>5461</v>
      </c>
      <c r="C64367" s="69">
        <v>44206.231006944443</v>
      </c>
      <c r="D64367">
        <v>13184</v>
      </c>
      <c r="E64367" s="6">
        <v>1200</v>
      </c>
      <c r="F64367" s="4">
        <f t="shared" si="2013"/>
        <v>43832.858287037037</v>
      </c>
      <c r="G64367" s="5">
        <f t="shared" si="2014"/>
        <v>0</v>
      </c>
    </row>
    <row r="64368" spans="1:7" x14ac:dyDescent="0.3">
      <c r="A64368">
        <v>302853</v>
      </c>
      <c r="B64368">
        <v>1310</v>
      </c>
      <c r="C64368" s="69">
        <v>44206.231249999997</v>
      </c>
      <c r="D64368">
        <v>11562</v>
      </c>
      <c r="E64368" s="6">
        <v>960</v>
      </c>
      <c r="F64368" s="4">
        <f t="shared" si="2013"/>
        <v>44076.770902777775</v>
      </c>
      <c r="G64368" s="5">
        <f t="shared" si="2014"/>
        <v>0</v>
      </c>
    </row>
    <row r="64369" spans="1:7" x14ac:dyDescent="0.3">
      <c r="A64369">
        <v>302858</v>
      </c>
      <c r="B64369">
        <v>2901</v>
      </c>
      <c r="C64369" s="69">
        <v>44206.23337962963</v>
      </c>
      <c r="D64369">
        <v>4361</v>
      </c>
      <c r="E64369" s="6">
        <v>1200</v>
      </c>
      <c r="F64369" s="4">
        <f t="shared" si="2013"/>
        <v>44166.461400462962</v>
      </c>
      <c r="G64369" s="5">
        <f t="shared" si="2014"/>
        <v>0</v>
      </c>
    </row>
    <row r="64370" spans="1:7" x14ac:dyDescent="0.3">
      <c r="A64370">
        <v>302863</v>
      </c>
      <c r="B64370">
        <v>6699</v>
      </c>
      <c r="C64370" s="69">
        <v>44206.239849537043</v>
      </c>
      <c r="D64370">
        <v>5272</v>
      </c>
      <c r="E64370" s="6">
        <v>1200</v>
      </c>
      <c r="F64370" s="4">
        <f t="shared" si="2013"/>
        <v>44136.199131944442</v>
      </c>
      <c r="G64370" s="5">
        <f t="shared" si="2014"/>
        <v>0</v>
      </c>
    </row>
    <row r="64371" spans="1:7" x14ac:dyDescent="0.3">
      <c r="A64371">
        <v>302865</v>
      </c>
      <c r="B64371">
        <v>5378</v>
      </c>
      <c r="C64371" s="69">
        <v>44206.241967592592</v>
      </c>
      <c r="D64371">
        <v>10681</v>
      </c>
      <c r="E64371" s="6">
        <v>1200</v>
      </c>
      <c r="F64371" s="4">
        <f t="shared" si="2013"/>
        <v>43984.759155092594</v>
      </c>
      <c r="G64371" s="5">
        <f t="shared" si="2014"/>
        <v>0</v>
      </c>
    </row>
    <row r="64372" spans="1:7" x14ac:dyDescent="0.3">
      <c r="A64372">
        <v>302875</v>
      </c>
      <c r="B64372">
        <v>11759</v>
      </c>
      <c r="C64372" s="69">
        <v>44206.248900462961</v>
      </c>
      <c r="D64372">
        <v>4947</v>
      </c>
      <c r="E64372" s="6">
        <v>1200</v>
      </c>
      <c r="F64372" s="4">
        <f t="shared" si="2013"/>
        <v>43983.628136574072</v>
      </c>
      <c r="G64372" s="5">
        <f t="shared" si="2014"/>
        <v>0</v>
      </c>
    </row>
    <row r="64373" spans="1:7" x14ac:dyDescent="0.3">
      <c r="A64373">
        <v>302883</v>
      </c>
      <c r="B64373">
        <v>8814</v>
      </c>
      <c r="C64373" s="69">
        <v>44206.25509259259</v>
      </c>
      <c r="D64373">
        <v>2598</v>
      </c>
      <c r="E64373" s="6">
        <v>1200</v>
      </c>
      <c r="F64373" s="4">
        <f t="shared" si="2013"/>
        <v>44137.036446759259</v>
      </c>
      <c r="G64373" s="5">
        <f t="shared" si="2014"/>
        <v>0</v>
      </c>
    </row>
    <row r="64374" spans="1:7" x14ac:dyDescent="0.3">
      <c r="A64374">
        <v>302886</v>
      </c>
      <c r="B64374">
        <v>6099</v>
      </c>
      <c r="C64374" s="69">
        <v>44206.255196759259</v>
      </c>
      <c r="D64374">
        <v>12798</v>
      </c>
      <c r="E64374" s="6">
        <v>1200</v>
      </c>
      <c r="F64374" s="4">
        <f t="shared" si="2013"/>
        <v>44045.843321759261</v>
      </c>
      <c r="G64374" s="5">
        <f t="shared" si="2014"/>
        <v>0</v>
      </c>
    </row>
    <row r="64375" spans="1:7" x14ac:dyDescent="0.3">
      <c r="A64375">
        <v>302896</v>
      </c>
      <c r="B64375">
        <v>1770</v>
      </c>
      <c r="C64375" s="69">
        <v>44206.256388888891</v>
      </c>
      <c r="D64375">
        <v>10111</v>
      </c>
      <c r="E64375" s="6">
        <v>960</v>
      </c>
      <c r="F64375" s="4">
        <f t="shared" si="2013"/>
        <v>43891.165625000001</v>
      </c>
      <c r="G64375" s="5">
        <f t="shared" si="2014"/>
        <v>0</v>
      </c>
    </row>
    <row r="64376" spans="1:7" x14ac:dyDescent="0.3">
      <c r="A64376">
        <v>302903</v>
      </c>
      <c r="B64376">
        <v>8868</v>
      </c>
      <c r="C64376" s="69">
        <v>44206.259398148148</v>
      </c>
      <c r="D64376">
        <v>10755</v>
      </c>
      <c r="E64376" s="6">
        <v>1200</v>
      </c>
      <c r="F64376" s="4">
        <f t="shared" si="2013"/>
        <v>44075.211076388892</v>
      </c>
      <c r="G64376" s="5">
        <f t="shared" si="2014"/>
        <v>0</v>
      </c>
    </row>
    <row r="64377" spans="1:7" x14ac:dyDescent="0.3">
      <c r="A64377">
        <v>302908</v>
      </c>
      <c r="B64377">
        <v>10574</v>
      </c>
      <c r="C64377" s="69">
        <v>44206.260115740741</v>
      </c>
      <c r="D64377">
        <v>8501</v>
      </c>
      <c r="E64377" s="6">
        <v>1200</v>
      </c>
      <c r="F64377" s="4">
        <f t="shared" si="2013"/>
        <v>44166.429490740738</v>
      </c>
      <c r="G64377" s="5">
        <f t="shared" si="2014"/>
        <v>0</v>
      </c>
    </row>
    <row r="64378" spans="1:7" x14ac:dyDescent="0.3">
      <c r="A64378">
        <v>302912</v>
      </c>
      <c r="B64378">
        <v>4486</v>
      </c>
      <c r="C64378" s="69">
        <v>44206.26116898148</v>
      </c>
      <c r="D64378">
        <v>13033</v>
      </c>
      <c r="E64378" s="6">
        <v>1200</v>
      </c>
      <c r="F64378" s="4">
        <f t="shared" si="2013"/>
        <v>44075.387592592589</v>
      </c>
      <c r="G64378" s="5">
        <f t="shared" si="2014"/>
        <v>0</v>
      </c>
    </row>
    <row r="64379" spans="1:7" x14ac:dyDescent="0.3">
      <c r="A64379">
        <v>302919</v>
      </c>
      <c r="B64379">
        <v>12938</v>
      </c>
      <c r="C64379" s="69">
        <v>44206.261782407397</v>
      </c>
      <c r="D64379">
        <v>2628</v>
      </c>
      <c r="E64379" s="6">
        <v>1200</v>
      </c>
      <c r="F64379" s="4">
        <f t="shared" si="2013"/>
        <v>44077.032141203701</v>
      </c>
      <c r="G64379" s="5">
        <f t="shared" si="2014"/>
        <v>0</v>
      </c>
    </row>
    <row r="64380" spans="1:7" x14ac:dyDescent="0.3">
      <c r="A64380">
        <v>302928</v>
      </c>
      <c r="B64380">
        <v>3064</v>
      </c>
      <c r="C64380" s="69">
        <v>44206.275219907409</v>
      </c>
      <c r="D64380">
        <v>10783</v>
      </c>
      <c r="E64380" s="6">
        <v>1200</v>
      </c>
      <c r="F64380" s="4">
        <f t="shared" si="2013"/>
        <v>43862.838495370372</v>
      </c>
      <c r="G64380" s="5">
        <f t="shared" si="2014"/>
        <v>0</v>
      </c>
    </row>
    <row r="64381" spans="1:7" x14ac:dyDescent="0.3">
      <c r="A64381">
        <v>302929</v>
      </c>
      <c r="B64381">
        <v>12457</v>
      </c>
      <c r="C64381" s="69">
        <v>44206.278333333343</v>
      </c>
      <c r="D64381">
        <v>6508</v>
      </c>
      <c r="E64381" s="6">
        <v>1200</v>
      </c>
      <c r="F64381" s="4">
        <f t="shared" si="2013"/>
        <v>43922.195034722223</v>
      </c>
      <c r="G64381" s="5">
        <f t="shared" si="2014"/>
        <v>0</v>
      </c>
    </row>
    <row r="64382" spans="1:7" x14ac:dyDescent="0.3">
      <c r="A64382">
        <v>302930</v>
      </c>
      <c r="B64382">
        <v>10026</v>
      </c>
      <c r="C64382" s="69">
        <v>44206.281493055547</v>
      </c>
      <c r="D64382">
        <v>1416</v>
      </c>
      <c r="E64382" s="6">
        <v>1200</v>
      </c>
      <c r="F64382" s="4">
        <f t="shared" si="2013"/>
        <v>44075.540567129632</v>
      </c>
      <c r="G64382" s="5">
        <f t="shared" si="2014"/>
        <v>0</v>
      </c>
    </row>
    <row r="64383" spans="1:7" x14ac:dyDescent="0.3">
      <c r="A64383">
        <v>302934</v>
      </c>
      <c r="B64383">
        <v>7535</v>
      </c>
      <c r="C64383" s="69">
        <v>44206.285034722219</v>
      </c>
      <c r="D64383">
        <v>12711</v>
      </c>
      <c r="E64383" s="6">
        <v>1200</v>
      </c>
      <c r="F64383" s="4">
        <f t="shared" si="2013"/>
        <v>43862.756041666667</v>
      </c>
      <c r="G64383" s="5">
        <f t="shared" si="2014"/>
        <v>0</v>
      </c>
    </row>
    <row r="64384" spans="1:7" x14ac:dyDescent="0.3">
      <c r="A64384">
        <v>302938</v>
      </c>
      <c r="B64384">
        <v>2691</v>
      </c>
      <c r="C64384" s="69">
        <v>44206.288425925923</v>
      </c>
      <c r="D64384">
        <v>228</v>
      </c>
      <c r="E64384" s="6">
        <v>1200</v>
      </c>
      <c r="F64384" s="4">
        <f t="shared" si="2013"/>
        <v>44200.374178240738</v>
      </c>
      <c r="G64384" s="5">
        <f t="shared" si="2014"/>
        <v>0</v>
      </c>
    </row>
    <row r="64385" spans="1:7" x14ac:dyDescent="0.3">
      <c r="A64385">
        <v>302941</v>
      </c>
      <c r="B64385">
        <v>8203</v>
      </c>
      <c r="C64385" s="69">
        <v>44206.29146990741</v>
      </c>
      <c r="D64385">
        <v>4499</v>
      </c>
      <c r="E64385" s="6">
        <v>1200</v>
      </c>
      <c r="F64385" s="4">
        <f t="shared" si="2013"/>
        <v>44015.753518518519</v>
      </c>
      <c r="G64385" s="5">
        <f t="shared" si="2014"/>
        <v>0</v>
      </c>
    </row>
    <row r="64386" spans="1:7" x14ac:dyDescent="0.3">
      <c r="A64386">
        <v>302946</v>
      </c>
      <c r="B64386">
        <v>9241</v>
      </c>
      <c r="C64386" s="69">
        <v>44206.294062499997</v>
      </c>
      <c r="D64386">
        <v>8501</v>
      </c>
      <c r="E64386" s="6">
        <v>1200</v>
      </c>
      <c r="F64386" s="4">
        <f t="shared" ref="F64386:F64449" si="2015">VLOOKUP(D64386,J:K,2,0)</f>
        <v>44166.429490740738</v>
      </c>
      <c r="G64386" s="5">
        <f t="shared" si="2014"/>
        <v>0</v>
      </c>
    </row>
    <row r="64387" spans="1:7" x14ac:dyDescent="0.3">
      <c r="A64387">
        <v>302948</v>
      </c>
      <c r="B64387">
        <v>4544</v>
      </c>
      <c r="C64387" s="69">
        <v>44206.296249999999</v>
      </c>
      <c r="D64387">
        <v>9755</v>
      </c>
      <c r="E64387" s="6">
        <v>1200</v>
      </c>
      <c r="F64387" s="4">
        <f t="shared" si="2015"/>
        <v>44167.099872685183</v>
      </c>
      <c r="G64387" s="5">
        <f t="shared" ref="G64387:G64450" si="2016">IF(F64387=C64387, 1, 0)</f>
        <v>0</v>
      </c>
    </row>
    <row r="64388" spans="1:7" x14ac:dyDescent="0.3">
      <c r="A64388">
        <v>302955</v>
      </c>
      <c r="B64388">
        <v>6988</v>
      </c>
      <c r="C64388" s="69">
        <v>44206.300682870373</v>
      </c>
      <c r="D64388">
        <v>2780</v>
      </c>
      <c r="E64388" s="6">
        <v>1200</v>
      </c>
      <c r="F64388" s="4">
        <f t="shared" si="2015"/>
        <v>44044.350624999999</v>
      </c>
      <c r="G64388" s="5">
        <f t="shared" si="2016"/>
        <v>0</v>
      </c>
    </row>
    <row r="64389" spans="1:7" x14ac:dyDescent="0.3">
      <c r="A64389">
        <v>302956</v>
      </c>
      <c r="B64389">
        <v>9516</v>
      </c>
      <c r="C64389" s="69">
        <v>44206.301608796297</v>
      </c>
      <c r="D64389">
        <v>4947</v>
      </c>
      <c r="E64389" s="6">
        <v>1200</v>
      </c>
      <c r="F64389" s="4">
        <f t="shared" si="2015"/>
        <v>43983.628136574072</v>
      </c>
      <c r="G64389" s="5">
        <f t="shared" si="2016"/>
        <v>0</v>
      </c>
    </row>
    <row r="64390" spans="1:7" x14ac:dyDescent="0.3">
      <c r="A64390">
        <v>302961</v>
      </c>
      <c r="B64390">
        <v>2719</v>
      </c>
      <c r="C64390" s="69">
        <v>44206.302847222221</v>
      </c>
      <c r="D64390">
        <v>5465</v>
      </c>
      <c r="E64390" s="6">
        <v>1200</v>
      </c>
      <c r="F64390" s="4">
        <f t="shared" si="2015"/>
        <v>44166.53392361111</v>
      </c>
      <c r="G64390" s="5">
        <f t="shared" si="2016"/>
        <v>0</v>
      </c>
    </row>
    <row r="64391" spans="1:7" x14ac:dyDescent="0.3">
      <c r="A64391">
        <v>302967</v>
      </c>
      <c r="B64391">
        <v>3558</v>
      </c>
      <c r="C64391" s="69">
        <v>44206.307916666658</v>
      </c>
      <c r="D64391">
        <v>11726</v>
      </c>
      <c r="E64391" s="6">
        <v>0</v>
      </c>
      <c r="F64391" s="4">
        <f t="shared" si="2015"/>
        <v>43835.526423611111</v>
      </c>
      <c r="G64391" s="5">
        <f t="shared" si="2016"/>
        <v>0</v>
      </c>
    </row>
    <row r="64392" spans="1:7" x14ac:dyDescent="0.3">
      <c r="A64392">
        <v>302974</v>
      </c>
      <c r="B64392">
        <v>9185</v>
      </c>
      <c r="C64392" s="69">
        <v>44206.308807870373</v>
      </c>
      <c r="D64392">
        <v>10681</v>
      </c>
      <c r="E64392" s="6">
        <v>1200</v>
      </c>
      <c r="F64392" s="4">
        <f t="shared" si="2015"/>
        <v>43984.759155092594</v>
      </c>
      <c r="G64392" s="5">
        <f t="shared" si="2016"/>
        <v>0</v>
      </c>
    </row>
    <row r="64393" spans="1:7" x14ac:dyDescent="0.3">
      <c r="A64393">
        <v>302980</v>
      </c>
      <c r="B64393">
        <v>4377</v>
      </c>
      <c r="C64393" s="69">
        <v>44206.309814814813</v>
      </c>
      <c r="D64393">
        <v>12160</v>
      </c>
      <c r="E64393" s="6">
        <v>1200</v>
      </c>
      <c r="F64393" s="4">
        <f t="shared" si="2015"/>
        <v>43891.025983796295</v>
      </c>
      <c r="G64393" s="5">
        <f t="shared" si="2016"/>
        <v>0</v>
      </c>
    </row>
    <row r="64394" spans="1:7" x14ac:dyDescent="0.3">
      <c r="A64394">
        <v>302986</v>
      </c>
      <c r="B64394">
        <v>1609</v>
      </c>
      <c r="C64394" s="69">
        <v>44206.312789351847</v>
      </c>
      <c r="D64394">
        <v>10897</v>
      </c>
      <c r="E64394" s="6">
        <v>1200</v>
      </c>
      <c r="F64394" s="4">
        <f t="shared" si="2015"/>
        <v>44105.438530092593</v>
      </c>
      <c r="G64394" s="5">
        <f t="shared" si="2016"/>
        <v>0</v>
      </c>
    </row>
    <row r="64395" spans="1:7" x14ac:dyDescent="0.3">
      <c r="A64395">
        <v>302990</v>
      </c>
      <c r="B64395">
        <v>8203</v>
      </c>
      <c r="C64395" s="69">
        <v>44206.313009259262</v>
      </c>
      <c r="D64395">
        <v>6558</v>
      </c>
      <c r="E64395" s="6">
        <v>1200</v>
      </c>
      <c r="F64395" s="4">
        <f t="shared" si="2015"/>
        <v>44201.396932870368</v>
      </c>
      <c r="G64395" s="5">
        <f t="shared" si="2016"/>
        <v>0</v>
      </c>
    </row>
    <row r="64396" spans="1:7" x14ac:dyDescent="0.3">
      <c r="A64396">
        <v>302996</v>
      </c>
      <c r="B64396">
        <v>1152</v>
      </c>
      <c r="C64396" s="69">
        <v>44206.314953703702</v>
      </c>
      <c r="D64396">
        <v>10783</v>
      </c>
      <c r="E64396" s="6">
        <v>1200</v>
      </c>
      <c r="F64396" s="4">
        <f t="shared" si="2015"/>
        <v>43862.838495370372</v>
      </c>
      <c r="G64396" s="5">
        <f t="shared" si="2016"/>
        <v>0</v>
      </c>
    </row>
    <row r="64397" spans="1:7" x14ac:dyDescent="0.3">
      <c r="A64397">
        <v>302997</v>
      </c>
      <c r="B64397">
        <v>5072</v>
      </c>
      <c r="C64397" s="69">
        <v>44206.316064814811</v>
      </c>
      <c r="D64397">
        <v>6669</v>
      </c>
      <c r="E64397" s="6">
        <v>1200</v>
      </c>
      <c r="F64397" s="4">
        <f t="shared" si="2015"/>
        <v>44105.00309027778</v>
      </c>
      <c r="G64397" s="5">
        <f t="shared" si="2016"/>
        <v>0</v>
      </c>
    </row>
    <row r="64398" spans="1:7" x14ac:dyDescent="0.3">
      <c r="A64398">
        <v>303000</v>
      </c>
      <c r="B64398">
        <v>10871</v>
      </c>
      <c r="C64398" s="69">
        <v>44206.323900462958</v>
      </c>
      <c r="D64398">
        <v>310</v>
      </c>
      <c r="E64398" s="6">
        <v>1200</v>
      </c>
      <c r="F64398" s="4">
        <f t="shared" si="2015"/>
        <v>44105.154143518521</v>
      </c>
      <c r="G64398" s="5">
        <f t="shared" si="2016"/>
        <v>0</v>
      </c>
    </row>
    <row r="64399" spans="1:7" x14ac:dyDescent="0.3">
      <c r="A64399">
        <v>303001</v>
      </c>
      <c r="B64399">
        <v>2326</v>
      </c>
      <c r="C64399" s="69">
        <v>44206.328715277778</v>
      </c>
      <c r="D64399">
        <v>2343</v>
      </c>
      <c r="E64399" s="6">
        <v>1200</v>
      </c>
      <c r="F64399" s="4">
        <f t="shared" si="2015"/>
        <v>43952.033032407409</v>
      </c>
      <c r="G64399" s="5">
        <f t="shared" si="2016"/>
        <v>0</v>
      </c>
    </row>
    <row r="64400" spans="1:7" x14ac:dyDescent="0.3">
      <c r="A64400">
        <v>303007</v>
      </c>
      <c r="B64400">
        <v>12272</v>
      </c>
      <c r="C64400" s="69">
        <v>44206.330092592587</v>
      </c>
      <c r="D64400">
        <v>13731</v>
      </c>
      <c r="E64400" s="6">
        <v>1200</v>
      </c>
      <c r="F64400" s="4">
        <f t="shared" si="2015"/>
        <v>44168.802858796298</v>
      </c>
      <c r="G64400" s="5">
        <f t="shared" si="2016"/>
        <v>0</v>
      </c>
    </row>
    <row r="64401" spans="1:7" x14ac:dyDescent="0.3">
      <c r="A64401">
        <v>303010</v>
      </c>
      <c r="B64401">
        <v>11487</v>
      </c>
      <c r="C64401" s="69">
        <v>44206.331631944442</v>
      </c>
      <c r="D64401">
        <v>11864</v>
      </c>
      <c r="E64401" s="6">
        <v>1200</v>
      </c>
      <c r="F64401" s="4">
        <f t="shared" si="2015"/>
        <v>44200.542662037034</v>
      </c>
      <c r="G64401" s="5">
        <f t="shared" si="2016"/>
        <v>0</v>
      </c>
    </row>
    <row r="64402" spans="1:7" x14ac:dyDescent="0.3">
      <c r="A64402">
        <v>303017</v>
      </c>
      <c r="B64402">
        <v>2445</v>
      </c>
      <c r="C64402" s="69">
        <v>44206.33421296296</v>
      </c>
      <c r="D64402">
        <v>12523</v>
      </c>
      <c r="E64402" s="6">
        <v>1200</v>
      </c>
      <c r="F64402" s="4">
        <f t="shared" si="2015"/>
        <v>44105.083819444444</v>
      </c>
      <c r="G64402" s="5">
        <f t="shared" si="2016"/>
        <v>0</v>
      </c>
    </row>
    <row r="64403" spans="1:7" x14ac:dyDescent="0.3">
      <c r="A64403">
        <v>303024</v>
      </c>
      <c r="B64403">
        <v>11677</v>
      </c>
      <c r="C64403" s="69">
        <v>44206.337268518517</v>
      </c>
      <c r="D64403">
        <v>9752</v>
      </c>
      <c r="E64403" s="6">
        <v>1200</v>
      </c>
      <c r="F64403" s="4">
        <f t="shared" si="2015"/>
        <v>44105.054895833331</v>
      </c>
      <c r="G64403" s="5">
        <f t="shared" si="2016"/>
        <v>0</v>
      </c>
    </row>
    <row r="64404" spans="1:7" x14ac:dyDescent="0.3">
      <c r="A64404">
        <v>303025</v>
      </c>
      <c r="B64404">
        <v>1763</v>
      </c>
      <c r="C64404" s="69">
        <v>44206.341932870368</v>
      </c>
      <c r="D64404">
        <v>11329</v>
      </c>
      <c r="E64404" s="6">
        <v>960</v>
      </c>
      <c r="F64404" s="4">
        <f t="shared" si="2015"/>
        <v>43983.596550925926</v>
      </c>
      <c r="G64404" s="5">
        <f t="shared" si="2016"/>
        <v>0</v>
      </c>
    </row>
    <row r="64405" spans="1:7" x14ac:dyDescent="0.3">
      <c r="A64405">
        <v>303029</v>
      </c>
      <c r="B64405">
        <v>2935</v>
      </c>
      <c r="C64405" s="69">
        <v>44206.342002314806</v>
      </c>
      <c r="D64405">
        <v>638</v>
      </c>
      <c r="E64405" s="6">
        <v>1200</v>
      </c>
      <c r="F64405" s="4">
        <f t="shared" si="2015"/>
        <v>44166.575787037036</v>
      </c>
      <c r="G64405" s="5">
        <f t="shared" si="2016"/>
        <v>0</v>
      </c>
    </row>
    <row r="64406" spans="1:7" x14ac:dyDescent="0.3">
      <c r="A64406">
        <v>303033</v>
      </c>
      <c r="B64406">
        <v>12326</v>
      </c>
      <c r="C64406" s="69">
        <v>44206.347534722219</v>
      </c>
      <c r="D64406">
        <v>12523</v>
      </c>
      <c r="E64406" s="6">
        <v>1200</v>
      </c>
      <c r="F64406" s="4">
        <f t="shared" si="2015"/>
        <v>44105.083819444444</v>
      </c>
      <c r="G64406" s="5">
        <f t="shared" si="2016"/>
        <v>0</v>
      </c>
    </row>
    <row r="64407" spans="1:7" x14ac:dyDescent="0.3">
      <c r="A64407">
        <v>303038</v>
      </c>
      <c r="B64407">
        <v>251</v>
      </c>
      <c r="C64407" s="69">
        <v>44206.352916666663</v>
      </c>
      <c r="D64407">
        <v>8436</v>
      </c>
      <c r="E64407" s="6">
        <v>1200</v>
      </c>
      <c r="F64407" s="4">
        <f t="shared" si="2015"/>
        <v>43862.029675925929</v>
      </c>
      <c r="G64407" s="5">
        <f t="shared" si="2016"/>
        <v>0</v>
      </c>
    </row>
    <row r="64408" spans="1:7" x14ac:dyDescent="0.3">
      <c r="A64408">
        <v>303044</v>
      </c>
      <c r="B64408">
        <v>10212</v>
      </c>
      <c r="C64408" s="69">
        <v>44206.359907407408</v>
      </c>
      <c r="D64408">
        <v>6351</v>
      </c>
      <c r="E64408" s="6">
        <v>1200</v>
      </c>
      <c r="F64408" s="4">
        <f t="shared" si="2015"/>
        <v>44045.819884259261</v>
      </c>
      <c r="G64408" s="5">
        <f t="shared" si="2016"/>
        <v>0</v>
      </c>
    </row>
    <row r="64409" spans="1:7" x14ac:dyDescent="0.3">
      <c r="A64409">
        <v>303046</v>
      </c>
      <c r="B64409">
        <v>4164</v>
      </c>
      <c r="C64409" s="69">
        <v>44206.361111111109</v>
      </c>
      <c r="D64409">
        <v>8345</v>
      </c>
      <c r="E64409" s="6">
        <v>0</v>
      </c>
      <c r="F64409" s="4">
        <f t="shared" si="2015"/>
        <v>44136.537280092591</v>
      </c>
      <c r="G64409" s="5">
        <f t="shared" si="2016"/>
        <v>0</v>
      </c>
    </row>
    <row r="64410" spans="1:7" x14ac:dyDescent="0.3">
      <c r="A64410">
        <v>303055</v>
      </c>
      <c r="B64410">
        <v>8287</v>
      </c>
      <c r="C64410" s="69">
        <v>44206.381249999999</v>
      </c>
      <c r="D64410">
        <v>12086</v>
      </c>
      <c r="E64410" s="6">
        <v>1200</v>
      </c>
      <c r="F64410" s="4">
        <f t="shared" si="2015"/>
        <v>44197.109861111108</v>
      </c>
      <c r="G64410" s="5">
        <f t="shared" si="2016"/>
        <v>0</v>
      </c>
    </row>
    <row r="64411" spans="1:7" x14ac:dyDescent="0.3">
      <c r="A64411">
        <v>303062</v>
      </c>
      <c r="B64411">
        <v>6252</v>
      </c>
      <c r="C64411" s="69">
        <v>44206.381296296298</v>
      </c>
      <c r="D64411">
        <v>4621</v>
      </c>
      <c r="E64411" s="6">
        <v>1200</v>
      </c>
      <c r="F64411" s="4">
        <f t="shared" si="2015"/>
        <v>44075.263368055559</v>
      </c>
      <c r="G64411" s="5">
        <f t="shared" si="2016"/>
        <v>0</v>
      </c>
    </row>
    <row r="64412" spans="1:7" x14ac:dyDescent="0.3">
      <c r="A64412">
        <v>303064</v>
      </c>
      <c r="B64412">
        <v>12341</v>
      </c>
      <c r="C64412" s="69">
        <v>44206.381701388891</v>
      </c>
      <c r="D64412">
        <v>13184</v>
      </c>
      <c r="E64412" s="6">
        <v>1200</v>
      </c>
      <c r="F64412" s="4">
        <f t="shared" si="2015"/>
        <v>43832.858287037037</v>
      </c>
      <c r="G64412" s="5">
        <f t="shared" si="2016"/>
        <v>0</v>
      </c>
    </row>
    <row r="64413" spans="1:7" x14ac:dyDescent="0.3">
      <c r="A64413">
        <v>303066</v>
      </c>
      <c r="B64413">
        <v>6535</v>
      </c>
      <c r="C64413" s="69">
        <v>44206.387442129628</v>
      </c>
      <c r="D64413">
        <v>2780</v>
      </c>
      <c r="E64413" s="6">
        <v>960</v>
      </c>
      <c r="F64413" s="4">
        <f t="shared" si="2015"/>
        <v>44044.350624999999</v>
      </c>
      <c r="G64413" s="5">
        <f t="shared" si="2016"/>
        <v>0</v>
      </c>
    </row>
    <row r="64414" spans="1:7" x14ac:dyDescent="0.3">
      <c r="A64414">
        <v>303073</v>
      </c>
      <c r="B64414">
        <v>2935</v>
      </c>
      <c r="C64414" s="69">
        <v>44206.388703703713</v>
      </c>
      <c r="D64414">
        <v>4621</v>
      </c>
      <c r="E64414" s="6">
        <v>1200</v>
      </c>
      <c r="F64414" s="4">
        <f t="shared" si="2015"/>
        <v>44075.263368055559</v>
      </c>
      <c r="G64414" s="5">
        <f t="shared" si="2016"/>
        <v>0</v>
      </c>
    </row>
    <row r="64415" spans="1:7" x14ac:dyDescent="0.3">
      <c r="A64415">
        <v>303077</v>
      </c>
      <c r="B64415">
        <v>10278</v>
      </c>
      <c r="C64415" s="69">
        <v>44206.396527777782</v>
      </c>
      <c r="D64415">
        <v>12884</v>
      </c>
      <c r="E64415" s="6">
        <v>1200</v>
      </c>
      <c r="F64415" s="4">
        <f t="shared" si="2015"/>
        <v>44197.188854166663</v>
      </c>
      <c r="G64415" s="5">
        <f t="shared" si="2016"/>
        <v>0</v>
      </c>
    </row>
    <row r="64416" spans="1:7" x14ac:dyDescent="0.3">
      <c r="A64416">
        <v>303080</v>
      </c>
      <c r="B64416">
        <v>2761</v>
      </c>
      <c r="C64416" s="69">
        <v>44206.400277777779</v>
      </c>
      <c r="D64416">
        <v>5216</v>
      </c>
      <c r="E64416" s="6">
        <v>1200</v>
      </c>
      <c r="F64416" s="4">
        <f t="shared" si="2015"/>
        <v>44166.069513888891</v>
      </c>
      <c r="G64416" s="5">
        <f t="shared" si="2016"/>
        <v>0</v>
      </c>
    </row>
    <row r="64417" spans="1:7" x14ac:dyDescent="0.3">
      <c r="A64417">
        <v>303083</v>
      </c>
      <c r="B64417">
        <v>13129</v>
      </c>
      <c r="C64417" s="69">
        <v>44206.402638888889</v>
      </c>
      <c r="D64417">
        <v>13813</v>
      </c>
      <c r="E64417" s="6">
        <v>960</v>
      </c>
      <c r="F64417" s="4">
        <f t="shared" si="2015"/>
        <v>43923.310972222222</v>
      </c>
      <c r="G64417" s="5">
        <f t="shared" si="2016"/>
        <v>0</v>
      </c>
    </row>
    <row r="64418" spans="1:7" x14ac:dyDescent="0.3">
      <c r="A64418">
        <v>303085</v>
      </c>
      <c r="B64418">
        <v>7832</v>
      </c>
      <c r="C64418" s="69">
        <v>44206.415972222218</v>
      </c>
      <c r="D64418">
        <v>310</v>
      </c>
      <c r="E64418" s="6">
        <v>1200</v>
      </c>
      <c r="F64418" s="4">
        <f t="shared" si="2015"/>
        <v>44105.154143518521</v>
      </c>
      <c r="G64418" s="5">
        <f t="shared" si="2016"/>
        <v>0</v>
      </c>
    </row>
    <row r="64419" spans="1:7" x14ac:dyDescent="0.3">
      <c r="A64419">
        <v>303086</v>
      </c>
      <c r="B64419">
        <v>6535</v>
      </c>
      <c r="C64419" s="69">
        <v>44206.41679398148</v>
      </c>
      <c r="D64419">
        <v>12391</v>
      </c>
      <c r="E64419" s="6">
        <v>1200</v>
      </c>
      <c r="F64419" s="4">
        <f t="shared" si="2015"/>
        <v>44198.024780092594</v>
      </c>
      <c r="G64419" s="5">
        <f t="shared" si="2016"/>
        <v>0</v>
      </c>
    </row>
    <row r="64420" spans="1:7" x14ac:dyDescent="0.3">
      <c r="A64420">
        <v>303094</v>
      </c>
      <c r="B64420">
        <v>10163</v>
      </c>
      <c r="C64420" s="69">
        <v>44206.434050925927</v>
      </c>
      <c r="D64420">
        <v>8501</v>
      </c>
      <c r="E64420" s="6">
        <v>1200</v>
      </c>
      <c r="F64420" s="4">
        <f t="shared" si="2015"/>
        <v>44166.429490740738</v>
      </c>
      <c r="G64420" s="5">
        <f t="shared" si="2016"/>
        <v>0</v>
      </c>
    </row>
    <row r="64421" spans="1:7" x14ac:dyDescent="0.3">
      <c r="A64421">
        <v>303098</v>
      </c>
      <c r="B64421">
        <v>7720</v>
      </c>
      <c r="C64421" s="69">
        <v>44206.439884259264</v>
      </c>
      <c r="D64421">
        <v>9608</v>
      </c>
      <c r="E64421" s="6">
        <v>1200</v>
      </c>
      <c r="F64421" s="4">
        <f t="shared" si="2015"/>
        <v>44076.014999999999</v>
      </c>
      <c r="G64421" s="5">
        <f t="shared" si="2016"/>
        <v>0</v>
      </c>
    </row>
    <row r="64422" spans="1:7" x14ac:dyDescent="0.3">
      <c r="A64422">
        <v>303100</v>
      </c>
      <c r="B64422">
        <v>1164</v>
      </c>
      <c r="C64422" s="69">
        <v>44206.441446759258</v>
      </c>
      <c r="D64422">
        <v>4797</v>
      </c>
      <c r="E64422" s="6">
        <v>960</v>
      </c>
      <c r="F64422" s="4">
        <f t="shared" si="2015"/>
        <v>44075.110925925925</v>
      </c>
      <c r="G64422" s="5">
        <f t="shared" si="2016"/>
        <v>0</v>
      </c>
    </row>
    <row r="64423" spans="1:7" x14ac:dyDescent="0.3">
      <c r="A64423">
        <v>303101</v>
      </c>
      <c r="B64423">
        <v>10278</v>
      </c>
      <c r="C64423" s="69">
        <v>44206.455474537041</v>
      </c>
      <c r="D64423">
        <v>10783</v>
      </c>
      <c r="E64423" s="6">
        <v>1200</v>
      </c>
      <c r="F64423" s="4">
        <f t="shared" si="2015"/>
        <v>43862.838495370372</v>
      </c>
      <c r="G64423" s="5">
        <f t="shared" si="2016"/>
        <v>0</v>
      </c>
    </row>
    <row r="64424" spans="1:7" x14ac:dyDescent="0.3">
      <c r="A64424">
        <v>303106</v>
      </c>
      <c r="B64424">
        <v>1338</v>
      </c>
      <c r="C64424" s="69">
        <v>44206.45590277778</v>
      </c>
      <c r="D64424">
        <v>5193</v>
      </c>
      <c r="E64424" s="6">
        <v>1200</v>
      </c>
      <c r="F64424" s="4">
        <f t="shared" si="2015"/>
        <v>44013.102743055555</v>
      </c>
      <c r="G64424" s="5">
        <f t="shared" si="2016"/>
        <v>0</v>
      </c>
    </row>
    <row r="64425" spans="1:7" x14ac:dyDescent="0.3">
      <c r="A64425">
        <v>303107</v>
      </c>
      <c r="B64425">
        <v>6167</v>
      </c>
      <c r="C64425" s="69">
        <v>44206.458182870367</v>
      </c>
      <c r="D64425">
        <v>7850</v>
      </c>
      <c r="E64425" s="6">
        <v>1200</v>
      </c>
      <c r="F64425" s="4">
        <f t="shared" si="2015"/>
        <v>44076.31013888889</v>
      </c>
      <c r="G64425" s="5">
        <f t="shared" si="2016"/>
        <v>0</v>
      </c>
    </row>
    <row r="64426" spans="1:7" x14ac:dyDescent="0.3">
      <c r="A64426">
        <v>303114</v>
      </c>
      <c r="B64426">
        <v>13295</v>
      </c>
      <c r="C64426" s="69">
        <v>44206.460578703707</v>
      </c>
      <c r="D64426">
        <v>7370</v>
      </c>
      <c r="E64426" s="6">
        <v>1200</v>
      </c>
      <c r="F64426" s="4">
        <f t="shared" si="2015"/>
        <v>43983.502604166664</v>
      </c>
      <c r="G64426" s="5">
        <f t="shared" si="2016"/>
        <v>0</v>
      </c>
    </row>
    <row r="64427" spans="1:7" x14ac:dyDescent="0.3">
      <c r="A64427">
        <v>303117</v>
      </c>
      <c r="B64427">
        <v>9561</v>
      </c>
      <c r="C64427" s="69">
        <v>44206.464907407397</v>
      </c>
      <c r="D64427">
        <v>3286</v>
      </c>
      <c r="E64427" s="6">
        <v>1200</v>
      </c>
      <c r="F64427" s="4">
        <f t="shared" si="2015"/>
        <v>44197.721782407411</v>
      </c>
      <c r="G64427" s="5">
        <f t="shared" si="2016"/>
        <v>0</v>
      </c>
    </row>
    <row r="64428" spans="1:7" x14ac:dyDescent="0.3">
      <c r="A64428">
        <v>303124</v>
      </c>
      <c r="B64428">
        <v>2127</v>
      </c>
      <c r="C64428" s="69">
        <v>44206.465497685182</v>
      </c>
      <c r="D64428">
        <v>3788</v>
      </c>
      <c r="E64428" s="6">
        <v>1200</v>
      </c>
      <c r="F64428" s="4">
        <f t="shared" si="2015"/>
        <v>44075.480567129627</v>
      </c>
      <c r="G64428" s="5">
        <f t="shared" si="2016"/>
        <v>0</v>
      </c>
    </row>
    <row r="64429" spans="1:7" x14ac:dyDescent="0.3">
      <c r="A64429">
        <v>303131</v>
      </c>
      <c r="B64429">
        <v>3976</v>
      </c>
      <c r="C64429" s="69">
        <v>44206.47142361111</v>
      </c>
      <c r="D64429">
        <v>13184</v>
      </c>
      <c r="E64429" s="6">
        <v>1200</v>
      </c>
      <c r="F64429" s="4">
        <f t="shared" si="2015"/>
        <v>43832.858287037037</v>
      </c>
      <c r="G64429" s="5">
        <f t="shared" si="2016"/>
        <v>0</v>
      </c>
    </row>
    <row r="64430" spans="1:7" x14ac:dyDescent="0.3">
      <c r="A64430">
        <v>303137</v>
      </c>
      <c r="B64430">
        <v>2990</v>
      </c>
      <c r="C64430" s="69">
        <v>44206.475659722222</v>
      </c>
      <c r="D64430">
        <v>10193</v>
      </c>
      <c r="E64430" s="6">
        <v>1200</v>
      </c>
      <c r="F64430" s="4">
        <f t="shared" si="2015"/>
        <v>44197.197187500002</v>
      </c>
      <c r="G64430" s="5">
        <f t="shared" si="2016"/>
        <v>0</v>
      </c>
    </row>
    <row r="64431" spans="1:7" x14ac:dyDescent="0.3">
      <c r="A64431">
        <v>303140</v>
      </c>
      <c r="B64431">
        <v>198</v>
      </c>
      <c r="C64431" s="69">
        <v>44206.47824074074</v>
      </c>
      <c r="D64431">
        <v>3528</v>
      </c>
      <c r="E64431" s="6">
        <v>1200</v>
      </c>
      <c r="F64431" s="4">
        <f t="shared" si="2015"/>
        <v>43832.253541666665</v>
      </c>
      <c r="G64431" s="5">
        <f t="shared" si="2016"/>
        <v>0</v>
      </c>
    </row>
    <row r="64432" spans="1:7" x14ac:dyDescent="0.3">
      <c r="A64432">
        <v>303142</v>
      </c>
      <c r="B64432">
        <v>6464</v>
      </c>
      <c r="C64432" s="69">
        <v>44206.48033564815</v>
      </c>
      <c r="D64432">
        <v>11325</v>
      </c>
      <c r="E64432" s="6">
        <v>1200</v>
      </c>
      <c r="F64432" s="4">
        <f t="shared" si="2015"/>
        <v>43952.918958333335</v>
      </c>
      <c r="G64432" s="5">
        <f t="shared" si="2016"/>
        <v>0</v>
      </c>
    </row>
    <row r="64433" spans="1:7" x14ac:dyDescent="0.3">
      <c r="A64433">
        <v>303145</v>
      </c>
      <c r="B64433">
        <v>5651</v>
      </c>
      <c r="C64433" s="69">
        <v>44206.481354166674</v>
      </c>
      <c r="D64433">
        <v>12156</v>
      </c>
      <c r="E64433" s="6">
        <v>1200</v>
      </c>
      <c r="F64433" s="4">
        <f t="shared" si="2015"/>
        <v>43922.017361111109</v>
      </c>
      <c r="G64433" s="5">
        <f t="shared" si="2016"/>
        <v>0</v>
      </c>
    </row>
    <row r="64434" spans="1:7" x14ac:dyDescent="0.3">
      <c r="A64434">
        <v>303152</v>
      </c>
      <c r="B64434">
        <v>3840</v>
      </c>
      <c r="C64434" s="69">
        <v>44206.481898148151</v>
      </c>
      <c r="D64434">
        <v>11749</v>
      </c>
      <c r="E64434" s="6">
        <v>1200</v>
      </c>
      <c r="F64434" s="4">
        <f t="shared" si="2015"/>
        <v>44166.349050925928</v>
      </c>
      <c r="G64434" s="5">
        <f t="shared" si="2016"/>
        <v>0</v>
      </c>
    </row>
    <row r="64435" spans="1:7" x14ac:dyDescent="0.3">
      <c r="A64435">
        <v>303158</v>
      </c>
      <c r="B64435">
        <v>8480</v>
      </c>
      <c r="C64435" s="69">
        <v>44206.487129629633</v>
      </c>
      <c r="D64435">
        <v>12798</v>
      </c>
      <c r="E64435" s="6">
        <v>1200</v>
      </c>
      <c r="F64435" s="4">
        <f t="shared" si="2015"/>
        <v>44045.843321759261</v>
      </c>
      <c r="G64435" s="5">
        <f t="shared" si="2016"/>
        <v>0</v>
      </c>
    </row>
    <row r="64436" spans="1:7" x14ac:dyDescent="0.3">
      <c r="A64436">
        <v>303160</v>
      </c>
      <c r="B64436">
        <v>6669</v>
      </c>
      <c r="C64436" s="69">
        <v>44206.489594907413</v>
      </c>
      <c r="D64436">
        <v>3120</v>
      </c>
      <c r="E64436" s="6">
        <v>1200</v>
      </c>
      <c r="F64436" s="4">
        <f t="shared" si="2015"/>
        <v>44136.078090277777</v>
      </c>
      <c r="G64436" s="5">
        <f t="shared" si="2016"/>
        <v>0</v>
      </c>
    </row>
    <row r="64437" spans="1:7" x14ac:dyDescent="0.3">
      <c r="A64437">
        <v>303163</v>
      </c>
      <c r="B64437">
        <v>6984</v>
      </c>
      <c r="C64437" s="69">
        <v>44206.490254629629</v>
      </c>
      <c r="D64437">
        <v>10526</v>
      </c>
      <c r="E64437" s="6">
        <v>1200</v>
      </c>
      <c r="F64437" s="4">
        <f t="shared" si="2015"/>
        <v>43922.45652777778</v>
      </c>
      <c r="G64437" s="5">
        <f t="shared" si="2016"/>
        <v>0</v>
      </c>
    </row>
    <row r="64438" spans="1:7" x14ac:dyDescent="0.3">
      <c r="A64438">
        <v>303166</v>
      </c>
      <c r="B64438">
        <v>9733</v>
      </c>
      <c r="C64438" s="69">
        <v>44206.490532407413</v>
      </c>
      <c r="D64438">
        <v>2780</v>
      </c>
      <c r="E64438" s="6">
        <v>1200</v>
      </c>
      <c r="F64438" s="4">
        <f t="shared" si="2015"/>
        <v>44044.350624999999</v>
      </c>
      <c r="G64438" s="5">
        <f t="shared" si="2016"/>
        <v>0</v>
      </c>
    </row>
    <row r="64439" spans="1:7" x14ac:dyDescent="0.3">
      <c r="A64439">
        <v>303173</v>
      </c>
      <c r="B64439">
        <v>8231</v>
      </c>
      <c r="C64439" s="69">
        <v>44206.492696759262</v>
      </c>
      <c r="D64439">
        <v>10630</v>
      </c>
      <c r="E64439" s="6">
        <v>1200</v>
      </c>
      <c r="F64439" s="4">
        <f t="shared" si="2015"/>
        <v>44136.003217592595</v>
      </c>
      <c r="G64439" s="5">
        <f t="shared" si="2016"/>
        <v>0</v>
      </c>
    </row>
    <row r="64440" spans="1:7" x14ac:dyDescent="0.3">
      <c r="A64440">
        <v>303180</v>
      </c>
      <c r="B64440">
        <v>1491</v>
      </c>
      <c r="C64440" s="69">
        <v>44206.493831018517</v>
      </c>
      <c r="D64440">
        <v>5893</v>
      </c>
      <c r="E64440" s="6">
        <v>0</v>
      </c>
      <c r="F64440" s="4">
        <f t="shared" si="2015"/>
        <v>44075.811689814815</v>
      </c>
      <c r="G64440" s="5">
        <f t="shared" si="2016"/>
        <v>0</v>
      </c>
    </row>
    <row r="64441" spans="1:7" x14ac:dyDescent="0.3">
      <c r="A64441">
        <v>303185</v>
      </c>
      <c r="B64441">
        <v>7289</v>
      </c>
      <c r="C64441" s="69">
        <v>44206.503969907397</v>
      </c>
      <c r="D64441">
        <v>6844</v>
      </c>
      <c r="E64441" s="6">
        <v>960</v>
      </c>
      <c r="F64441" s="4">
        <f t="shared" si="2015"/>
        <v>43891.224456018521</v>
      </c>
      <c r="G64441" s="5">
        <f t="shared" si="2016"/>
        <v>0</v>
      </c>
    </row>
    <row r="64442" spans="1:7" x14ac:dyDescent="0.3">
      <c r="A64442">
        <v>303192</v>
      </c>
      <c r="B64442">
        <v>11635</v>
      </c>
      <c r="C64442" s="69">
        <v>44206.506886574083</v>
      </c>
      <c r="D64442">
        <v>2491</v>
      </c>
      <c r="E64442" s="6">
        <v>1200</v>
      </c>
      <c r="F64442" s="4">
        <f t="shared" si="2015"/>
        <v>44136.620497685188</v>
      </c>
      <c r="G64442" s="5">
        <f t="shared" si="2016"/>
        <v>0</v>
      </c>
    </row>
    <row r="64443" spans="1:7" x14ac:dyDescent="0.3">
      <c r="A64443">
        <v>303194</v>
      </c>
      <c r="B64443">
        <v>7609</v>
      </c>
      <c r="C64443" s="69">
        <v>44206.509976851848</v>
      </c>
      <c r="D64443">
        <v>8364</v>
      </c>
      <c r="E64443" s="6">
        <v>1200</v>
      </c>
      <c r="F64443" s="4">
        <f t="shared" si="2015"/>
        <v>44197.986354166664</v>
      </c>
      <c r="G64443" s="5">
        <f t="shared" si="2016"/>
        <v>0</v>
      </c>
    </row>
    <row r="64444" spans="1:7" x14ac:dyDescent="0.3">
      <c r="A64444">
        <v>303197</v>
      </c>
      <c r="B64444">
        <v>4167</v>
      </c>
      <c r="C64444" s="69">
        <v>44206.513414351852</v>
      </c>
      <c r="D64444">
        <v>3286</v>
      </c>
      <c r="E64444" s="6">
        <v>1200</v>
      </c>
      <c r="F64444" s="4">
        <f t="shared" si="2015"/>
        <v>44197.721782407411</v>
      </c>
      <c r="G64444" s="5">
        <f t="shared" si="2016"/>
        <v>0</v>
      </c>
    </row>
    <row r="64445" spans="1:7" x14ac:dyDescent="0.3">
      <c r="A64445">
        <v>303198</v>
      </c>
      <c r="B64445">
        <v>11727</v>
      </c>
      <c r="C64445" s="69">
        <v>44206.517164351862</v>
      </c>
      <c r="D64445">
        <v>9982</v>
      </c>
      <c r="E64445" s="6">
        <v>0</v>
      </c>
      <c r="F64445" s="4">
        <f t="shared" si="2015"/>
        <v>43952.199270833335</v>
      </c>
      <c r="G64445" s="5">
        <f t="shared" si="2016"/>
        <v>0</v>
      </c>
    </row>
    <row r="64446" spans="1:7" x14ac:dyDescent="0.3">
      <c r="A64446">
        <v>303203</v>
      </c>
      <c r="B64446">
        <v>13070</v>
      </c>
      <c r="C64446" s="69">
        <v>44206.518171296288</v>
      </c>
      <c r="D64446">
        <v>13758</v>
      </c>
      <c r="E64446" s="6">
        <v>0</v>
      </c>
      <c r="F64446" s="4">
        <f t="shared" si="2015"/>
        <v>44167.442152777781</v>
      </c>
      <c r="G64446" s="5">
        <f t="shared" si="2016"/>
        <v>0</v>
      </c>
    </row>
    <row r="64447" spans="1:7" x14ac:dyDescent="0.3">
      <c r="A64447">
        <v>303210</v>
      </c>
      <c r="B64447">
        <v>13332</v>
      </c>
      <c r="C64447" s="69">
        <v>44206.524247685193</v>
      </c>
      <c r="D64447">
        <v>10850</v>
      </c>
      <c r="E64447" s="6">
        <v>1200</v>
      </c>
      <c r="F64447" s="4">
        <f t="shared" si="2015"/>
        <v>44075.111851851849</v>
      </c>
      <c r="G64447" s="5">
        <f t="shared" si="2016"/>
        <v>0</v>
      </c>
    </row>
    <row r="64448" spans="1:7" x14ac:dyDescent="0.3">
      <c r="A64448">
        <v>303216</v>
      </c>
      <c r="B64448">
        <v>5601</v>
      </c>
      <c r="C64448" s="69">
        <v>44206.531527777777</v>
      </c>
      <c r="D64448">
        <v>2271</v>
      </c>
      <c r="E64448" s="6">
        <v>1200</v>
      </c>
      <c r="F64448" s="4">
        <f t="shared" si="2015"/>
        <v>43922.063993055555</v>
      </c>
      <c r="G64448" s="5">
        <f t="shared" si="2016"/>
        <v>0</v>
      </c>
    </row>
    <row r="64449" spans="1:7" x14ac:dyDescent="0.3">
      <c r="A64449">
        <v>303221</v>
      </c>
      <c r="B64449">
        <v>12705</v>
      </c>
      <c r="C64449" s="69">
        <v>44206.534722222219</v>
      </c>
      <c r="D64449">
        <v>10080</v>
      </c>
      <c r="E64449" s="6">
        <v>1200</v>
      </c>
      <c r="F64449" s="4">
        <f t="shared" si="2015"/>
        <v>44044.264340277776</v>
      </c>
      <c r="G64449" s="5">
        <f t="shared" si="2016"/>
        <v>0</v>
      </c>
    </row>
    <row r="64450" spans="1:7" x14ac:dyDescent="0.3">
      <c r="A64450">
        <v>303223</v>
      </c>
      <c r="B64450">
        <v>243</v>
      </c>
      <c r="C64450" s="69">
        <v>44206.54791666667</v>
      </c>
      <c r="D64450">
        <v>7629</v>
      </c>
      <c r="E64450" s="6">
        <v>1200</v>
      </c>
      <c r="F64450" s="4">
        <f t="shared" ref="F64450:F64513" si="2017">VLOOKUP(D64450,J:K,2,0)</f>
        <v>43986.256631944445</v>
      </c>
      <c r="G64450" s="5">
        <f t="shared" si="2016"/>
        <v>0</v>
      </c>
    </row>
    <row r="64451" spans="1:7" x14ac:dyDescent="0.3">
      <c r="A64451">
        <v>303233</v>
      </c>
      <c r="B64451">
        <v>4267</v>
      </c>
      <c r="C64451" s="69">
        <v>44206.563981481479</v>
      </c>
      <c r="D64451">
        <v>8404</v>
      </c>
      <c r="E64451" s="6">
        <v>1200</v>
      </c>
      <c r="F64451" s="4">
        <f t="shared" si="2017"/>
        <v>43862.8516087963</v>
      </c>
      <c r="G64451" s="5">
        <f t="shared" ref="G64451:G64514" si="2018">IF(F64451=C64451, 1, 0)</f>
        <v>0</v>
      </c>
    </row>
    <row r="64452" spans="1:7" x14ac:dyDescent="0.3">
      <c r="A64452">
        <v>303237</v>
      </c>
      <c r="B64452">
        <v>7580</v>
      </c>
      <c r="C64452" s="69">
        <v>44206.56821759259</v>
      </c>
      <c r="D64452">
        <v>10347</v>
      </c>
      <c r="E64452" s="6">
        <v>1200</v>
      </c>
      <c r="F64452" s="4">
        <f t="shared" si="2017"/>
        <v>44076.1249537037</v>
      </c>
      <c r="G64452" s="5">
        <f t="shared" si="2018"/>
        <v>0</v>
      </c>
    </row>
    <row r="64453" spans="1:7" x14ac:dyDescent="0.3">
      <c r="A64453">
        <v>303240</v>
      </c>
      <c r="B64453">
        <v>9476</v>
      </c>
      <c r="C64453" s="69">
        <v>44206.571446759262</v>
      </c>
      <c r="D64453">
        <v>6962</v>
      </c>
      <c r="E64453" s="6">
        <v>0</v>
      </c>
      <c r="F64453" s="4">
        <f t="shared" si="2017"/>
        <v>43922.213738425926</v>
      </c>
      <c r="G64453" s="5">
        <f t="shared" si="2018"/>
        <v>0</v>
      </c>
    </row>
    <row r="64454" spans="1:7" x14ac:dyDescent="0.3">
      <c r="A64454">
        <v>303245</v>
      </c>
      <c r="B64454">
        <v>11346</v>
      </c>
      <c r="C64454" s="69">
        <v>44206.572500000002</v>
      </c>
      <c r="D64454">
        <v>3120</v>
      </c>
      <c r="E64454" s="6">
        <v>1200</v>
      </c>
      <c r="F64454" s="4">
        <f t="shared" si="2017"/>
        <v>44136.078090277777</v>
      </c>
      <c r="G64454" s="5">
        <f t="shared" si="2018"/>
        <v>0</v>
      </c>
    </row>
    <row r="64455" spans="1:7" x14ac:dyDescent="0.3">
      <c r="A64455">
        <v>303252</v>
      </c>
      <c r="B64455">
        <v>2656</v>
      </c>
      <c r="C64455" s="69">
        <v>44206.576724537037</v>
      </c>
      <c r="D64455">
        <v>104</v>
      </c>
      <c r="E64455" s="6">
        <v>1200</v>
      </c>
      <c r="F64455" s="4">
        <f t="shared" si="2017"/>
        <v>44013.286412037036</v>
      </c>
      <c r="G64455" s="5">
        <f t="shared" si="2018"/>
        <v>0</v>
      </c>
    </row>
    <row r="64456" spans="1:7" x14ac:dyDescent="0.3">
      <c r="A64456">
        <v>303258</v>
      </c>
      <c r="B64456">
        <v>7229</v>
      </c>
      <c r="C64456" s="69">
        <v>44206.57675925926</v>
      </c>
      <c r="D64456">
        <v>6508</v>
      </c>
      <c r="E64456" s="6">
        <v>960</v>
      </c>
      <c r="F64456" s="4">
        <f t="shared" si="2017"/>
        <v>43922.195034722223</v>
      </c>
      <c r="G64456" s="5">
        <f t="shared" si="2018"/>
        <v>0</v>
      </c>
    </row>
    <row r="64457" spans="1:7" x14ac:dyDescent="0.3">
      <c r="A64457">
        <v>303259</v>
      </c>
      <c r="B64457">
        <v>13643</v>
      </c>
      <c r="C64457" s="69">
        <v>44206.585787037038</v>
      </c>
      <c r="D64457">
        <v>5272</v>
      </c>
      <c r="E64457" s="6">
        <v>0</v>
      </c>
      <c r="F64457" s="4">
        <f t="shared" si="2017"/>
        <v>44136.199131944442</v>
      </c>
      <c r="G64457" s="5">
        <f t="shared" si="2018"/>
        <v>0</v>
      </c>
    </row>
    <row r="64458" spans="1:7" x14ac:dyDescent="0.3">
      <c r="A64458">
        <v>303266</v>
      </c>
      <c r="B64458">
        <v>5730</v>
      </c>
      <c r="C64458" s="69">
        <v>44206.586365740739</v>
      </c>
      <c r="D64458">
        <v>12160</v>
      </c>
      <c r="E64458" s="6">
        <v>1200</v>
      </c>
      <c r="F64458" s="4">
        <f t="shared" si="2017"/>
        <v>43891.025983796295</v>
      </c>
      <c r="G64458" s="5">
        <f t="shared" si="2018"/>
        <v>0</v>
      </c>
    </row>
    <row r="64459" spans="1:7" x14ac:dyDescent="0.3">
      <c r="A64459">
        <v>303271</v>
      </c>
      <c r="B64459">
        <v>5421</v>
      </c>
      <c r="C64459" s="69">
        <v>44206.591319444437</v>
      </c>
      <c r="D64459">
        <v>13670</v>
      </c>
      <c r="E64459" s="6">
        <v>1200</v>
      </c>
      <c r="F64459" s="4">
        <f t="shared" si="2017"/>
        <v>44014.365486111114</v>
      </c>
      <c r="G64459" s="5">
        <f t="shared" si="2018"/>
        <v>0</v>
      </c>
    </row>
    <row r="64460" spans="1:7" x14ac:dyDescent="0.3">
      <c r="A64460">
        <v>303274</v>
      </c>
      <c r="B64460">
        <v>6746</v>
      </c>
      <c r="C64460" s="69">
        <v>44206.594525462962</v>
      </c>
      <c r="D64460">
        <v>10869</v>
      </c>
      <c r="E64460" s="6">
        <v>1200</v>
      </c>
      <c r="F64460" s="4">
        <f t="shared" si="2017"/>
        <v>44105.638993055552</v>
      </c>
      <c r="G64460" s="5">
        <f t="shared" si="2018"/>
        <v>0</v>
      </c>
    </row>
    <row r="64461" spans="1:7" x14ac:dyDescent="0.3">
      <c r="A64461">
        <v>303277</v>
      </c>
      <c r="B64461">
        <v>10913</v>
      </c>
      <c r="C64461" s="69">
        <v>44206.596770833326</v>
      </c>
      <c r="D64461">
        <v>10805</v>
      </c>
      <c r="E64461" s="6">
        <v>1200</v>
      </c>
      <c r="F64461" s="4">
        <f t="shared" si="2017"/>
        <v>44075.547384259262</v>
      </c>
      <c r="G64461" s="5">
        <f t="shared" si="2018"/>
        <v>0</v>
      </c>
    </row>
    <row r="64462" spans="1:7" x14ac:dyDescent="0.3">
      <c r="A64462">
        <v>303281</v>
      </c>
      <c r="B64462">
        <v>12078</v>
      </c>
      <c r="C64462" s="69">
        <v>44206.597349537027</v>
      </c>
      <c r="D64462">
        <v>2491</v>
      </c>
      <c r="E64462" s="6">
        <v>1200</v>
      </c>
      <c r="F64462" s="4">
        <f t="shared" si="2017"/>
        <v>44136.620497685188</v>
      </c>
      <c r="G64462" s="5">
        <f t="shared" si="2018"/>
        <v>0</v>
      </c>
    </row>
    <row r="64463" spans="1:7" x14ac:dyDescent="0.3">
      <c r="A64463">
        <v>303283</v>
      </c>
      <c r="B64463">
        <v>1191</v>
      </c>
      <c r="C64463" s="69">
        <v>44206.600381944438</v>
      </c>
      <c r="D64463">
        <v>10607</v>
      </c>
      <c r="E64463" s="6">
        <v>0</v>
      </c>
      <c r="F64463" s="4">
        <f t="shared" si="2017"/>
        <v>44106.289375</v>
      </c>
      <c r="G64463" s="5">
        <f t="shared" si="2018"/>
        <v>0</v>
      </c>
    </row>
    <row r="64464" spans="1:7" x14ac:dyDescent="0.3">
      <c r="A64464">
        <v>303290</v>
      </c>
      <c r="B64464">
        <v>13362</v>
      </c>
      <c r="C64464" s="69">
        <v>44206.601481481477</v>
      </c>
      <c r="D64464">
        <v>10304</v>
      </c>
      <c r="E64464" s="6">
        <v>1200</v>
      </c>
      <c r="F64464" s="4">
        <f t="shared" si="2017"/>
        <v>43891.918229166666</v>
      </c>
      <c r="G64464" s="5">
        <f t="shared" si="2018"/>
        <v>0</v>
      </c>
    </row>
    <row r="64465" spans="1:7" x14ac:dyDescent="0.3">
      <c r="A64465">
        <v>303294</v>
      </c>
      <c r="B64465">
        <v>7596</v>
      </c>
      <c r="C64465" s="69">
        <v>44206.613067129627</v>
      </c>
      <c r="D64465">
        <v>12036</v>
      </c>
      <c r="E64465" s="6">
        <v>1200</v>
      </c>
      <c r="F64465" s="4">
        <f t="shared" si="2017"/>
        <v>44105.626203703701</v>
      </c>
      <c r="G64465" s="5">
        <f t="shared" si="2018"/>
        <v>0</v>
      </c>
    </row>
    <row r="64466" spans="1:7" x14ac:dyDescent="0.3">
      <c r="A64466">
        <v>303299</v>
      </c>
      <c r="B64466">
        <v>5060</v>
      </c>
      <c r="C64466" s="69">
        <v>44206.613553240742</v>
      </c>
      <c r="D64466">
        <v>10630</v>
      </c>
      <c r="E64466" s="6">
        <v>1200</v>
      </c>
      <c r="F64466" s="4">
        <f t="shared" si="2017"/>
        <v>44136.003217592595</v>
      </c>
      <c r="G64466" s="5">
        <f t="shared" si="2018"/>
        <v>0</v>
      </c>
    </row>
    <row r="64467" spans="1:7" x14ac:dyDescent="0.3">
      <c r="A64467">
        <v>303301</v>
      </c>
      <c r="B64467">
        <v>5345</v>
      </c>
      <c r="C64467" s="69">
        <v>44206.614016203697</v>
      </c>
      <c r="D64467">
        <v>11214</v>
      </c>
      <c r="E64467" s="6">
        <v>1200</v>
      </c>
      <c r="F64467" s="4">
        <f t="shared" si="2017"/>
        <v>44136.094247685185</v>
      </c>
      <c r="G64467" s="5">
        <f t="shared" si="2018"/>
        <v>0</v>
      </c>
    </row>
    <row r="64468" spans="1:7" x14ac:dyDescent="0.3">
      <c r="A64468">
        <v>303305</v>
      </c>
      <c r="B64468">
        <v>787</v>
      </c>
      <c r="C64468" s="69">
        <v>44206.615833333337</v>
      </c>
      <c r="D64468">
        <v>228</v>
      </c>
      <c r="E64468" s="6">
        <v>960</v>
      </c>
      <c r="F64468" s="4">
        <f t="shared" si="2017"/>
        <v>44200.374178240738</v>
      </c>
      <c r="G64468" s="5">
        <f t="shared" si="2018"/>
        <v>0</v>
      </c>
    </row>
    <row r="64469" spans="1:7" x14ac:dyDescent="0.3">
      <c r="A64469">
        <v>303312</v>
      </c>
      <c r="B64469">
        <v>1678</v>
      </c>
      <c r="C64469" s="69">
        <v>44206.619467592587</v>
      </c>
      <c r="D64469">
        <v>2780</v>
      </c>
      <c r="E64469" s="6">
        <v>1200</v>
      </c>
      <c r="F64469" s="4">
        <f t="shared" si="2017"/>
        <v>44044.350624999999</v>
      </c>
      <c r="G64469" s="5">
        <f t="shared" si="2018"/>
        <v>0</v>
      </c>
    </row>
    <row r="64470" spans="1:7" x14ac:dyDescent="0.3">
      <c r="A64470">
        <v>303315</v>
      </c>
      <c r="B64470">
        <v>7593</v>
      </c>
      <c r="C64470" s="69">
        <v>44206.621388888889</v>
      </c>
      <c r="D64470">
        <v>11329</v>
      </c>
      <c r="E64470" s="6">
        <v>1200</v>
      </c>
      <c r="F64470" s="4">
        <f t="shared" si="2017"/>
        <v>43983.596550925926</v>
      </c>
      <c r="G64470" s="5">
        <f t="shared" si="2018"/>
        <v>0</v>
      </c>
    </row>
    <row r="64471" spans="1:7" x14ac:dyDescent="0.3">
      <c r="A64471">
        <v>303317</v>
      </c>
      <c r="B64471">
        <v>5723</v>
      </c>
      <c r="C64471" s="69">
        <v>44206.629687499997</v>
      </c>
      <c r="D64471">
        <v>4674</v>
      </c>
      <c r="E64471" s="6">
        <v>960</v>
      </c>
      <c r="F64471" s="4">
        <f t="shared" si="2017"/>
        <v>44075.012592592589</v>
      </c>
      <c r="G64471" s="5">
        <f t="shared" si="2018"/>
        <v>0</v>
      </c>
    </row>
    <row r="64472" spans="1:7" x14ac:dyDescent="0.3">
      <c r="A64472">
        <v>303324</v>
      </c>
      <c r="B64472">
        <v>3763</v>
      </c>
      <c r="C64472" s="69">
        <v>44206.633622685193</v>
      </c>
      <c r="D64472">
        <v>7062</v>
      </c>
      <c r="E64472" s="6">
        <v>1200</v>
      </c>
      <c r="F64472" s="4">
        <f t="shared" si="2017"/>
        <v>43832.040196759262</v>
      </c>
      <c r="G64472" s="5">
        <f t="shared" si="2018"/>
        <v>0</v>
      </c>
    </row>
    <row r="64473" spans="1:7" x14ac:dyDescent="0.3">
      <c r="A64473">
        <v>303327</v>
      </c>
      <c r="B64473">
        <v>10297</v>
      </c>
      <c r="C64473" s="69">
        <v>44206.634201388893</v>
      </c>
      <c r="D64473">
        <v>4361</v>
      </c>
      <c r="E64473" s="6">
        <v>0</v>
      </c>
      <c r="F64473" s="4">
        <f t="shared" si="2017"/>
        <v>44166.461400462962</v>
      </c>
      <c r="G64473" s="5">
        <f t="shared" si="2018"/>
        <v>0</v>
      </c>
    </row>
    <row r="64474" spans="1:7" x14ac:dyDescent="0.3">
      <c r="A64474">
        <v>303330</v>
      </c>
      <c r="B64474">
        <v>13515</v>
      </c>
      <c r="C64474" s="69">
        <v>44206.634594907409</v>
      </c>
      <c r="D64474">
        <v>11922</v>
      </c>
      <c r="E64474" s="6">
        <v>1200</v>
      </c>
      <c r="F64474" s="4">
        <f t="shared" si="2017"/>
        <v>44105.534861111111</v>
      </c>
      <c r="G64474" s="5">
        <f t="shared" si="2018"/>
        <v>0</v>
      </c>
    </row>
    <row r="64475" spans="1:7" x14ac:dyDescent="0.3">
      <c r="A64475">
        <v>303332</v>
      </c>
      <c r="B64475">
        <v>9215</v>
      </c>
      <c r="C64475" s="69">
        <v>44206.637430555558</v>
      </c>
      <c r="D64475">
        <v>5166</v>
      </c>
      <c r="E64475" s="6">
        <v>1200</v>
      </c>
      <c r="F64475" s="4">
        <f t="shared" si="2017"/>
        <v>44197.428252314814</v>
      </c>
      <c r="G64475" s="5">
        <f t="shared" si="2018"/>
        <v>0</v>
      </c>
    </row>
    <row r="64476" spans="1:7" x14ac:dyDescent="0.3">
      <c r="A64476">
        <v>303341</v>
      </c>
      <c r="B64476">
        <v>3072</v>
      </c>
      <c r="C64476" s="69">
        <v>44206.641851851848</v>
      </c>
      <c r="D64476">
        <v>1897</v>
      </c>
      <c r="E64476" s="6">
        <v>1200</v>
      </c>
      <c r="F64476" s="4">
        <f t="shared" si="2017"/>
        <v>44166.034872685188</v>
      </c>
      <c r="G64476" s="5">
        <f t="shared" si="2018"/>
        <v>0</v>
      </c>
    </row>
    <row r="64477" spans="1:7" x14ac:dyDescent="0.3">
      <c r="A64477">
        <v>303344</v>
      </c>
      <c r="B64477">
        <v>3148</v>
      </c>
      <c r="C64477" s="69">
        <v>44206.644155092603</v>
      </c>
      <c r="D64477">
        <v>9650</v>
      </c>
      <c r="E64477" s="6">
        <v>1200</v>
      </c>
      <c r="F64477" s="4">
        <f t="shared" si="2017"/>
        <v>44106.247627314813</v>
      </c>
      <c r="G64477" s="5">
        <f t="shared" si="2018"/>
        <v>0</v>
      </c>
    </row>
    <row r="64478" spans="1:7" x14ac:dyDescent="0.3">
      <c r="A64478">
        <v>303346</v>
      </c>
      <c r="B64478">
        <v>7406</v>
      </c>
      <c r="C64478" s="69">
        <v>44206.650671296287</v>
      </c>
      <c r="D64478">
        <v>11210</v>
      </c>
      <c r="E64478" s="6">
        <v>1200</v>
      </c>
      <c r="F64478" s="4">
        <f t="shared" si="2017"/>
        <v>43922.334780092591</v>
      </c>
      <c r="G64478" s="5">
        <f t="shared" si="2018"/>
        <v>0</v>
      </c>
    </row>
    <row r="64479" spans="1:7" x14ac:dyDescent="0.3">
      <c r="A64479">
        <v>303351</v>
      </c>
      <c r="B64479">
        <v>10160</v>
      </c>
      <c r="C64479" s="69">
        <v>44206.65353009259</v>
      </c>
      <c r="D64479">
        <v>2405</v>
      </c>
      <c r="E64479" s="6">
        <v>1200</v>
      </c>
      <c r="F64479" s="4">
        <f t="shared" si="2017"/>
        <v>43891.569097222222</v>
      </c>
      <c r="G64479" s="5">
        <f t="shared" si="2018"/>
        <v>0</v>
      </c>
    </row>
    <row r="64480" spans="1:7" x14ac:dyDescent="0.3">
      <c r="A64480">
        <v>303353</v>
      </c>
      <c r="B64480">
        <v>465</v>
      </c>
      <c r="C64480" s="69">
        <v>44206.656678240739</v>
      </c>
      <c r="D64480">
        <v>2401</v>
      </c>
      <c r="E64480" s="6">
        <v>1200</v>
      </c>
      <c r="F64480" s="4">
        <f t="shared" si="2017"/>
        <v>44136.099861111114</v>
      </c>
      <c r="G64480" s="5">
        <f t="shared" si="2018"/>
        <v>0</v>
      </c>
    </row>
    <row r="64481" spans="1:7" x14ac:dyDescent="0.3">
      <c r="A64481">
        <v>303355</v>
      </c>
      <c r="B64481">
        <v>7190</v>
      </c>
      <c r="C64481" s="69">
        <v>44206.664768518523</v>
      </c>
      <c r="D64481">
        <v>2401</v>
      </c>
      <c r="E64481" s="6">
        <v>1200</v>
      </c>
      <c r="F64481" s="4">
        <f t="shared" si="2017"/>
        <v>44136.099861111114</v>
      </c>
      <c r="G64481" s="5">
        <f t="shared" si="2018"/>
        <v>0</v>
      </c>
    </row>
    <row r="64482" spans="1:7" x14ac:dyDescent="0.3">
      <c r="A64482">
        <v>303358</v>
      </c>
      <c r="B64482">
        <v>3304</v>
      </c>
      <c r="C64482" s="69">
        <v>44206.670543981483</v>
      </c>
      <c r="D64482">
        <v>8662</v>
      </c>
      <c r="E64482" s="6">
        <v>1200</v>
      </c>
      <c r="F64482" s="4">
        <f t="shared" si="2017"/>
        <v>44044.306481481479</v>
      </c>
      <c r="G64482" s="5">
        <f t="shared" si="2018"/>
        <v>0</v>
      </c>
    </row>
    <row r="64483" spans="1:7" x14ac:dyDescent="0.3">
      <c r="A64483">
        <v>303362</v>
      </c>
      <c r="B64483">
        <v>8664</v>
      </c>
      <c r="C64483" s="69">
        <v>44206.676805555559</v>
      </c>
      <c r="D64483">
        <v>5204</v>
      </c>
      <c r="E64483" s="6">
        <v>1200</v>
      </c>
      <c r="F64483" s="4">
        <f t="shared" si="2017"/>
        <v>43922.600034722222</v>
      </c>
      <c r="G64483" s="5">
        <f t="shared" si="2018"/>
        <v>0</v>
      </c>
    </row>
    <row r="64484" spans="1:7" x14ac:dyDescent="0.3">
      <c r="A64484">
        <v>303369</v>
      </c>
      <c r="B64484">
        <v>6935</v>
      </c>
      <c r="C64484" s="69">
        <v>44206.681817129633</v>
      </c>
      <c r="D64484">
        <v>7281</v>
      </c>
      <c r="E64484" s="6">
        <v>1200</v>
      </c>
      <c r="F64484" s="4">
        <f t="shared" si="2017"/>
        <v>44136.287256944444</v>
      </c>
      <c r="G64484" s="5">
        <f t="shared" si="2018"/>
        <v>0</v>
      </c>
    </row>
    <row r="64485" spans="1:7" x14ac:dyDescent="0.3">
      <c r="A64485">
        <v>303371</v>
      </c>
      <c r="B64485">
        <v>10455</v>
      </c>
      <c r="C64485" s="69">
        <v>44206.691064814811</v>
      </c>
      <c r="D64485">
        <v>12950</v>
      </c>
      <c r="E64485" s="6">
        <v>1200</v>
      </c>
      <c r="F64485" s="4">
        <f t="shared" si="2017"/>
        <v>44166.169814814813</v>
      </c>
      <c r="G64485" s="5">
        <f t="shared" si="2018"/>
        <v>0</v>
      </c>
    </row>
    <row r="64486" spans="1:7" x14ac:dyDescent="0.3">
      <c r="A64486">
        <v>303375</v>
      </c>
      <c r="B64486">
        <v>6268</v>
      </c>
      <c r="C64486" s="69">
        <v>44206.69153935185</v>
      </c>
      <c r="D64486">
        <v>6946</v>
      </c>
      <c r="E64486" s="6">
        <v>1200</v>
      </c>
      <c r="F64486" s="4">
        <f t="shared" si="2017"/>
        <v>44197.497488425928</v>
      </c>
      <c r="G64486" s="5">
        <f t="shared" si="2018"/>
        <v>0</v>
      </c>
    </row>
    <row r="64487" spans="1:7" x14ac:dyDescent="0.3">
      <c r="A64487">
        <v>303377</v>
      </c>
      <c r="B64487">
        <v>8893</v>
      </c>
      <c r="C64487" s="69">
        <v>44206.693726851852</v>
      </c>
      <c r="D64487">
        <v>10304</v>
      </c>
      <c r="E64487" s="6">
        <v>1200</v>
      </c>
      <c r="F64487" s="4">
        <f t="shared" si="2017"/>
        <v>43891.918229166666</v>
      </c>
      <c r="G64487" s="5">
        <f t="shared" si="2018"/>
        <v>0</v>
      </c>
    </row>
    <row r="64488" spans="1:7" x14ac:dyDescent="0.3">
      <c r="A64488">
        <v>303378</v>
      </c>
      <c r="B64488">
        <v>3884</v>
      </c>
      <c r="C64488" s="69">
        <v>44206.700659722221</v>
      </c>
      <c r="D64488">
        <v>13102</v>
      </c>
      <c r="E64488" s="6">
        <v>1200</v>
      </c>
      <c r="F64488" s="4">
        <f t="shared" si="2017"/>
        <v>44166.357349537036</v>
      </c>
      <c r="G64488" s="5">
        <f t="shared" si="2018"/>
        <v>0</v>
      </c>
    </row>
    <row r="64489" spans="1:7" x14ac:dyDescent="0.3">
      <c r="A64489">
        <v>303381</v>
      </c>
      <c r="B64489">
        <v>3732</v>
      </c>
      <c r="C64489" s="69">
        <v>44206.702696759261</v>
      </c>
      <c r="D64489">
        <v>13102</v>
      </c>
      <c r="E64489" s="6">
        <v>0</v>
      </c>
      <c r="F64489" s="4">
        <f t="shared" si="2017"/>
        <v>44166.357349537036</v>
      </c>
      <c r="G64489" s="5">
        <f t="shared" si="2018"/>
        <v>0</v>
      </c>
    </row>
    <row r="64490" spans="1:7" x14ac:dyDescent="0.3">
      <c r="A64490">
        <v>303384</v>
      </c>
      <c r="B64490">
        <v>11908</v>
      </c>
      <c r="C64490" s="69">
        <v>44206.707835648151</v>
      </c>
      <c r="D64490">
        <v>12711</v>
      </c>
      <c r="E64490" s="6">
        <v>1200</v>
      </c>
      <c r="F64490" s="4">
        <f t="shared" si="2017"/>
        <v>43862.756041666667</v>
      </c>
      <c r="G64490" s="5">
        <f t="shared" si="2018"/>
        <v>0</v>
      </c>
    </row>
    <row r="64491" spans="1:7" x14ac:dyDescent="0.3">
      <c r="A64491">
        <v>303385</v>
      </c>
      <c r="B64491">
        <v>3390</v>
      </c>
      <c r="C64491" s="69">
        <v>44206.711261574077</v>
      </c>
      <c r="D64491">
        <v>10693</v>
      </c>
      <c r="E64491" s="6">
        <v>1200</v>
      </c>
      <c r="F64491" s="4">
        <f t="shared" si="2017"/>
        <v>43983.321377314816</v>
      </c>
      <c r="G64491" s="5">
        <f t="shared" si="2018"/>
        <v>0</v>
      </c>
    </row>
    <row r="64492" spans="1:7" x14ac:dyDescent="0.3">
      <c r="A64492">
        <v>303386</v>
      </c>
      <c r="B64492">
        <v>3795</v>
      </c>
      <c r="C64492" s="69">
        <v>44206.720277777778</v>
      </c>
      <c r="D64492">
        <v>9755</v>
      </c>
      <c r="E64492" s="6">
        <v>1200</v>
      </c>
      <c r="F64492" s="4">
        <f t="shared" si="2017"/>
        <v>44167.099872685183</v>
      </c>
      <c r="G64492" s="5">
        <f t="shared" si="2018"/>
        <v>0</v>
      </c>
    </row>
    <row r="64493" spans="1:7" x14ac:dyDescent="0.3">
      <c r="A64493">
        <v>303394</v>
      </c>
      <c r="B64493">
        <v>1876</v>
      </c>
      <c r="C64493" s="69">
        <v>44206.733599537038</v>
      </c>
      <c r="D64493">
        <v>5709</v>
      </c>
      <c r="E64493" s="6">
        <v>1200</v>
      </c>
      <c r="F64493" s="4">
        <f t="shared" si="2017"/>
        <v>44166.081365740742</v>
      </c>
      <c r="G64493" s="5">
        <f t="shared" si="2018"/>
        <v>0</v>
      </c>
    </row>
    <row r="64494" spans="1:7" x14ac:dyDescent="0.3">
      <c r="A64494">
        <v>303401</v>
      </c>
      <c r="B64494">
        <v>8220</v>
      </c>
      <c r="C64494" s="69">
        <v>44206.735625000001</v>
      </c>
      <c r="D64494">
        <v>12711</v>
      </c>
      <c r="E64494" s="6">
        <v>1200</v>
      </c>
      <c r="F64494" s="4">
        <f t="shared" si="2017"/>
        <v>43862.756041666667</v>
      </c>
      <c r="G64494" s="5">
        <f t="shared" si="2018"/>
        <v>0</v>
      </c>
    </row>
    <row r="64495" spans="1:7" x14ac:dyDescent="0.3">
      <c r="A64495">
        <v>303407</v>
      </c>
      <c r="B64495">
        <v>619</v>
      </c>
      <c r="C64495" s="69">
        <v>44206.737129629633</v>
      </c>
      <c r="D64495">
        <v>704</v>
      </c>
      <c r="E64495" s="6">
        <v>960</v>
      </c>
      <c r="F64495" s="4">
        <f t="shared" si="2017"/>
        <v>44075.203321759262</v>
      </c>
      <c r="G64495" s="5">
        <f t="shared" si="2018"/>
        <v>0</v>
      </c>
    </row>
    <row r="64496" spans="1:7" x14ac:dyDescent="0.3">
      <c r="A64496">
        <v>303413</v>
      </c>
      <c r="B64496">
        <v>12053</v>
      </c>
      <c r="C64496" s="69">
        <v>44206.743483796286</v>
      </c>
      <c r="D64496">
        <v>12036</v>
      </c>
      <c r="E64496" s="6">
        <v>1200</v>
      </c>
      <c r="F64496" s="4">
        <f t="shared" si="2017"/>
        <v>44105.626203703701</v>
      </c>
      <c r="G64496" s="5">
        <f t="shared" si="2018"/>
        <v>0</v>
      </c>
    </row>
    <row r="64497" spans="1:7" x14ac:dyDescent="0.3">
      <c r="A64497">
        <v>303419</v>
      </c>
      <c r="B64497">
        <v>2227</v>
      </c>
      <c r="C64497" s="69">
        <v>44206.745266203703</v>
      </c>
      <c r="D64497">
        <v>1670</v>
      </c>
      <c r="E64497" s="6">
        <v>1200</v>
      </c>
      <c r="F64497" s="4">
        <f t="shared" si="2017"/>
        <v>43952.049432870372</v>
      </c>
      <c r="G64497" s="5">
        <f t="shared" si="2018"/>
        <v>0</v>
      </c>
    </row>
    <row r="64498" spans="1:7" x14ac:dyDescent="0.3">
      <c r="A64498">
        <v>303421</v>
      </c>
      <c r="B64498">
        <v>8115</v>
      </c>
      <c r="C64498" s="69">
        <v>44206.750567129631</v>
      </c>
      <c r="D64498">
        <v>10968</v>
      </c>
      <c r="E64498" s="6">
        <v>1200</v>
      </c>
      <c r="F64498" s="4">
        <f t="shared" si="2017"/>
        <v>44044.127384259256</v>
      </c>
      <c r="G64498" s="5">
        <f t="shared" si="2018"/>
        <v>0</v>
      </c>
    </row>
    <row r="64499" spans="1:7" x14ac:dyDescent="0.3">
      <c r="A64499">
        <v>303422</v>
      </c>
      <c r="B64499">
        <v>13374</v>
      </c>
      <c r="C64499" s="69">
        <v>44206.755069444444</v>
      </c>
      <c r="D64499">
        <v>13817</v>
      </c>
      <c r="E64499" s="6">
        <v>1200</v>
      </c>
      <c r="F64499" s="4">
        <f t="shared" si="2017"/>
        <v>43891.131111111114</v>
      </c>
      <c r="G64499" s="5">
        <f t="shared" si="2018"/>
        <v>0</v>
      </c>
    </row>
    <row r="64500" spans="1:7" x14ac:dyDescent="0.3">
      <c r="A64500">
        <v>303425</v>
      </c>
      <c r="B64500">
        <v>10150</v>
      </c>
      <c r="C64500" s="69">
        <v>44206.767291666663</v>
      </c>
      <c r="D64500">
        <v>9889</v>
      </c>
      <c r="E64500" s="6">
        <v>1200</v>
      </c>
      <c r="F64500" s="4">
        <f t="shared" si="2017"/>
        <v>44166.999039351853</v>
      </c>
      <c r="G64500" s="5">
        <f t="shared" si="2018"/>
        <v>0</v>
      </c>
    </row>
    <row r="64501" spans="1:7" x14ac:dyDescent="0.3">
      <c r="A64501">
        <v>303427</v>
      </c>
      <c r="B64501">
        <v>13990</v>
      </c>
      <c r="C64501" s="69">
        <v>44206.776597222219</v>
      </c>
      <c r="D64501">
        <v>3286</v>
      </c>
      <c r="E64501" s="6">
        <v>960</v>
      </c>
      <c r="F64501" s="4">
        <f t="shared" si="2017"/>
        <v>44197.721782407411</v>
      </c>
      <c r="G64501" s="5">
        <f t="shared" si="2018"/>
        <v>0</v>
      </c>
    </row>
    <row r="64502" spans="1:7" x14ac:dyDescent="0.3">
      <c r="A64502">
        <v>303428</v>
      </c>
      <c r="B64502">
        <v>3390</v>
      </c>
      <c r="C64502" s="69">
        <v>44206.778391203698</v>
      </c>
      <c r="D64502">
        <v>10192</v>
      </c>
      <c r="E64502" s="6">
        <v>1200</v>
      </c>
      <c r="F64502" s="4">
        <f t="shared" si="2017"/>
        <v>44013.023599537039</v>
      </c>
      <c r="G64502" s="5">
        <f t="shared" si="2018"/>
        <v>0</v>
      </c>
    </row>
    <row r="64503" spans="1:7" x14ac:dyDescent="0.3">
      <c r="A64503">
        <v>303429</v>
      </c>
      <c r="B64503">
        <v>4090</v>
      </c>
      <c r="C64503" s="69">
        <v>44206.783101851863</v>
      </c>
      <c r="D64503">
        <v>2491</v>
      </c>
      <c r="E64503" s="6">
        <v>1200</v>
      </c>
      <c r="F64503" s="4">
        <f t="shared" si="2017"/>
        <v>44136.620497685188</v>
      </c>
      <c r="G64503" s="5">
        <f t="shared" si="2018"/>
        <v>0</v>
      </c>
    </row>
    <row r="64504" spans="1:7" x14ac:dyDescent="0.3">
      <c r="A64504">
        <v>303434</v>
      </c>
      <c r="B64504">
        <v>12207</v>
      </c>
      <c r="C64504" s="69">
        <v>44206.784143518518</v>
      </c>
      <c r="D64504">
        <v>2491</v>
      </c>
      <c r="E64504" s="6">
        <v>1200</v>
      </c>
      <c r="F64504" s="4">
        <f t="shared" si="2017"/>
        <v>44136.620497685188</v>
      </c>
      <c r="G64504" s="5">
        <f t="shared" si="2018"/>
        <v>0</v>
      </c>
    </row>
    <row r="64505" spans="1:7" x14ac:dyDescent="0.3">
      <c r="A64505">
        <v>303437</v>
      </c>
      <c r="B64505">
        <v>4246</v>
      </c>
      <c r="C64505" s="69">
        <v>44206.785254629627</v>
      </c>
      <c r="D64505">
        <v>11210</v>
      </c>
      <c r="E64505" s="6">
        <v>1200</v>
      </c>
      <c r="F64505" s="4">
        <f t="shared" si="2017"/>
        <v>43922.334780092591</v>
      </c>
      <c r="G64505" s="5">
        <f t="shared" si="2018"/>
        <v>0</v>
      </c>
    </row>
    <row r="64506" spans="1:7" x14ac:dyDescent="0.3">
      <c r="A64506">
        <v>303442</v>
      </c>
      <c r="B64506">
        <v>5200</v>
      </c>
      <c r="C64506" s="69">
        <v>44206.793622685182</v>
      </c>
      <c r="D64506">
        <v>2360</v>
      </c>
      <c r="E64506" s="6">
        <v>1200</v>
      </c>
      <c r="F64506" s="4">
        <f t="shared" si="2017"/>
        <v>44136.161643518521</v>
      </c>
      <c r="G64506" s="5">
        <f t="shared" si="2018"/>
        <v>0</v>
      </c>
    </row>
    <row r="64507" spans="1:7" x14ac:dyDescent="0.3">
      <c r="A64507">
        <v>303447</v>
      </c>
      <c r="B64507">
        <v>10029</v>
      </c>
      <c r="C64507" s="69">
        <v>44206.796932870369</v>
      </c>
      <c r="D64507">
        <v>10783</v>
      </c>
      <c r="E64507" s="6">
        <v>960</v>
      </c>
      <c r="F64507" s="4">
        <f t="shared" si="2017"/>
        <v>43862.838495370372</v>
      </c>
      <c r="G64507" s="5">
        <f t="shared" si="2018"/>
        <v>0</v>
      </c>
    </row>
    <row r="64508" spans="1:7" x14ac:dyDescent="0.3">
      <c r="A64508">
        <v>303454</v>
      </c>
      <c r="B64508">
        <v>6356</v>
      </c>
      <c r="C64508" s="69">
        <v>44206.797719907408</v>
      </c>
      <c r="D64508">
        <v>12897</v>
      </c>
      <c r="E64508" s="6">
        <v>1200</v>
      </c>
      <c r="F64508" s="4">
        <f t="shared" si="2017"/>
        <v>44198.16615740741</v>
      </c>
      <c r="G64508" s="5">
        <f t="shared" si="2018"/>
        <v>0</v>
      </c>
    </row>
    <row r="64509" spans="1:7" x14ac:dyDescent="0.3">
      <c r="A64509">
        <v>303460</v>
      </c>
      <c r="B64509">
        <v>8569</v>
      </c>
      <c r="C64509" s="69">
        <v>44206.800706018519</v>
      </c>
      <c r="D64509">
        <v>9889</v>
      </c>
      <c r="E64509" s="6">
        <v>1200</v>
      </c>
      <c r="F64509" s="4">
        <f t="shared" si="2017"/>
        <v>44166.999039351853</v>
      </c>
      <c r="G64509" s="5">
        <f t="shared" si="2018"/>
        <v>0</v>
      </c>
    </row>
    <row r="64510" spans="1:7" x14ac:dyDescent="0.3">
      <c r="A64510">
        <v>303462</v>
      </c>
      <c r="B64510">
        <v>3990</v>
      </c>
      <c r="C64510" s="69">
        <v>44206.806527777779</v>
      </c>
      <c r="D64510">
        <v>4283</v>
      </c>
      <c r="E64510" s="6">
        <v>1200</v>
      </c>
      <c r="F64510" s="4">
        <f t="shared" si="2017"/>
        <v>43983.649594907409</v>
      </c>
      <c r="G64510" s="5">
        <f t="shared" si="2018"/>
        <v>0</v>
      </c>
    </row>
    <row r="64511" spans="1:7" x14ac:dyDescent="0.3">
      <c r="A64511">
        <v>303463</v>
      </c>
      <c r="B64511">
        <v>5157</v>
      </c>
      <c r="C64511" s="69">
        <v>44206.809305555558</v>
      </c>
      <c r="D64511">
        <v>704</v>
      </c>
      <c r="E64511" s="6">
        <v>1200</v>
      </c>
      <c r="F64511" s="4">
        <f t="shared" si="2017"/>
        <v>44075.203321759262</v>
      </c>
      <c r="G64511" s="5">
        <f t="shared" si="2018"/>
        <v>0</v>
      </c>
    </row>
    <row r="64512" spans="1:7" x14ac:dyDescent="0.3">
      <c r="A64512">
        <v>303464</v>
      </c>
      <c r="B64512">
        <v>3469</v>
      </c>
      <c r="C64512" s="69">
        <v>44206.810104166667</v>
      </c>
      <c r="D64512">
        <v>12094</v>
      </c>
      <c r="E64512" s="6">
        <v>1200</v>
      </c>
      <c r="F64512" s="4">
        <f t="shared" si="2017"/>
        <v>44167.375254629631</v>
      </c>
      <c r="G64512" s="5">
        <f t="shared" si="2018"/>
        <v>0</v>
      </c>
    </row>
    <row r="64513" spans="1:7" x14ac:dyDescent="0.3">
      <c r="A64513">
        <v>303471</v>
      </c>
      <c r="B64513">
        <v>3800</v>
      </c>
      <c r="C64513" s="69">
        <v>44206.817719907413</v>
      </c>
      <c r="D64513">
        <v>12809</v>
      </c>
      <c r="E64513" s="6">
        <v>1200</v>
      </c>
      <c r="F64513" s="4">
        <f t="shared" si="2017"/>
        <v>44197.246342592596</v>
      </c>
      <c r="G64513" s="5">
        <f t="shared" si="2018"/>
        <v>0</v>
      </c>
    </row>
    <row r="64514" spans="1:7" x14ac:dyDescent="0.3">
      <c r="A64514">
        <v>303477</v>
      </c>
      <c r="B64514">
        <v>198</v>
      </c>
      <c r="C64514" s="69">
        <v>44206.821168981478</v>
      </c>
      <c r="D64514">
        <v>2428</v>
      </c>
      <c r="E64514" s="6">
        <v>1200</v>
      </c>
      <c r="F64514" s="4">
        <f t="shared" ref="F64514:F64577" si="2019">VLOOKUP(D64514,J:K,2,0)</f>
        <v>44137.493807870371</v>
      </c>
      <c r="G64514" s="5">
        <f t="shared" si="2018"/>
        <v>0</v>
      </c>
    </row>
    <row r="64515" spans="1:7" x14ac:dyDescent="0.3">
      <c r="A64515">
        <v>303478</v>
      </c>
      <c r="B64515">
        <v>3072</v>
      </c>
      <c r="C64515" s="69">
        <v>44206.825659722221</v>
      </c>
      <c r="D64515">
        <v>13033</v>
      </c>
      <c r="E64515" s="6">
        <v>1200</v>
      </c>
      <c r="F64515" s="4">
        <f t="shared" si="2019"/>
        <v>44075.387592592589</v>
      </c>
      <c r="G64515" s="5">
        <f t="shared" ref="G64515:G64578" si="2020">IF(F64515=C64515, 1, 0)</f>
        <v>0</v>
      </c>
    </row>
    <row r="64516" spans="1:7" x14ac:dyDescent="0.3">
      <c r="A64516">
        <v>303482</v>
      </c>
      <c r="B64516">
        <v>3715</v>
      </c>
      <c r="C64516" s="69">
        <v>44206.826331018521</v>
      </c>
      <c r="D64516">
        <v>3850</v>
      </c>
      <c r="E64516" s="6">
        <v>1200</v>
      </c>
      <c r="F64516" s="4">
        <f t="shared" si="2019"/>
        <v>44044.450995370367</v>
      </c>
      <c r="G64516" s="5">
        <f t="shared" si="2020"/>
        <v>0</v>
      </c>
    </row>
    <row r="64517" spans="1:7" x14ac:dyDescent="0.3">
      <c r="A64517">
        <v>303483</v>
      </c>
      <c r="B64517">
        <v>13886</v>
      </c>
      <c r="C64517" s="69">
        <v>44206.826412037037</v>
      </c>
      <c r="D64517">
        <v>7964</v>
      </c>
      <c r="E64517" s="6">
        <v>1200</v>
      </c>
      <c r="F64517" s="4">
        <f t="shared" si="2019"/>
        <v>44166.446377314816</v>
      </c>
      <c r="G64517" s="5">
        <f t="shared" si="2020"/>
        <v>0</v>
      </c>
    </row>
    <row r="64518" spans="1:7" x14ac:dyDescent="0.3">
      <c r="A64518">
        <v>303487</v>
      </c>
      <c r="B64518">
        <v>4481</v>
      </c>
      <c r="C64518" s="69">
        <v>44206.826527777783</v>
      </c>
      <c r="D64518">
        <v>2338</v>
      </c>
      <c r="E64518" s="6">
        <v>1200</v>
      </c>
      <c r="F64518" s="4">
        <f t="shared" si="2019"/>
        <v>43952.015902777777</v>
      </c>
      <c r="G64518" s="5">
        <f t="shared" si="2020"/>
        <v>0</v>
      </c>
    </row>
    <row r="64519" spans="1:7" x14ac:dyDescent="0.3">
      <c r="A64519">
        <v>303494</v>
      </c>
      <c r="B64519">
        <v>639</v>
      </c>
      <c r="C64519" s="69">
        <v>44206.829340277778</v>
      </c>
      <c r="D64519">
        <v>878</v>
      </c>
      <c r="E64519" s="6">
        <v>1200</v>
      </c>
      <c r="F64519" s="4">
        <f t="shared" si="2019"/>
        <v>43922.969097222223</v>
      </c>
      <c r="G64519" s="5">
        <f t="shared" si="2020"/>
        <v>0</v>
      </c>
    </row>
    <row r="64520" spans="1:7" x14ac:dyDescent="0.3">
      <c r="A64520">
        <v>303500</v>
      </c>
      <c r="B64520">
        <v>5793</v>
      </c>
      <c r="C64520" s="69">
        <v>44206.829976851863</v>
      </c>
      <c r="D64520">
        <v>5204</v>
      </c>
      <c r="E64520" s="6">
        <v>1200</v>
      </c>
      <c r="F64520" s="4">
        <f t="shared" si="2019"/>
        <v>43922.600034722222</v>
      </c>
      <c r="G64520" s="5">
        <f t="shared" si="2020"/>
        <v>0</v>
      </c>
    </row>
    <row r="64521" spans="1:7" x14ac:dyDescent="0.3">
      <c r="A64521">
        <v>303501</v>
      </c>
      <c r="B64521">
        <v>10924</v>
      </c>
      <c r="C64521" s="69">
        <v>44206.830277777779</v>
      </c>
      <c r="D64521">
        <v>3005</v>
      </c>
      <c r="E64521" s="6">
        <v>1200</v>
      </c>
      <c r="F64521" s="4">
        <f t="shared" si="2019"/>
        <v>44044.76353009259</v>
      </c>
      <c r="G64521" s="5">
        <f t="shared" si="2020"/>
        <v>0</v>
      </c>
    </row>
    <row r="64522" spans="1:7" x14ac:dyDescent="0.3">
      <c r="A64522">
        <v>303503</v>
      </c>
      <c r="B64522">
        <v>130</v>
      </c>
      <c r="C64522" s="69">
        <v>44206.832337962973</v>
      </c>
      <c r="D64522">
        <v>3318</v>
      </c>
      <c r="E64522" s="6">
        <v>960</v>
      </c>
      <c r="F64522" s="4">
        <f t="shared" si="2019"/>
        <v>43923.46261574074</v>
      </c>
      <c r="G64522" s="5">
        <f t="shared" si="2020"/>
        <v>0</v>
      </c>
    </row>
    <row r="64523" spans="1:7" x14ac:dyDescent="0.3">
      <c r="A64523">
        <v>303506</v>
      </c>
      <c r="B64523">
        <v>3909</v>
      </c>
      <c r="C64523" s="69">
        <v>44206.845266203702</v>
      </c>
      <c r="D64523">
        <v>5701</v>
      </c>
      <c r="E64523" s="6">
        <v>1200</v>
      </c>
      <c r="F64523" s="4">
        <f t="shared" si="2019"/>
        <v>44166.401678240742</v>
      </c>
      <c r="G64523" s="5">
        <f t="shared" si="2020"/>
        <v>0</v>
      </c>
    </row>
    <row r="64524" spans="1:7" x14ac:dyDescent="0.3">
      <c r="A64524">
        <v>303509</v>
      </c>
      <c r="B64524">
        <v>9749</v>
      </c>
      <c r="C64524" s="69">
        <v>44206.845706018517</v>
      </c>
      <c r="D64524">
        <v>5193</v>
      </c>
      <c r="E64524" s="6">
        <v>1200</v>
      </c>
      <c r="F64524" s="4">
        <f t="shared" si="2019"/>
        <v>44013.102743055555</v>
      </c>
      <c r="G64524" s="5">
        <f t="shared" si="2020"/>
        <v>0</v>
      </c>
    </row>
    <row r="64525" spans="1:7" x14ac:dyDescent="0.3">
      <c r="A64525">
        <v>303516</v>
      </c>
      <c r="B64525">
        <v>2379</v>
      </c>
      <c r="C64525" s="69">
        <v>44206.849074074067</v>
      </c>
      <c r="D64525">
        <v>7978</v>
      </c>
      <c r="E64525" s="6">
        <v>1200</v>
      </c>
      <c r="F64525" s="4">
        <f t="shared" si="2019"/>
        <v>44076.571203703701</v>
      </c>
      <c r="G64525" s="5">
        <f t="shared" si="2020"/>
        <v>0</v>
      </c>
    </row>
    <row r="64526" spans="1:7" x14ac:dyDescent="0.3">
      <c r="A64526">
        <v>303518</v>
      </c>
      <c r="B64526">
        <v>7625</v>
      </c>
      <c r="C64526" s="69">
        <v>44206.852870370371</v>
      </c>
      <c r="D64526">
        <v>5465</v>
      </c>
      <c r="E64526" s="6">
        <v>960</v>
      </c>
      <c r="F64526" s="4">
        <f t="shared" si="2019"/>
        <v>44166.53392361111</v>
      </c>
      <c r="G64526" s="5">
        <f t="shared" si="2020"/>
        <v>0</v>
      </c>
    </row>
    <row r="64527" spans="1:7" x14ac:dyDescent="0.3">
      <c r="A64527">
        <v>303525</v>
      </c>
      <c r="B64527">
        <v>10026</v>
      </c>
      <c r="C64527" s="69">
        <v>44206.853912037041</v>
      </c>
      <c r="D64527">
        <v>232</v>
      </c>
      <c r="E64527" s="6">
        <v>0</v>
      </c>
      <c r="F64527" s="4">
        <f t="shared" si="2019"/>
        <v>44136.205462962964</v>
      </c>
      <c r="G64527" s="5">
        <f t="shared" si="2020"/>
        <v>0</v>
      </c>
    </row>
    <row r="64528" spans="1:7" x14ac:dyDescent="0.3">
      <c r="A64528">
        <v>303529</v>
      </c>
      <c r="B64528">
        <v>10509</v>
      </c>
      <c r="C64528" s="69">
        <v>44206.856412037043</v>
      </c>
      <c r="D64528">
        <v>10968</v>
      </c>
      <c r="E64528" s="6">
        <v>1200</v>
      </c>
      <c r="F64528" s="4">
        <f t="shared" si="2019"/>
        <v>44044.127384259256</v>
      </c>
      <c r="G64528" s="5">
        <f t="shared" si="2020"/>
        <v>0</v>
      </c>
    </row>
    <row r="64529" spans="1:7" x14ac:dyDescent="0.3">
      <c r="A64529">
        <v>303534</v>
      </c>
      <c r="B64529">
        <v>6464</v>
      </c>
      <c r="C64529" s="69">
        <v>44206.861759259264</v>
      </c>
      <c r="D64529">
        <v>13110</v>
      </c>
      <c r="E64529" s="6">
        <v>1200</v>
      </c>
      <c r="F64529" s="4">
        <f t="shared" si="2019"/>
        <v>43831.863842592589</v>
      </c>
      <c r="G64529" s="5">
        <f t="shared" si="2020"/>
        <v>0</v>
      </c>
    </row>
    <row r="64530" spans="1:7" x14ac:dyDescent="0.3">
      <c r="A64530">
        <v>303536</v>
      </c>
      <c r="B64530">
        <v>10204</v>
      </c>
      <c r="C64530" s="69">
        <v>44206.865520833337</v>
      </c>
      <c r="D64530">
        <v>7363</v>
      </c>
      <c r="E64530" s="6">
        <v>1200</v>
      </c>
      <c r="F64530" s="4">
        <f t="shared" si="2019"/>
        <v>44199.606886574074</v>
      </c>
      <c r="G64530" s="5">
        <f t="shared" si="2020"/>
        <v>0</v>
      </c>
    </row>
    <row r="64531" spans="1:7" x14ac:dyDescent="0.3">
      <c r="A64531">
        <v>303542</v>
      </c>
      <c r="B64531">
        <v>5764</v>
      </c>
      <c r="C64531" s="69">
        <v>44206.867754629631</v>
      </c>
      <c r="D64531">
        <v>3821</v>
      </c>
      <c r="E64531" s="6">
        <v>960</v>
      </c>
      <c r="F64531" s="4">
        <f t="shared" si="2019"/>
        <v>43835.019953703704</v>
      </c>
      <c r="G64531" s="5">
        <f t="shared" si="2020"/>
        <v>0</v>
      </c>
    </row>
    <row r="64532" spans="1:7" x14ac:dyDescent="0.3">
      <c r="A64532">
        <v>303545</v>
      </c>
      <c r="B64532">
        <v>6622</v>
      </c>
      <c r="C64532" s="69">
        <v>44206.875</v>
      </c>
      <c r="D64532">
        <v>4120</v>
      </c>
      <c r="E64532" s="6">
        <v>1200</v>
      </c>
      <c r="F64532" s="4">
        <f t="shared" si="2019"/>
        <v>43952.016840277778</v>
      </c>
      <c r="G64532" s="5">
        <f t="shared" si="2020"/>
        <v>0</v>
      </c>
    </row>
    <row r="64533" spans="1:7" x14ac:dyDescent="0.3">
      <c r="A64533">
        <v>303551</v>
      </c>
      <c r="B64533">
        <v>2312</v>
      </c>
      <c r="C64533" s="69">
        <v>44206.877083333333</v>
      </c>
      <c r="D64533">
        <v>12156</v>
      </c>
      <c r="E64533" s="6">
        <v>1200</v>
      </c>
      <c r="F64533" s="4">
        <f t="shared" si="2019"/>
        <v>43922.017361111109</v>
      </c>
      <c r="G64533" s="5">
        <f t="shared" si="2020"/>
        <v>0</v>
      </c>
    </row>
    <row r="64534" spans="1:7" x14ac:dyDescent="0.3">
      <c r="A64534">
        <v>303554</v>
      </c>
      <c r="B64534">
        <v>1678</v>
      </c>
      <c r="C64534" s="69">
        <v>44206.887233796297</v>
      </c>
      <c r="D64534">
        <v>13033</v>
      </c>
      <c r="E64534" s="6">
        <v>1200</v>
      </c>
      <c r="F64534" s="4">
        <f t="shared" si="2019"/>
        <v>44075.387592592589</v>
      </c>
      <c r="G64534" s="5">
        <f t="shared" si="2020"/>
        <v>0</v>
      </c>
    </row>
    <row r="64535" spans="1:7" x14ac:dyDescent="0.3">
      <c r="A64535">
        <v>303556</v>
      </c>
      <c r="B64535">
        <v>11845</v>
      </c>
      <c r="C64535" s="69">
        <v>44206.889432870368</v>
      </c>
      <c r="D64535">
        <v>4972</v>
      </c>
      <c r="E64535" s="6">
        <v>1200</v>
      </c>
      <c r="F64535" s="4">
        <f t="shared" si="2019"/>
        <v>43952.029305555552</v>
      </c>
      <c r="G64535" s="5">
        <f t="shared" si="2020"/>
        <v>0</v>
      </c>
    </row>
    <row r="64536" spans="1:7" x14ac:dyDescent="0.3">
      <c r="A64536">
        <v>303561</v>
      </c>
      <c r="B64536">
        <v>3216</v>
      </c>
      <c r="C64536" s="69">
        <v>44206.890497685177</v>
      </c>
      <c r="D64536">
        <v>5849</v>
      </c>
      <c r="E64536" s="6">
        <v>1200</v>
      </c>
      <c r="F64536" s="4">
        <f t="shared" si="2019"/>
        <v>44013.745717592596</v>
      </c>
      <c r="G64536" s="5">
        <f t="shared" si="2020"/>
        <v>0</v>
      </c>
    </row>
    <row r="64537" spans="1:7" x14ac:dyDescent="0.3">
      <c r="A64537">
        <v>303567</v>
      </c>
      <c r="B64537">
        <v>11840</v>
      </c>
      <c r="C64537" s="69">
        <v>44206.890555555547</v>
      </c>
      <c r="D64537">
        <v>5537</v>
      </c>
      <c r="E64537" s="6">
        <v>1200</v>
      </c>
      <c r="F64537" s="4">
        <f t="shared" si="2019"/>
        <v>43984.405729166669</v>
      </c>
      <c r="G64537" s="5">
        <f t="shared" si="2020"/>
        <v>0</v>
      </c>
    </row>
    <row r="64538" spans="1:7" x14ac:dyDescent="0.3">
      <c r="A64538">
        <v>303569</v>
      </c>
      <c r="B64538">
        <v>5583</v>
      </c>
      <c r="C64538" s="69">
        <v>44206.895752314813</v>
      </c>
      <c r="D64538">
        <v>2598</v>
      </c>
      <c r="E64538" s="6">
        <v>1200</v>
      </c>
      <c r="F64538" s="4">
        <f t="shared" si="2019"/>
        <v>44137.036446759259</v>
      </c>
      <c r="G64538" s="5">
        <f t="shared" si="2020"/>
        <v>0</v>
      </c>
    </row>
    <row r="64539" spans="1:7" x14ac:dyDescent="0.3">
      <c r="A64539">
        <v>303575</v>
      </c>
      <c r="B64539">
        <v>3390</v>
      </c>
      <c r="C64539" s="69">
        <v>44206.898668981477</v>
      </c>
      <c r="D64539">
        <v>6351</v>
      </c>
      <c r="E64539" s="6">
        <v>1200</v>
      </c>
      <c r="F64539" s="4">
        <f t="shared" si="2019"/>
        <v>44045.819884259261</v>
      </c>
      <c r="G64539" s="5">
        <f t="shared" si="2020"/>
        <v>0</v>
      </c>
    </row>
    <row r="64540" spans="1:7" x14ac:dyDescent="0.3">
      <c r="A64540">
        <v>303588</v>
      </c>
      <c r="B64540">
        <v>12230</v>
      </c>
      <c r="C64540" s="69">
        <v>44206.909050925933</v>
      </c>
      <c r="D64540">
        <v>232</v>
      </c>
      <c r="E64540" s="6">
        <v>1200</v>
      </c>
      <c r="F64540" s="4">
        <f t="shared" si="2019"/>
        <v>44136.205462962964</v>
      </c>
      <c r="G64540" s="5">
        <f t="shared" si="2020"/>
        <v>0</v>
      </c>
    </row>
    <row r="64541" spans="1:7" x14ac:dyDescent="0.3">
      <c r="A64541">
        <v>303595</v>
      </c>
      <c r="B64541">
        <v>892</v>
      </c>
      <c r="C64541" s="69">
        <v>44206.910358796304</v>
      </c>
      <c r="D64541">
        <v>12160</v>
      </c>
      <c r="E64541" s="6">
        <v>1200</v>
      </c>
      <c r="F64541" s="4">
        <f t="shared" si="2019"/>
        <v>43891.025983796295</v>
      </c>
      <c r="G64541" s="5">
        <f t="shared" si="2020"/>
        <v>0</v>
      </c>
    </row>
    <row r="64542" spans="1:7" x14ac:dyDescent="0.3">
      <c r="A64542">
        <v>303599</v>
      </c>
      <c r="B64542">
        <v>10462</v>
      </c>
      <c r="C64542" s="69">
        <v>44206.915300925917</v>
      </c>
      <c r="D64542">
        <v>13102</v>
      </c>
      <c r="E64542" s="6">
        <v>1200</v>
      </c>
      <c r="F64542" s="4">
        <f t="shared" si="2019"/>
        <v>44166.357349537036</v>
      </c>
      <c r="G64542" s="5">
        <f t="shared" si="2020"/>
        <v>0</v>
      </c>
    </row>
    <row r="64543" spans="1:7" x14ac:dyDescent="0.3">
      <c r="A64543">
        <v>303600</v>
      </c>
      <c r="B64543">
        <v>5723</v>
      </c>
      <c r="C64543" s="69">
        <v>44206.916296296287</v>
      </c>
      <c r="D64543">
        <v>2780</v>
      </c>
      <c r="E64543" s="6">
        <v>1200</v>
      </c>
      <c r="F64543" s="4">
        <f t="shared" si="2019"/>
        <v>44044.350624999999</v>
      </c>
      <c r="G64543" s="5">
        <f t="shared" si="2020"/>
        <v>0</v>
      </c>
    </row>
    <row r="64544" spans="1:7" x14ac:dyDescent="0.3">
      <c r="A64544">
        <v>303606</v>
      </c>
      <c r="B64544">
        <v>574</v>
      </c>
      <c r="C64544" s="69">
        <v>44206.918622685182</v>
      </c>
      <c r="D64544">
        <v>13184</v>
      </c>
      <c r="E64544" s="6">
        <v>1200</v>
      </c>
      <c r="F64544" s="4">
        <f t="shared" si="2019"/>
        <v>43832.858287037037</v>
      </c>
      <c r="G64544" s="5">
        <f t="shared" si="2020"/>
        <v>0</v>
      </c>
    </row>
    <row r="64545" spans="1:7" x14ac:dyDescent="0.3">
      <c r="A64545">
        <v>303613</v>
      </c>
      <c r="B64545">
        <v>7983</v>
      </c>
      <c r="C64545" s="69">
        <v>44206.918726851851</v>
      </c>
      <c r="D64545">
        <v>8064</v>
      </c>
      <c r="E64545" s="6">
        <v>0</v>
      </c>
      <c r="F64545" s="4">
        <f t="shared" si="2019"/>
        <v>43832.876203703701</v>
      </c>
      <c r="G64545" s="5">
        <f t="shared" si="2020"/>
        <v>0</v>
      </c>
    </row>
    <row r="64546" spans="1:7" x14ac:dyDescent="0.3">
      <c r="A64546">
        <v>303624</v>
      </c>
      <c r="B64546">
        <v>224</v>
      </c>
      <c r="C64546" s="69">
        <v>44206.928599537037</v>
      </c>
      <c r="D64546">
        <v>3813</v>
      </c>
      <c r="E64546" s="6">
        <v>1200</v>
      </c>
      <c r="F64546" s="4">
        <f t="shared" si="2019"/>
        <v>44044.288703703707</v>
      </c>
      <c r="G64546" s="5">
        <f t="shared" si="2020"/>
        <v>0</v>
      </c>
    </row>
    <row r="64547" spans="1:7" x14ac:dyDescent="0.3">
      <c r="A64547">
        <v>303628</v>
      </c>
      <c r="B64547">
        <v>9054</v>
      </c>
      <c r="C64547" s="69">
        <v>44206.93310185185</v>
      </c>
      <c r="D64547">
        <v>9755</v>
      </c>
      <c r="E64547" s="6">
        <v>1200</v>
      </c>
      <c r="F64547" s="4">
        <f t="shared" si="2019"/>
        <v>44167.099872685183</v>
      </c>
      <c r="G64547" s="5">
        <f t="shared" si="2020"/>
        <v>0</v>
      </c>
    </row>
    <row r="64548" spans="1:7" x14ac:dyDescent="0.3">
      <c r="A64548">
        <v>303630</v>
      </c>
      <c r="B64548">
        <v>12919</v>
      </c>
      <c r="C64548" s="69">
        <v>44206.933287037027</v>
      </c>
      <c r="D64548">
        <v>5893</v>
      </c>
      <c r="E64548" s="6">
        <v>1200</v>
      </c>
      <c r="F64548" s="4">
        <f t="shared" si="2019"/>
        <v>44075.811689814815</v>
      </c>
      <c r="G64548" s="5">
        <f t="shared" si="2020"/>
        <v>0</v>
      </c>
    </row>
    <row r="64549" spans="1:7" x14ac:dyDescent="0.3">
      <c r="A64549">
        <v>303636</v>
      </c>
      <c r="B64549">
        <v>8287</v>
      </c>
      <c r="C64549" s="69">
        <v>44206.934525462973</v>
      </c>
      <c r="D64549">
        <v>2421</v>
      </c>
      <c r="E64549" s="6">
        <v>1200</v>
      </c>
      <c r="F64549" s="4">
        <f t="shared" si="2019"/>
        <v>44044.368518518517</v>
      </c>
      <c r="G64549" s="5">
        <f t="shared" si="2020"/>
        <v>0</v>
      </c>
    </row>
    <row r="64550" spans="1:7" x14ac:dyDescent="0.3">
      <c r="A64550">
        <v>303639</v>
      </c>
      <c r="B64550">
        <v>5592</v>
      </c>
      <c r="C64550" s="69">
        <v>44206.938969907409</v>
      </c>
      <c r="D64550">
        <v>182</v>
      </c>
      <c r="E64550" s="6">
        <v>1200</v>
      </c>
      <c r="F64550" s="4">
        <f t="shared" si="2019"/>
        <v>44137.592476851853</v>
      </c>
      <c r="G64550" s="5">
        <f t="shared" si="2020"/>
        <v>0</v>
      </c>
    </row>
    <row r="64551" spans="1:7" x14ac:dyDescent="0.3">
      <c r="A64551">
        <v>303644</v>
      </c>
      <c r="B64551">
        <v>10383</v>
      </c>
      <c r="C64551" s="69">
        <v>44206.95175925926</v>
      </c>
      <c r="D64551">
        <v>11954</v>
      </c>
      <c r="E64551" s="6">
        <v>1200</v>
      </c>
      <c r="F64551" s="4">
        <f t="shared" si="2019"/>
        <v>43922.163784722223</v>
      </c>
      <c r="G64551" s="5">
        <f t="shared" si="2020"/>
        <v>0</v>
      </c>
    </row>
    <row r="64552" spans="1:7" x14ac:dyDescent="0.3">
      <c r="A64552">
        <v>303650</v>
      </c>
      <c r="B64552">
        <v>8115</v>
      </c>
      <c r="C64552" s="69">
        <v>44206.953472222223</v>
      </c>
      <c r="D64552">
        <v>2360</v>
      </c>
      <c r="E64552" s="6">
        <v>1200</v>
      </c>
      <c r="F64552" s="4">
        <f t="shared" si="2019"/>
        <v>44136.161643518521</v>
      </c>
      <c r="G64552" s="5">
        <f t="shared" si="2020"/>
        <v>0</v>
      </c>
    </row>
    <row r="64553" spans="1:7" x14ac:dyDescent="0.3">
      <c r="A64553">
        <v>303656</v>
      </c>
      <c r="B64553">
        <v>5730</v>
      </c>
      <c r="C64553" s="69">
        <v>44206.955254629633</v>
      </c>
      <c r="D64553">
        <v>10630</v>
      </c>
      <c r="E64553" s="6">
        <v>1200</v>
      </c>
      <c r="F64553" s="4">
        <f t="shared" si="2019"/>
        <v>44136.003217592595</v>
      </c>
      <c r="G64553" s="5">
        <f t="shared" si="2020"/>
        <v>0</v>
      </c>
    </row>
    <row r="64554" spans="1:7" x14ac:dyDescent="0.3">
      <c r="A64554">
        <v>303657</v>
      </c>
      <c r="B64554">
        <v>13886</v>
      </c>
      <c r="C64554" s="69">
        <v>44206.957615740743</v>
      </c>
      <c r="D64554">
        <v>8064</v>
      </c>
      <c r="E64554" s="6">
        <v>1200</v>
      </c>
      <c r="F64554" s="4">
        <f t="shared" si="2019"/>
        <v>43832.876203703701</v>
      </c>
      <c r="G64554" s="5">
        <f t="shared" si="2020"/>
        <v>0</v>
      </c>
    </row>
    <row r="64555" spans="1:7" x14ac:dyDescent="0.3">
      <c r="A64555">
        <v>303659</v>
      </c>
      <c r="B64555">
        <v>2228</v>
      </c>
      <c r="C64555" s="69">
        <v>44206.958078703698</v>
      </c>
      <c r="D64555">
        <v>1329</v>
      </c>
      <c r="E64555" s="6">
        <v>1200</v>
      </c>
      <c r="F64555" s="4">
        <f t="shared" si="2019"/>
        <v>44075.264363425929</v>
      </c>
      <c r="G64555" s="5">
        <f t="shared" si="2020"/>
        <v>0</v>
      </c>
    </row>
    <row r="64556" spans="1:7" x14ac:dyDescent="0.3">
      <c r="A64556">
        <v>303664</v>
      </c>
      <c r="B64556">
        <v>2312</v>
      </c>
      <c r="C64556" s="69">
        <v>44206.96</v>
      </c>
      <c r="D64556">
        <v>2343</v>
      </c>
      <c r="E64556" s="6">
        <v>1200</v>
      </c>
      <c r="F64556" s="4">
        <f t="shared" si="2019"/>
        <v>43952.033032407409</v>
      </c>
      <c r="G64556" s="5">
        <f t="shared" si="2020"/>
        <v>0</v>
      </c>
    </row>
    <row r="64557" spans="1:7" x14ac:dyDescent="0.3">
      <c r="A64557">
        <v>303669</v>
      </c>
      <c r="B64557">
        <v>1770</v>
      </c>
      <c r="C64557" s="69">
        <v>44206.96471064815</v>
      </c>
      <c r="D64557">
        <v>4946</v>
      </c>
      <c r="E64557" s="6">
        <v>960</v>
      </c>
      <c r="F64557" s="4">
        <f t="shared" si="2019"/>
        <v>44013.952685185184</v>
      </c>
      <c r="G64557" s="5">
        <f t="shared" si="2020"/>
        <v>0</v>
      </c>
    </row>
    <row r="64558" spans="1:7" x14ac:dyDescent="0.3">
      <c r="A64558">
        <v>303675</v>
      </c>
      <c r="B64558">
        <v>3558</v>
      </c>
      <c r="C64558" s="69">
        <v>44206.970868055563</v>
      </c>
      <c r="D64558">
        <v>3788</v>
      </c>
      <c r="E64558" s="6">
        <v>1200</v>
      </c>
      <c r="F64558" s="4">
        <f t="shared" si="2019"/>
        <v>44075.480567129627</v>
      </c>
      <c r="G64558" s="5">
        <f t="shared" si="2020"/>
        <v>0</v>
      </c>
    </row>
    <row r="64559" spans="1:7" x14ac:dyDescent="0.3">
      <c r="A64559">
        <v>303681</v>
      </c>
      <c r="B64559">
        <v>3332</v>
      </c>
      <c r="C64559" s="69">
        <v>44206.975844907407</v>
      </c>
      <c r="D64559">
        <v>3286</v>
      </c>
      <c r="E64559" s="6">
        <v>1200</v>
      </c>
      <c r="F64559" s="4">
        <f t="shared" si="2019"/>
        <v>44197.721782407411</v>
      </c>
      <c r="G64559" s="5">
        <f t="shared" si="2020"/>
        <v>0</v>
      </c>
    </row>
    <row r="64560" spans="1:7" x14ac:dyDescent="0.3">
      <c r="A64560">
        <v>303682</v>
      </c>
      <c r="B64560">
        <v>13718</v>
      </c>
      <c r="C64560" s="69">
        <v>44206.978773148148</v>
      </c>
      <c r="D64560">
        <v>11664</v>
      </c>
      <c r="E64560" s="6">
        <v>1200</v>
      </c>
      <c r="F64560" s="4">
        <f t="shared" si="2019"/>
        <v>44105.660173611112</v>
      </c>
      <c r="G64560" s="5">
        <f t="shared" si="2020"/>
        <v>0</v>
      </c>
    </row>
    <row r="64561" spans="1:7" x14ac:dyDescent="0.3">
      <c r="A64561">
        <v>303683</v>
      </c>
      <c r="B64561">
        <v>6550</v>
      </c>
      <c r="C64561" s="69">
        <v>44206.981122685182</v>
      </c>
      <c r="D64561">
        <v>1181</v>
      </c>
      <c r="E64561" s="6">
        <v>1200</v>
      </c>
      <c r="F64561" s="4">
        <f t="shared" si="2019"/>
        <v>43985.458460648151</v>
      </c>
      <c r="G64561" s="5">
        <f t="shared" si="2020"/>
        <v>0</v>
      </c>
    </row>
    <row r="64562" spans="1:7" x14ac:dyDescent="0.3">
      <c r="A64562">
        <v>303686</v>
      </c>
      <c r="B64562">
        <v>5493</v>
      </c>
      <c r="C64562" s="69">
        <v>44206.981273148151</v>
      </c>
      <c r="D64562">
        <v>4236</v>
      </c>
      <c r="E64562" s="6">
        <v>1200</v>
      </c>
      <c r="F64562" s="4">
        <f t="shared" si="2019"/>
        <v>44013.682164351849</v>
      </c>
      <c r="G64562" s="5">
        <f t="shared" si="2020"/>
        <v>0</v>
      </c>
    </row>
    <row r="64563" spans="1:7" x14ac:dyDescent="0.3">
      <c r="A64563">
        <v>303689</v>
      </c>
      <c r="B64563">
        <v>2339</v>
      </c>
      <c r="C64563" s="69">
        <v>44206.986689814818</v>
      </c>
      <c r="D64563">
        <v>10897</v>
      </c>
      <c r="E64563" s="6">
        <v>960</v>
      </c>
      <c r="F64563" s="4">
        <f t="shared" si="2019"/>
        <v>44105.438530092593</v>
      </c>
      <c r="G64563" s="5">
        <f t="shared" si="2020"/>
        <v>0</v>
      </c>
    </row>
    <row r="64564" spans="1:7" x14ac:dyDescent="0.3">
      <c r="A64564">
        <v>303702</v>
      </c>
      <c r="B64564">
        <v>7684</v>
      </c>
      <c r="C64564" s="69">
        <v>44207.000393518523</v>
      </c>
      <c r="D64564">
        <v>6631</v>
      </c>
      <c r="E64564" s="6">
        <v>1200</v>
      </c>
      <c r="F64564" s="4">
        <f t="shared" si="2019"/>
        <v>43952.977141203701</v>
      </c>
      <c r="G64564" s="5">
        <f t="shared" si="2020"/>
        <v>0</v>
      </c>
    </row>
    <row r="64565" spans="1:7" x14ac:dyDescent="0.3">
      <c r="A64565">
        <v>303708</v>
      </c>
      <c r="B64565">
        <v>10455</v>
      </c>
      <c r="C64565" s="69">
        <v>44207.002974537027</v>
      </c>
      <c r="D64565">
        <v>6721</v>
      </c>
      <c r="E64565" s="6">
        <v>1200</v>
      </c>
      <c r="F64565" s="4">
        <f t="shared" si="2019"/>
        <v>44075.447638888887</v>
      </c>
      <c r="G64565" s="5">
        <f t="shared" si="2020"/>
        <v>0</v>
      </c>
    </row>
    <row r="64566" spans="1:7" x14ac:dyDescent="0.3">
      <c r="A64566">
        <v>303712</v>
      </c>
      <c r="B64566">
        <v>8269</v>
      </c>
      <c r="C64566" s="69">
        <v>44207.008206018523</v>
      </c>
      <c r="D64566">
        <v>7370</v>
      </c>
      <c r="E64566" s="6">
        <v>1200</v>
      </c>
      <c r="F64566" s="4">
        <f t="shared" si="2019"/>
        <v>43983.502604166664</v>
      </c>
      <c r="G64566" s="5">
        <f t="shared" si="2020"/>
        <v>0</v>
      </c>
    </row>
    <row r="64567" spans="1:7" x14ac:dyDescent="0.3">
      <c r="A64567">
        <v>303719</v>
      </c>
      <c r="B64567">
        <v>5094</v>
      </c>
      <c r="C64567" s="69">
        <v>44207.009722222218</v>
      </c>
      <c r="D64567">
        <v>1670</v>
      </c>
      <c r="E64567" s="6">
        <v>1200</v>
      </c>
      <c r="F64567" s="4">
        <f t="shared" si="2019"/>
        <v>43952.049432870372</v>
      </c>
      <c r="G64567" s="5">
        <f t="shared" si="2020"/>
        <v>0</v>
      </c>
    </row>
    <row r="64568" spans="1:7" x14ac:dyDescent="0.3">
      <c r="A64568">
        <v>303728</v>
      </c>
      <c r="B64568">
        <v>3353</v>
      </c>
      <c r="C64568" s="69">
        <v>44207.011018518519</v>
      </c>
      <c r="D64568">
        <v>9193</v>
      </c>
      <c r="E64568" s="6">
        <v>0</v>
      </c>
      <c r="F64568" s="4">
        <f t="shared" si="2019"/>
        <v>43922.429456018515</v>
      </c>
      <c r="G64568" s="5">
        <f t="shared" si="2020"/>
        <v>0</v>
      </c>
    </row>
    <row r="64569" spans="1:7" x14ac:dyDescent="0.3">
      <c r="A64569">
        <v>303731</v>
      </c>
      <c r="B64569">
        <v>8335</v>
      </c>
      <c r="C64569" s="69">
        <v>44207.017557870371</v>
      </c>
      <c r="D64569">
        <v>10968</v>
      </c>
      <c r="E64569" s="6">
        <v>1200</v>
      </c>
      <c r="F64569" s="4">
        <f t="shared" si="2019"/>
        <v>44044.127384259256</v>
      </c>
      <c r="G64569" s="5">
        <f t="shared" si="2020"/>
        <v>0</v>
      </c>
    </row>
    <row r="64570" spans="1:7" x14ac:dyDescent="0.3">
      <c r="A64570">
        <v>303735</v>
      </c>
      <c r="B64570">
        <v>4481</v>
      </c>
      <c r="C64570" s="69">
        <v>44207.018229166657</v>
      </c>
      <c r="D64570">
        <v>2405</v>
      </c>
      <c r="E64570" s="6">
        <v>1200</v>
      </c>
      <c r="F64570" s="4">
        <f t="shared" si="2019"/>
        <v>43891.569097222222</v>
      </c>
      <c r="G64570" s="5">
        <f t="shared" si="2020"/>
        <v>0</v>
      </c>
    </row>
    <row r="64571" spans="1:7" x14ac:dyDescent="0.3">
      <c r="A64571">
        <v>303742</v>
      </c>
      <c r="B64571">
        <v>13851</v>
      </c>
      <c r="C64571" s="69">
        <v>44207.020185185182</v>
      </c>
      <c r="D64571">
        <v>6403</v>
      </c>
      <c r="E64571" s="6">
        <v>1200</v>
      </c>
      <c r="F64571" s="4">
        <f t="shared" si="2019"/>
        <v>43922.923217592594</v>
      </c>
      <c r="G64571" s="5">
        <f t="shared" si="2020"/>
        <v>0</v>
      </c>
    </row>
    <row r="64572" spans="1:7" x14ac:dyDescent="0.3">
      <c r="A64572">
        <v>303747</v>
      </c>
      <c r="B64572">
        <v>10383</v>
      </c>
      <c r="C64572" s="69">
        <v>44207.020648148151</v>
      </c>
      <c r="D64572">
        <v>264</v>
      </c>
      <c r="E64572" s="6">
        <v>1200</v>
      </c>
      <c r="F64572" s="4">
        <f t="shared" si="2019"/>
        <v>44045.331446759257</v>
      </c>
      <c r="G64572" s="5">
        <f t="shared" si="2020"/>
        <v>0</v>
      </c>
    </row>
    <row r="64573" spans="1:7" x14ac:dyDescent="0.3">
      <c r="A64573">
        <v>303748</v>
      </c>
      <c r="B64573">
        <v>6570</v>
      </c>
      <c r="C64573" s="69">
        <v>44207.024108796293</v>
      </c>
      <c r="D64573">
        <v>10805</v>
      </c>
      <c r="E64573" s="6">
        <v>1200</v>
      </c>
      <c r="F64573" s="4">
        <f t="shared" si="2019"/>
        <v>44075.547384259262</v>
      </c>
      <c r="G64573" s="5">
        <f t="shared" si="2020"/>
        <v>0</v>
      </c>
    </row>
    <row r="64574" spans="1:7" x14ac:dyDescent="0.3">
      <c r="A64574">
        <v>303754</v>
      </c>
      <c r="B64574">
        <v>11273</v>
      </c>
      <c r="C64574" s="69">
        <v>44207.03197916667</v>
      </c>
      <c r="D64574">
        <v>1305</v>
      </c>
      <c r="E64574" s="6">
        <v>1200</v>
      </c>
      <c r="F64574" s="4">
        <f t="shared" si="2019"/>
        <v>43922.021249999998</v>
      </c>
      <c r="G64574" s="5">
        <f t="shared" si="2020"/>
        <v>0</v>
      </c>
    </row>
    <row r="64575" spans="1:7" x14ac:dyDescent="0.3">
      <c r="A64575">
        <v>303761</v>
      </c>
      <c r="B64575">
        <v>4747</v>
      </c>
      <c r="C64575" s="69">
        <v>44207.033541666657</v>
      </c>
      <c r="D64575">
        <v>1670</v>
      </c>
      <c r="E64575" s="6">
        <v>1200</v>
      </c>
      <c r="F64575" s="4">
        <f t="shared" si="2019"/>
        <v>43952.049432870372</v>
      </c>
      <c r="G64575" s="5">
        <f t="shared" si="2020"/>
        <v>0</v>
      </c>
    </row>
    <row r="64576" spans="1:7" x14ac:dyDescent="0.3">
      <c r="A64576">
        <v>303766</v>
      </c>
      <c r="B64576">
        <v>7930</v>
      </c>
      <c r="C64576" s="69">
        <v>44207.036770833343</v>
      </c>
      <c r="D64576">
        <v>2251</v>
      </c>
      <c r="E64576" s="6">
        <v>1200</v>
      </c>
      <c r="F64576" s="4">
        <f t="shared" si="2019"/>
        <v>43923.152268518519</v>
      </c>
      <c r="G64576" s="5">
        <f t="shared" si="2020"/>
        <v>0</v>
      </c>
    </row>
    <row r="64577" spans="1:7" x14ac:dyDescent="0.3">
      <c r="A64577">
        <v>303775</v>
      </c>
      <c r="B64577">
        <v>2325</v>
      </c>
      <c r="C64577" s="69">
        <v>44207.046666666669</v>
      </c>
      <c r="D64577">
        <v>8064</v>
      </c>
      <c r="E64577" s="6">
        <v>1200</v>
      </c>
      <c r="F64577" s="4">
        <f t="shared" si="2019"/>
        <v>43832.876203703701</v>
      </c>
      <c r="G64577" s="5">
        <f t="shared" si="2020"/>
        <v>0</v>
      </c>
    </row>
    <row r="64578" spans="1:7" x14ac:dyDescent="0.3">
      <c r="A64578">
        <v>303780</v>
      </c>
      <c r="B64578">
        <v>5601</v>
      </c>
      <c r="C64578" s="69">
        <v>44207.046990740739</v>
      </c>
      <c r="D64578">
        <v>5166</v>
      </c>
      <c r="E64578" s="6">
        <v>1200</v>
      </c>
      <c r="F64578" s="4">
        <f t="shared" ref="F64578:F64641" si="2021">VLOOKUP(D64578,J:K,2,0)</f>
        <v>44197.428252314814</v>
      </c>
      <c r="G64578" s="5">
        <f t="shared" si="2020"/>
        <v>0</v>
      </c>
    </row>
    <row r="64579" spans="1:7" x14ac:dyDescent="0.3">
      <c r="A64579">
        <v>303783</v>
      </c>
      <c r="B64579">
        <v>12705</v>
      </c>
      <c r="C64579" s="69">
        <v>44207.047291666669</v>
      </c>
      <c r="D64579">
        <v>4120</v>
      </c>
      <c r="E64579" s="6">
        <v>1200</v>
      </c>
      <c r="F64579" s="4">
        <f t="shared" si="2021"/>
        <v>43952.016840277778</v>
      </c>
      <c r="G64579" s="5">
        <f t="shared" ref="G64579:G64642" si="2022">IF(F64579=C64579, 1, 0)</f>
        <v>0</v>
      </c>
    </row>
    <row r="64580" spans="1:7" x14ac:dyDescent="0.3">
      <c r="A64580">
        <v>303789</v>
      </c>
      <c r="B64580">
        <v>3469</v>
      </c>
      <c r="C64580" s="69">
        <v>44207.052268518521</v>
      </c>
      <c r="D64580">
        <v>6353</v>
      </c>
      <c r="E64580" s="6">
        <v>1200</v>
      </c>
      <c r="F64580" s="4">
        <f t="shared" si="2021"/>
        <v>43891.160011574073</v>
      </c>
      <c r="G64580" s="5">
        <f t="shared" si="2022"/>
        <v>0</v>
      </c>
    </row>
    <row r="64581" spans="1:7" x14ac:dyDescent="0.3">
      <c r="A64581">
        <v>303791</v>
      </c>
      <c r="B64581">
        <v>1927</v>
      </c>
      <c r="C64581" s="69">
        <v>44207.053483796299</v>
      </c>
      <c r="D64581">
        <v>4478</v>
      </c>
      <c r="E64581" s="6">
        <v>1200</v>
      </c>
      <c r="F64581" s="4">
        <f t="shared" si="2021"/>
        <v>43892.460312499999</v>
      </c>
      <c r="G64581" s="5">
        <f t="shared" si="2022"/>
        <v>0</v>
      </c>
    </row>
    <row r="64582" spans="1:7" x14ac:dyDescent="0.3">
      <c r="A64582">
        <v>303798</v>
      </c>
      <c r="B64582">
        <v>4277</v>
      </c>
      <c r="C64582" s="69">
        <v>44207.057187500002</v>
      </c>
      <c r="D64582">
        <v>10803</v>
      </c>
      <c r="E64582" s="6">
        <v>1200</v>
      </c>
      <c r="F64582" s="4">
        <f t="shared" si="2021"/>
        <v>44044.362303240741</v>
      </c>
      <c r="G64582" s="5">
        <f t="shared" si="2022"/>
        <v>0</v>
      </c>
    </row>
    <row r="64583" spans="1:7" x14ac:dyDescent="0.3">
      <c r="A64583">
        <v>303804</v>
      </c>
      <c r="B64583">
        <v>320</v>
      </c>
      <c r="C64583" s="69">
        <v>44207.061238425929</v>
      </c>
      <c r="D64583">
        <v>9608</v>
      </c>
      <c r="E64583" s="6">
        <v>0</v>
      </c>
      <c r="F64583" s="4">
        <f t="shared" si="2021"/>
        <v>44076.014999999999</v>
      </c>
      <c r="G64583" s="5">
        <f t="shared" si="2022"/>
        <v>0</v>
      </c>
    </row>
    <row r="64584" spans="1:7" x14ac:dyDescent="0.3">
      <c r="A64584">
        <v>303807</v>
      </c>
      <c r="B64584">
        <v>13363</v>
      </c>
      <c r="C64584" s="69">
        <v>44207.062905092593</v>
      </c>
      <c r="D64584">
        <v>12897</v>
      </c>
      <c r="E64584" s="6">
        <v>1200</v>
      </c>
      <c r="F64584" s="4">
        <f t="shared" si="2021"/>
        <v>44198.16615740741</v>
      </c>
      <c r="G64584" s="5">
        <f t="shared" si="2022"/>
        <v>0</v>
      </c>
    </row>
    <row r="64585" spans="1:7" x14ac:dyDescent="0.3">
      <c r="A64585">
        <v>303815</v>
      </c>
      <c r="B64585">
        <v>9594</v>
      </c>
      <c r="C64585" s="69">
        <v>44207.073692129627</v>
      </c>
      <c r="D64585">
        <v>2405</v>
      </c>
      <c r="E64585" s="6">
        <v>1200</v>
      </c>
      <c r="F64585" s="4">
        <f t="shared" si="2021"/>
        <v>43891.569097222222</v>
      </c>
      <c r="G64585" s="5">
        <f t="shared" si="2022"/>
        <v>0</v>
      </c>
    </row>
    <row r="64586" spans="1:7" x14ac:dyDescent="0.3">
      <c r="A64586">
        <v>303821</v>
      </c>
      <c r="B64586">
        <v>11192</v>
      </c>
      <c r="C64586" s="69">
        <v>44207.086192129631</v>
      </c>
      <c r="D64586">
        <v>12036</v>
      </c>
      <c r="E64586" s="6">
        <v>1200</v>
      </c>
      <c r="F64586" s="4">
        <f t="shared" si="2021"/>
        <v>44105.626203703701</v>
      </c>
      <c r="G64586" s="5">
        <f t="shared" si="2022"/>
        <v>0</v>
      </c>
    </row>
    <row r="64587" spans="1:7" x14ac:dyDescent="0.3">
      <c r="A64587">
        <v>303826</v>
      </c>
      <c r="B64587">
        <v>4975</v>
      </c>
      <c r="C64587" s="69">
        <v>44207.090138888889</v>
      </c>
      <c r="D64587">
        <v>9650</v>
      </c>
      <c r="E64587" s="6">
        <v>0</v>
      </c>
      <c r="F64587" s="4">
        <f t="shared" si="2021"/>
        <v>44106.247627314813</v>
      </c>
      <c r="G64587" s="5">
        <f t="shared" si="2022"/>
        <v>0</v>
      </c>
    </row>
    <row r="64588" spans="1:7" x14ac:dyDescent="0.3">
      <c r="A64588">
        <v>303828</v>
      </c>
      <c r="B64588">
        <v>13465</v>
      </c>
      <c r="C64588" s="69">
        <v>44207.090520833342</v>
      </c>
      <c r="D64588">
        <v>12711</v>
      </c>
      <c r="E64588" s="6">
        <v>1200</v>
      </c>
      <c r="F64588" s="4">
        <f t="shared" si="2021"/>
        <v>43862.756041666667</v>
      </c>
      <c r="G64588" s="5">
        <f t="shared" si="2022"/>
        <v>0</v>
      </c>
    </row>
    <row r="64589" spans="1:7" x14ac:dyDescent="0.3">
      <c r="A64589">
        <v>303829</v>
      </c>
      <c r="B64589">
        <v>944</v>
      </c>
      <c r="C64589" s="69">
        <v>44207.090740740743</v>
      </c>
      <c r="D64589">
        <v>7964</v>
      </c>
      <c r="E64589" s="6">
        <v>1200</v>
      </c>
      <c r="F64589" s="4">
        <f t="shared" si="2021"/>
        <v>44166.446377314816</v>
      </c>
      <c r="G64589" s="5">
        <f t="shared" si="2022"/>
        <v>0</v>
      </c>
    </row>
    <row r="64590" spans="1:7" x14ac:dyDescent="0.3">
      <c r="A64590">
        <v>303833</v>
      </c>
      <c r="B64590">
        <v>4869</v>
      </c>
      <c r="C64590" s="69">
        <v>44207.090775462973</v>
      </c>
      <c r="D64590">
        <v>13812</v>
      </c>
      <c r="E64590" s="6">
        <v>1200</v>
      </c>
      <c r="F64590" s="4">
        <f t="shared" si="2021"/>
        <v>44105.466736111113</v>
      </c>
      <c r="G64590" s="5">
        <f t="shared" si="2022"/>
        <v>0</v>
      </c>
    </row>
    <row r="64591" spans="1:7" x14ac:dyDescent="0.3">
      <c r="A64591">
        <v>303839</v>
      </c>
      <c r="B64591">
        <v>9449</v>
      </c>
      <c r="C64591" s="69">
        <v>44207.091944444437</v>
      </c>
      <c r="D64591">
        <v>6558</v>
      </c>
      <c r="E64591" s="6">
        <v>960</v>
      </c>
      <c r="F64591" s="4">
        <f t="shared" si="2021"/>
        <v>44201.396932870368</v>
      </c>
      <c r="G64591" s="5">
        <f t="shared" si="2022"/>
        <v>0</v>
      </c>
    </row>
    <row r="64592" spans="1:7" x14ac:dyDescent="0.3">
      <c r="A64592">
        <v>303840</v>
      </c>
      <c r="B64592">
        <v>2990</v>
      </c>
      <c r="C64592" s="69">
        <v>44207.094444444447</v>
      </c>
      <c r="D64592">
        <v>10805</v>
      </c>
      <c r="E64592" s="6">
        <v>1200</v>
      </c>
      <c r="F64592" s="4">
        <f t="shared" si="2021"/>
        <v>44075.547384259262</v>
      </c>
      <c r="G64592" s="5">
        <f t="shared" si="2022"/>
        <v>0</v>
      </c>
    </row>
    <row r="64593" spans="1:7" x14ac:dyDescent="0.3">
      <c r="A64593">
        <v>303843</v>
      </c>
      <c r="B64593">
        <v>13870</v>
      </c>
      <c r="C64593" s="69">
        <v>44207.095486111109</v>
      </c>
      <c r="D64593">
        <v>11529</v>
      </c>
      <c r="E64593" s="6">
        <v>1200</v>
      </c>
      <c r="F64593" s="4">
        <f t="shared" si="2021"/>
        <v>44166.238379629627</v>
      </c>
      <c r="G64593" s="5">
        <f t="shared" si="2022"/>
        <v>0</v>
      </c>
    </row>
    <row r="64594" spans="1:7" x14ac:dyDescent="0.3">
      <c r="A64594">
        <v>303846</v>
      </c>
      <c r="B64594">
        <v>9439</v>
      </c>
      <c r="C64594" s="69">
        <v>44207.10429398148</v>
      </c>
      <c r="D64594">
        <v>10783</v>
      </c>
      <c r="E64594" s="6">
        <v>1200</v>
      </c>
      <c r="F64594" s="4">
        <f t="shared" si="2021"/>
        <v>43862.838495370372</v>
      </c>
      <c r="G64594" s="5">
        <f t="shared" si="2022"/>
        <v>0</v>
      </c>
    </row>
    <row r="64595" spans="1:7" x14ac:dyDescent="0.3">
      <c r="A64595">
        <v>303849</v>
      </c>
      <c r="B64595">
        <v>6706</v>
      </c>
      <c r="C64595" s="69">
        <v>44207.107708333337</v>
      </c>
      <c r="D64595">
        <v>638</v>
      </c>
      <c r="E64595" s="6">
        <v>0</v>
      </c>
      <c r="F64595" s="4">
        <f t="shared" si="2021"/>
        <v>44166.575787037036</v>
      </c>
      <c r="G64595" s="5">
        <f t="shared" si="2022"/>
        <v>0</v>
      </c>
    </row>
    <row r="64596" spans="1:7" x14ac:dyDescent="0.3">
      <c r="A64596">
        <v>303853</v>
      </c>
      <c r="B64596">
        <v>6944</v>
      </c>
      <c r="C64596" s="69">
        <v>44207.107835648138</v>
      </c>
      <c r="D64596">
        <v>6204</v>
      </c>
      <c r="E64596" s="6">
        <v>1200</v>
      </c>
      <c r="F64596" s="4">
        <f t="shared" si="2021"/>
        <v>43983.43540509259</v>
      </c>
      <c r="G64596" s="5">
        <f t="shared" si="2022"/>
        <v>0</v>
      </c>
    </row>
    <row r="64597" spans="1:7" x14ac:dyDescent="0.3">
      <c r="A64597">
        <v>303858</v>
      </c>
      <c r="B64597">
        <v>5536</v>
      </c>
      <c r="C64597" s="69">
        <v>44207.111388888887</v>
      </c>
      <c r="D64597">
        <v>11664</v>
      </c>
      <c r="E64597" s="6">
        <v>1200</v>
      </c>
      <c r="F64597" s="4">
        <f t="shared" si="2021"/>
        <v>44105.660173611112</v>
      </c>
      <c r="G64597" s="5">
        <f t="shared" si="2022"/>
        <v>0</v>
      </c>
    </row>
    <row r="64598" spans="1:7" x14ac:dyDescent="0.3">
      <c r="A64598">
        <v>303863</v>
      </c>
      <c r="B64598">
        <v>5368</v>
      </c>
      <c r="C64598" s="69">
        <v>44207.113402777781</v>
      </c>
      <c r="D64598">
        <v>878</v>
      </c>
      <c r="E64598" s="6">
        <v>1200</v>
      </c>
      <c r="F64598" s="4">
        <f t="shared" si="2021"/>
        <v>43922.969097222223</v>
      </c>
      <c r="G64598" s="5">
        <f t="shared" si="2022"/>
        <v>0</v>
      </c>
    </row>
    <row r="64599" spans="1:7" x14ac:dyDescent="0.3">
      <c r="A64599">
        <v>303870</v>
      </c>
      <c r="B64599">
        <v>7688</v>
      </c>
      <c r="C64599" s="69">
        <v>44207.114479166667</v>
      </c>
      <c r="D64599">
        <v>6946</v>
      </c>
      <c r="E64599" s="6">
        <v>1200</v>
      </c>
      <c r="F64599" s="4">
        <f t="shared" si="2021"/>
        <v>44197.497488425928</v>
      </c>
      <c r="G64599" s="5">
        <f t="shared" si="2022"/>
        <v>0</v>
      </c>
    </row>
    <row r="64600" spans="1:7" x14ac:dyDescent="0.3">
      <c r="A64600">
        <v>303873</v>
      </c>
      <c r="B64600">
        <v>8372</v>
      </c>
      <c r="C64600" s="69">
        <v>44207.115046296298</v>
      </c>
      <c r="D64600">
        <v>2421</v>
      </c>
      <c r="E64600" s="6">
        <v>1200</v>
      </c>
      <c r="F64600" s="4">
        <f t="shared" si="2021"/>
        <v>44044.368518518517</v>
      </c>
      <c r="G64600" s="5">
        <f t="shared" si="2022"/>
        <v>0</v>
      </c>
    </row>
    <row r="64601" spans="1:7" x14ac:dyDescent="0.3">
      <c r="A64601">
        <v>303876</v>
      </c>
      <c r="B64601">
        <v>12051</v>
      </c>
      <c r="C64601" s="69">
        <v>44207.117210648154</v>
      </c>
      <c r="D64601">
        <v>12523</v>
      </c>
      <c r="E64601" s="6">
        <v>1200</v>
      </c>
      <c r="F64601" s="4">
        <f t="shared" si="2021"/>
        <v>44105.083819444444</v>
      </c>
      <c r="G64601" s="5">
        <f t="shared" si="2022"/>
        <v>0</v>
      </c>
    </row>
    <row r="64602" spans="1:7" x14ac:dyDescent="0.3">
      <c r="A64602">
        <v>303883</v>
      </c>
      <c r="B64602">
        <v>639</v>
      </c>
      <c r="C64602" s="69">
        <v>44207.121041666673</v>
      </c>
      <c r="D64602">
        <v>11214</v>
      </c>
      <c r="E64602" s="6">
        <v>960</v>
      </c>
      <c r="F64602" s="4">
        <f t="shared" si="2021"/>
        <v>44136.094247685185</v>
      </c>
      <c r="G64602" s="5">
        <f t="shared" si="2022"/>
        <v>0</v>
      </c>
    </row>
    <row r="64603" spans="1:7" x14ac:dyDescent="0.3">
      <c r="A64603">
        <v>303890</v>
      </c>
      <c r="B64603">
        <v>3732</v>
      </c>
      <c r="C64603" s="69">
        <v>44207.128472222219</v>
      </c>
      <c r="D64603">
        <v>11325</v>
      </c>
      <c r="E64603" s="6">
        <v>1200</v>
      </c>
      <c r="F64603" s="4">
        <f t="shared" si="2021"/>
        <v>43952.918958333335</v>
      </c>
      <c r="G64603" s="5">
        <f t="shared" si="2022"/>
        <v>0</v>
      </c>
    </row>
    <row r="64604" spans="1:7" x14ac:dyDescent="0.3">
      <c r="A64604">
        <v>303894</v>
      </c>
      <c r="B64604">
        <v>4432</v>
      </c>
      <c r="C64604" s="69">
        <v>44207.130682870367</v>
      </c>
      <c r="D64604">
        <v>6962</v>
      </c>
      <c r="E64604" s="6">
        <v>1200</v>
      </c>
      <c r="F64604" s="4">
        <f t="shared" si="2021"/>
        <v>43922.213738425926</v>
      </c>
      <c r="G64604" s="5">
        <f t="shared" si="2022"/>
        <v>0</v>
      </c>
    </row>
    <row r="64605" spans="1:7" x14ac:dyDescent="0.3">
      <c r="A64605">
        <v>303901</v>
      </c>
      <c r="B64605">
        <v>4193</v>
      </c>
      <c r="C64605" s="69">
        <v>44207.134502314817</v>
      </c>
      <c r="D64605">
        <v>3821</v>
      </c>
      <c r="E64605" s="6">
        <v>1200</v>
      </c>
      <c r="F64605" s="4">
        <f t="shared" si="2021"/>
        <v>43835.019953703704</v>
      </c>
      <c r="G64605" s="5">
        <f t="shared" si="2022"/>
        <v>0</v>
      </c>
    </row>
    <row r="64606" spans="1:7" x14ac:dyDescent="0.3">
      <c r="A64606">
        <v>303906</v>
      </c>
      <c r="B64606">
        <v>937</v>
      </c>
      <c r="C64606" s="69">
        <v>44207.140300925923</v>
      </c>
      <c r="D64606">
        <v>3850</v>
      </c>
      <c r="E64606" s="6">
        <v>1200</v>
      </c>
      <c r="F64606" s="4">
        <f t="shared" si="2021"/>
        <v>44044.450995370367</v>
      </c>
      <c r="G64606" s="5">
        <f t="shared" si="2022"/>
        <v>0</v>
      </c>
    </row>
    <row r="64607" spans="1:7" x14ac:dyDescent="0.3">
      <c r="A64607">
        <v>303907</v>
      </c>
      <c r="B64607">
        <v>6454</v>
      </c>
      <c r="C64607" s="69">
        <v>44207.140856481477</v>
      </c>
      <c r="D64607">
        <v>291</v>
      </c>
      <c r="E64607" s="6">
        <v>1200</v>
      </c>
      <c r="F64607" s="4">
        <f t="shared" si="2021"/>
        <v>44197.072800925926</v>
      </c>
      <c r="G64607" s="5">
        <f t="shared" si="2022"/>
        <v>0</v>
      </c>
    </row>
    <row r="64608" spans="1:7" x14ac:dyDescent="0.3">
      <c r="A64608">
        <v>303911</v>
      </c>
      <c r="B64608">
        <v>5453</v>
      </c>
      <c r="C64608" s="69">
        <v>44207.146192129629</v>
      </c>
      <c r="D64608">
        <v>3821</v>
      </c>
      <c r="E64608" s="6">
        <v>1200</v>
      </c>
      <c r="F64608" s="4">
        <f t="shared" si="2021"/>
        <v>43835.019953703704</v>
      </c>
      <c r="G64608" s="5">
        <f t="shared" si="2022"/>
        <v>0</v>
      </c>
    </row>
    <row r="64609" spans="1:7" x14ac:dyDescent="0.3">
      <c r="A64609">
        <v>303916</v>
      </c>
      <c r="B64609">
        <v>1582</v>
      </c>
      <c r="C64609" s="69">
        <v>44207.150821759264</v>
      </c>
      <c r="D64609">
        <v>12030</v>
      </c>
      <c r="E64609" s="6">
        <v>1200</v>
      </c>
      <c r="F64609" s="4">
        <f t="shared" si="2021"/>
        <v>43832.412627314814</v>
      </c>
      <c r="G64609" s="5">
        <f t="shared" si="2022"/>
        <v>0</v>
      </c>
    </row>
    <row r="64610" spans="1:7" x14ac:dyDescent="0.3">
      <c r="A64610">
        <v>303917</v>
      </c>
      <c r="B64610">
        <v>10671</v>
      </c>
      <c r="C64610" s="69">
        <v>44207.151412037027</v>
      </c>
      <c r="D64610">
        <v>9650</v>
      </c>
      <c r="E64610" s="6">
        <v>0</v>
      </c>
      <c r="F64610" s="4">
        <f t="shared" si="2021"/>
        <v>44106.247627314813</v>
      </c>
      <c r="G64610" s="5">
        <f t="shared" si="2022"/>
        <v>0</v>
      </c>
    </row>
    <row r="64611" spans="1:7" x14ac:dyDescent="0.3">
      <c r="A64611">
        <v>303924</v>
      </c>
      <c r="B64611">
        <v>11673</v>
      </c>
      <c r="C64611" s="69">
        <v>44207.153148148151</v>
      </c>
      <c r="D64611">
        <v>291</v>
      </c>
      <c r="E64611" s="6">
        <v>1200</v>
      </c>
      <c r="F64611" s="4">
        <f t="shared" si="2021"/>
        <v>44197.072800925926</v>
      </c>
      <c r="G64611" s="5">
        <f t="shared" si="2022"/>
        <v>0</v>
      </c>
    </row>
    <row r="64612" spans="1:7" x14ac:dyDescent="0.3">
      <c r="A64612">
        <v>303925</v>
      </c>
      <c r="B64612">
        <v>11733</v>
      </c>
      <c r="C64612" s="69">
        <v>44207.155185185176</v>
      </c>
      <c r="D64612">
        <v>9889</v>
      </c>
      <c r="E64612" s="6">
        <v>960</v>
      </c>
      <c r="F64612" s="4">
        <f t="shared" si="2021"/>
        <v>44166.999039351853</v>
      </c>
      <c r="G64612" s="5">
        <f t="shared" si="2022"/>
        <v>0</v>
      </c>
    </row>
    <row r="64613" spans="1:7" x14ac:dyDescent="0.3">
      <c r="A64613">
        <v>303931</v>
      </c>
      <c r="B64613">
        <v>565</v>
      </c>
      <c r="C64613" s="69">
        <v>44207.156238425923</v>
      </c>
      <c r="D64613">
        <v>8530</v>
      </c>
      <c r="E64613" s="6">
        <v>1200</v>
      </c>
      <c r="F64613" s="4">
        <f t="shared" si="2021"/>
        <v>44136.910833333335</v>
      </c>
      <c r="G64613" s="5">
        <f t="shared" si="2022"/>
        <v>0</v>
      </c>
    </row>
    <row r="64614" spans="1:7" x14ac:dyDescent="0.3">
      <c r="A64614">
        <v>303938</v>
      </c>
      <c r="B64614">
        <v>116</v>
      </c>
      <c r="C64614" s="69">
        <v>44207.159513888888</v>
      </c>
      <c r="D64614">
        <v>5465</v>
      </c>
      <c r="E64614" s="6">
        <v>1200</v>
      </c>
      <c r="F64614" s="4">
        <f t="shared" si="2021"/>
        <v>44166.53392361111</v>
      </c>
      <c r="G64614" s="5">
        <f t="shared" si="2022"/>
        <v>0</v>
      </c>
    </row>
    <row r="64615" spans="1:7" x14ac:dyDescent="0.3">
      <c r="A64615">
        <v>303944</v>
      </c>
      <c r="B64615">
        <v>2968</v>
      </c>
      <c r="C64615" s="69">
        <v>44207.16306712963</v>
      </c>
      <c r="D64615">
        <v>4758</v>
      </c>
      <c r="E64615" s="6">
        <v>1200</v>
      </c>
      <c r="F64615" s="4">
        <f t="shared" si="2021"/>
        <v>43838.476377314815</v>
      </c>
      <c r="G64615" s="5">
        <f t="shared" si="2022"/>
        <v>0</v>
      </c>
    </row>
    <row r="64616" spans="1:7" x14ac:dyDescent="0.3">
      <c r="A64616">
        <v>303949</v>
      </c>
      <c r="B64616">
        <v>8826</v>
      </c>
      <c r="C64616" s="69">
        <v>44207.164409722223</v>
      </c>
      <c r="D64616">
        <v>878</v>
      </c>
      <c r="E64616" s="6">
        <v>1200</v>
      </c>
      <c r="F64616" s="4">
        <f t="shared" si="2021"/>
        <v>43922.969097222223</v>
      </c>
      <c r="G64616" s="5">
        <f t="shared" si="2022"/>
        <v>0</v>
      </c>
    </row>
    <row r="64617" spans="1:7" x14ac:dyDescent="0.3">
      <c r="A64617">
        <v>303954</v>
      </c>
      <c r="B64617">
        <v>11995</v>
      </c>
      <c r="C64617" s="69">
        <v>44207.167280092603</v>
      </c>
      <c r="D64617">
        <v>2167</v>
      </c>
      <c r="E64617" s="6">
        <v>1200</v>
      </c>
      <c r="F64617" s="4">
        <f t="shared" si="2021"/>
        <v>43983.320763888885</v>
      </c>
      <c r="G64617" s="5">
        <f t="shared" si="2022"/>
        <v>0</v>
      </c>
    </row>
    <row r="64618" spans="1:7" x14ac:dyDescent="0.3">
      <c r="A64618">
        <v>303955</v>
      </c>
      <c r="B64618">
        <v>13978</v>
      </c>
      <c r="C64618" s="69">
        <v>44207.175439814811</v>
      </c>
      <c r="D64618">
        <v>4782</v>
      </c>
      <c r="E64618" s="6">
        <v>1200</v>
      </c>
      <c r="F64618" s="4">
        <f t="shared" si="2021"/>
        <v>44105.143101851849</v>
      </c>
      <c r="G64618" s="5">
        <f t="shared" si="2022"/>
        <v>0</v>
      </c>
    </row>
    <row r="64619" spans="1:7" x14ac:dyDescent="0.3">
      <c r="A64619">
        <v>303959</v>
      </c>
      <c r="B64619">
        <v>5947</v>
      </c>
      <c r="C64619" s="69">
        <v>44207.177789351852</v>
      </c>
      <c r="D64619">
        <v>1329</v>
      </c>
      <c r="E64619" s="6">
        <v>1200</v>
      </c>
      <c r="F64619" s="4">
        <f t="shared" si="2021"/>
        <v>44075.264363425929</v>
      </c>
      <c r="G64619" s="5">
        <f t="shared" si="2022"/>
        <v>0</v>
      </c>
    </row>
    <row r="64620" spans="1:7" x14ac:dyDescent="0.3">
      <c r="A64620">
        <v>303966</v>
      </c>
      <c r="B64620">
        <v>7720</v>
      </c>
      <c r="C64620" s="69">
        <v>44207.179016203707</v>
      </c>
      <c r="D64620">
        <v>8436</v>
      </c>
      <c r="E64620" s="6">
        <v>1200</v>
      </c>
      <c r="F64620" s="4">
        <f t="shared" si="2021"/>
        <v>43862.029675925929</v>
      </c>
      <c r="G64620" s="5">
        <f t="shared" si="2022"/>
        <v>0</v>
      </c>
    </row>
    <row r="64621" spans="1:7" x14ac:dyDescent="0.3">
      <c r="A64621">
        <v>303967</v>
      </c>
      <c r="B64621">
        <v>1392</v>
      </c>
      <c r="C64621" s="69">
        <v>44207.181226851862</v>
      </c>
      <c r="D64621">
        <v>310</v>
      </c>
      <c r="E64621" s="6">
        <v>1200</v>
      </c>
      <c r="F64621" s="4">
        <f t="shared" si="2021"/>
        <v>44105.154143518521</v>
      </c>
      <c r="G64621" s="5">
        <f t="shared" si="2022"/>
        <v>0</v>
      </c>
    </row>
    <row r="64622" spans="1:7" x14ac:dyDescent="0.3">
      <c r="A64622">
        <v>303968</v>
      </c>
      <c r="B64622">
        <v>3663</v>
      </c>
      <c r="C64622" s="69">
        <v>44207.187719907408</v>
      </c>
      <c r="D64622">
        <v>9086</v>
      </c>
      <c r="E64622" s="6">
        <v>0</v>
      </c>
      <c r="F64622" s="4">
        <f t="shared" si="2021"/>
        <v>43952.751793981479</v>
      </c>
      <c r="G64622" s="5">
        <f t="shared" si="2022"/>
        <v>0</v>
      </c>
    </row>
    <row r="64623" spans="1:7" x14ac:dyDescent="0.3">
      <c r="A64623">
        <v>303974</v>
      </c>
      <c r="B64623">
        <v>7662</v>
      </c>
      <c r="C64623" s="69">
        <v>44207.188703703701</v>
      </c>
      <c r="D64623">
        <v>7878</v>
      </c>
      <c r="E64623" s="6">
        <v>960</v>
      </c>
      <c r="F64623" s="4">
        <f t="shared" si="2021"/>
        <v>43891.070462962962</v>
      </c>
      <c r="G64623" s="5">
        <f t="shared" si="2022"/>
        <v>0</v>
      </c>
    </row>
    <row r="64624" spans="1:7" x14ac:dyDescent="0.3">
      <c r="A64624">
        <v>303980</v>
      </c>
      <c r="B64624">
        <v>3301</v>
      </c>
      <c r="C64624" s="69">
        <v>44207.191608796304</v>
      </c>
      <c r="D64624">
        <v>182</v>
      </c>
      <c r="E64624" s="6">
        <v>1200</v>
      </c>
      <c r="F64624" s="4">
        <f t="shared" si="2021"/>
        <v>44137.592476851853</v>
      </c>
      <c r="G64624" s="5">
        <f t="shared" si="2022"/>
        <v>0</v>
      </c>
    </row>
    <row r="64625" spans="1:7" x14ac:dyDescent="0.3">
      <c r="A64625">
        <v>303987</v>
      </c>
      <c r="B64625">
        <v>6574</v>
      </c>
      <c r="C64625" s="69">
        <v>44207.192800925928</v>
      </c>
      <c r="D64625">
        <v>11210</v>
      </c>
      <c r="E64625" s="6">
        <v>1200</v>
      </c>
      <c r="F64625" s="4">
        <f t="shared" si="2021"/>
        <v>43922.334780092591</v>
      </c>
      <c r="G64625" s="5">
        <f t="shared" si="2022"/>
        <v>0</v>
      </c>
    </row>
    <row r="64626" spans="1:7" x14ac:dyDescent="0.3">
      <c r="A64626">
        <v>303992</v>
      </c>
      <c r="B64626">
        <v>7801</v>
      </c>
      <c r="C64626" s="69">
        <v>44207.194421296299</v>
      </c>
      <c r="D64626">
        <v>3237</v>
      </c>
      <c r="E64626" s="6">
        <v>1200</v>
      </c>
      <c r="F64626" s="4">
        <f t="shared" si="2021"/>
        <v>44137.304363425923</v>
      </c>
      <c r="G64626" s="5">
        <f t="shared" si="2022"/>
        <v>0</v>
      </c>
    </row>
    <row r="64627" spans="1:7" x14ac:dyDescent="0.3">
      <c r="A64627">
        <v>303995</v>
      </c>
      <c r="B64627">
        <v>1455</v>
      </c>
      <c r="C64627" s="69">
        <v>44207.207592592589</v>
      </c>
      <c r="D64627">
        <v>12897</v>
      </c>
      <c r="E64627" s="6">
        <v>1200</v>
      </c>
      <c r="F64627" s="4">
        <f t="shared" si="2021"/>
        <v>44198.16615740741</v>
      </c>
      <c r="G64627" s="5">
        <f t="shared" si="2022"/>
        <v>0</v>
      </c>
    </row>
    <row r="64628" spans="1:7" x14ac:dyDescent="0.3">
      <c r="A64628">
        <v>303998</v>
      </c>
      <c r="B64628">
        <v>2724</v>
      </c>
      <c r="C64628" s="69">
        <v>44207.212997685187</v>
      </c>
      <c r="D64628">
        <v>11388</v>
      </c>
      <c r="E64628" s="6">
        <v>1200</v>
      </c>
      <c r="F64628" s="4">
        <f t="shared" si="2021"/>
        <v>44136.667048611111</v>
      </c>
      <c r="G64628" s="5">
        <f t="shared" si="2022"/>
        <v>0</v>
      </c>
    </row>
    <row r="64629" spans="1:7" x14ac:dyDescent="0.3">
      <c r="A64629">
        <v>303999</v>
      </c>
      <c r="B64629">
        <v>9495</v>
      </c>
      <c r="C64629" s="69">
        <v>44207.213206018518</v>
      </c>
      <c r="D64629">
        <v>6353</v>
      </c>
      <c r="E64629" s="6">
        <v>1200</v>
      </c>
      <c r="F64629" s="4">
        <f t="shared" si="2021"/>
        <v>43891.160011574073</v>
      </c>
      <c r="G64629" s="5">
        <f t="shared" si="2022"/>
        <v>0</v>
      </c>
    </row>
    <row r="64630" spans="1:7" x14ac:dyDescent="0.3">
      <c r="A64630">
        <v>304001</v>
      </c>
      <c r="B64630">
        <v>13785</v>
      </c>
      <c r="C64630" s="69">
        <v>44207.216192129628</v>
      </c>
      <c r="D64630">
        <v>2401</v>
      </c>
      <c r="E64630" s="6">
        <v>1200</v>
      </c>
      <c r="F64630" s="4">
        <f t="shared" si="2021"/>
        <v>44136.099861111114</v>
      </c>
      <c r="G64630" s="5">
        <f t="shared" si="2022"/>
        <v>0</v>
      </c>
    </row>
    <row r="64631" spans="1:7" x14ac:dyDescent="0.3">
      <c r="A64631">
        <v>304005</v>
      </c>
      <c r="B64631">
        <v>6239</v>
      </c>
      <c r="C64631" s="69">
        <v>44207.220775462964</v>
      </c>
      <c r="D64631">
        <v>8727</v>
      </c>
      <c r="E64631" s="6">
        <v>1200</v>
      </c>
      <c r="F64631" s="4">
        <f t="shared" si="2021"/>
        <v>44198.154768518521</v>
      </c>
      <c r="G64631" s="5">
        <f t="shared" si="2022"/>
        <v>0</v>
      </c>
    </row>
    <row r="64632" spans="1:7" x14ac:dyDescent="0.3">
      <c r="A64632">
        <v>304012</v>
      </c>
      <c r="B64632">
        <v>8877</v>
      </c>
      <c r="C64632" s="69">
        <v>44207.22084490741</v>
      </c>
      <c r="D64632">
        <v>6266</v>
      </c>
      <c r="E64632" s="6">
        <v>1200</v>
      </c>
      <c r="F64632" s="4">
        <f t="shared" si="2021"/>
        <v>43863.602118055554</v>
      </c>
      <c r="G64632" s="5">
        <f t="shared" si="2022"/>
        <v>0</v>
      </c>
    </row>
    <row r="64633" spans="1:7" x14ac:dyDescent="0.3">
      <c r="A64633">
        <v>304020</v>
      </c>
      <c r="B64633">
        <v>13533</v>
      </c>
      <c r="C64633" s="69">
        <v>44207.23537037037</v>
      </c>
      <c r="D64633">
        <v>6025</v>
      </c>
      <c r="E64633" s="6">
        <v>1200</v>
      </c>
      <c r="F64633" s="4">
        <f t="shared" si="2021"/>
        <v>44136.587361111109</v>
      </c>
      <c r="G64633" s="5">
        <f t="shared" si="2022"/>
        <v>0</v>
      </c>
    </row>
    <row r="64634" spans="1:7" x14ac:dyDescent="0.3">
      <c r="A64634">
        <v>304034</v>
      </c>
      <c r="B64634">
        <v>3582</v>
      </c>
      <c r="C64634" s="69">
        <v>44207.237280092602</v>
      </c>
      <c r="D64634">
        <v>6403</v>
      </c>
      <c r="E64634" s="6">
        <v>1200</v>
      </c>
      <c r="F64634" s="4">
        <f t="shared" si="2021"/>
        <v>43922.923217592594</v>
      </c>
      <c r="G64634" s="5">
        <f t="shared" si="2022"/>
        <v>0</v>
      </c>
    </row>
    <row r="64635" spans="1:7" x14ac:dyDescent="0.3">
      <c r="A64635">
        <v>304044</v>
      </c>
      <c r="B64635">
        <v>1455</v>
      </c>
      <c r="C64635" s="69">
        <v>44207.249305555553</v>
      </c>
      <c r="D64635">
        <v>5709</v>
      </c>
      <c r="E64635" s="6">
        <v>1200</v>
      </c>
      <c r="F64635" s="4">
        <f t="shared" si="2021"/>
        <v>44166.081365740742</v>
      </c>
      <c r="G64635" s="5">
        <f t="shared" si="2022"/>
        <v>0</v>
      </c>
    </row>
    <row r="64636" spans="1:7" x14ac:dyDescent="0.3">
      <c r="A64636">
        <v>304050</v>
      </c>
      <c r="B64636">
        <v>6699</v>
      </c>
      <c r="C64636" s="69">
        <v>44207.251111111109</v>
      </c>
      <c r="D64636">
        <v>4283</v>
      </c>
      <c r="E64636" s="6">
        <v>1200</v>
      </c>
      <c r="F64636" s="4">
        <f t="shared" si="2021"/>
        <v>43983.649594907409</v>
      </c>
      <c r="G64636" s="5">
        <f t="shared" si="2022"/>
        <v>0</v>
      </c>
    </row>
    <row r="64637" spans="1:7" x14ac:dyDescent="0.3">
      <c r="A64637">
        <v>304051</v>
      </c>
      <c r="B64637">
        <v>11915</v>
      </c>
      <c r="C64637" s="69">
        <v>44207.253101851849</v>
      </c>
      <c r="D64637">
        <v>4476</v>
      </c>
      <c r="E64637" s="6">
        <v>1200</v>
      </c>
      <c r="F64637" s="4">
        <f t="shared" si="2021"/>
        <v>44014.172569444447</v>
      </c>
      <c r="G64637" s="5">
        <f t="shared" si="2022"/>
        <v>0</v>
      </c>
    </row>
    <row r="64638" spans="1:7" x14ac:dyDescent="0.3">
      <c r="A64638">
        <v>304057</v>
      </c>
      <c r="B64638">
        <v>13352</v>
      </c>
      <c r="C64638" s="69">
        <v>44207.26053240741</v>
      </c>
      <c r="D64638">
        <v>2428</v>
      </c>
      <c r="E64638" s="6">
        <v>1200</v>
      </c>
      <c r="F64638" s="4">
        <f t="shared" si="2021"/>
        <v>44137.493807870371</v>
      </c>
      <c r="G64638" s="5">
        <f t="shared" si="2022"/>
        <v>0</v>
      </c>
    </row>
    <row r="64639" spans="1:7" x14ac:dyDescent="0.3">
      <c r="A64639">
        <v>304063</v>
      </c>
      <c r="B64639">
        <v>8765</v>
      </c>
      <c r="C64639" s="69">
        <v>44207.26290509259</v>
      </c>
      <c r="D64639">
        <v>2421</v>
      </c>
      <c r="E64639" s="6">
        <v>1200</v>
      </c>
      <c r="F64639" s="4">
        <f t="shared" si="2021"/>
        <v>44044.368518518517</v>
      </c>
      <c r="G64639" s="5">
        <f t="shared" si="2022"/>
        <v>0</v>
      </c>
    </row>
    <row r="64640" spans="1:7" x14ac:dyDescent="0.3">
      <c r="A64640">
        <v>304070</v>
      </c>
      <c r="B64640">
        <v>4531</v>
      </c>
      <c r="C64640" s="69">
        <v>44207.263703703713</v>
      </c>
      <c r="D64640">
        <v>11285</v>
      </c>
      <c r="E64640" s="6">
        <v>1200</v>
      </c>
      <c r="F64640" s="4">
        <f t="shared" si="2021"/>
        <v>43833.440925925926</v>
      </c>
      <c r="G64640" s="5">
        <f t="shared" si="2022"/>
        <v>0</v>
      </c>
    </row>
    <row r="64641" spans="1:7" x14ac:dyDescent="0.3">
      <c r="A64641">
        <v>304071</v>
      </c>
      <c r="B64641">
        <v>4964</v>
      </c>
      <c r="C64641" s="69">
        <v>44207.265023148153</v>
      </c>
      <c r="D64641">
        <v>11696</v>
      </c>
      <c r="E64641" s="6">
        <v>1200</v>
      </c>
      <c r="F64641" s="4">
        <f t="shared" si="2021"/>
        <v>44136.688506944447</v>
      </c>
      <c r="G64641" s="5">
        <f t="shared" si="2022"/>
        <v>0</v>
      </c>
    </row>
    <row r="64642" spans="1:7" x14ac:dyDescent="0.3">
      <c r="A64642">
        <v>304076</v>
      </c>
      <c r="B64642">
        <v>8530</v>
      </c>
      <c r="C64642" s="69">
        <v>44207.265324074076</v>
      </c>
      <c r="D64642">
        <v>2271</v>
      </c>
      <c r="E64642" s="6">
        <v>1200</v>
      </c>
      <c r="F64642" s="4">
        <f t="shared" ref="F64642:F64705" si="2023">VLOOKUP(D64642,J:K,2,0)</f>
        <v>43922.063993055555</v>
      </c>
      <c r="G64642" s="5">
        <f t="shared" si="2022"/>
        <v>0</v>
      </c>
    </row>
    <row r="64643" spans="1:7" x14ac:dyDescent="0.3">
      <c r="A64643">
        <v>304083</v>
      </c>
      <c r="B64643">
        <v>2096</v>
      </c>
      <c r="C64643" s="69">
        <v>44207.271493055552</v>
      </c>
      <c r="D64643">
        <v>8727</v>
      </c>
      <c r="E64643" s="6">
        <v>960</v>
      </c>
      <c r="F64643" s="4">
        <f t="shared" si="2023"/>
        <v>44198.154768518521</v>
      </c>
      <c r="G64643" s="5">
        <f t="shared" ref="G64643:G64706" si="2024">IF(F64643=C64643, 1, 0)</f>
        <v>0</v>
      </c>
    </row>
    <row r="64644" spans="1:7" x14ac:dyDescent="0.3">
      <c r="A64644">
        <v>304084</v>
      </c>
      <c r="B64644">
        <v>8973</v>
      </c>
      <c r="C64644" s="69">
        <v>44207.273796296293</v>
      </c>
      <c r="D64644">
        <v>6210</v>
      </c>
      <c r="E64644" s="6">
        <v>1200</v>
      </c>
      <c r="F64644" s="4">
        <f t="shared" si="2023"/>
        <v>43922.62840277778</v>
      </c>
      <c r="G64644" s="5">
        <f t="shared" si="2024"/>
        <v>0</v>
      </c>
    </row>
    <row r="64645" spans="1:7" x14ac:dyDescent="0.3">
      <c r="A64645">
        <v>304089</v>
      </c>
      <c r="B64645">
        <v>10809</v>
      </c>
      <c r="C64645" s="69">
        <v>44207.27480324074</v>
      </c>
      <c r="D64645">
        <v>8404</v>
      </c>
      <c r="E64645" s="6">
        <v>1200</v>
      </c>
      <c r="F64645" s="4">
        <f t="shared" si="2023"/>
        <v>43862.8516087963</v>
      </c>
      <c r="G64645" s="5">
        <f t="shared" si="2024"/>
        <v>0</v>
      </c>
    </row>
    <row r="64646" spans="1:7" x14ac:dyDescent="0.3">
      <c r="A64646">
        <v>304093</v>
      </c>
      <c r="B64646">
        <v>11462</v>
      </c>
      <c r="C64646" s="69">
        <v>44207.280381944453</v>
      </c>
      <c r="D64646">
        <v>1737</v>
      </c>
      <c r="E64646" s="6">
        <v>1200</v>
      </c>
      <c r="F64646" s="4">
        <f t="shared" si="2023"/>
        <v>43923.047071759262</v>
      </c>
      <c r="G64646" s="5">
        <f t="shared" si="2024"/>
        <v>0</v>
      </c>
    </row>
    <row r="64647" spans="1:7" x14ac:dyDescent="0.3">
      <c r="A64647">
        <v>304096</v>
      </c>
      <c r="B64647">
        <v>13296</v>
      </c>
      <c r="C64647" s="69">
        <v>44207.282650462963</v>
      </c>
      <c r="D64647">
        <v>5216</v>
      </c>
      <c r="E64647" s="6">
        <v>0</v>
      </c>
      <c r="F64647" s="4">
        <f t="shared" si="2023"/>
        <v>44166.069513888891</v>
      </c>
      <c r="G64647" s="5">
        <f t="shared" si="2024"/>
        <v>0</v>
      </c>
    </row>
    <row r="64648" spans="1:7" x14ac:dyDescent="0.3">
      <c r="A64648">
        <v>304107</v>
      </c>
      <c r="B64648">
        <v>7744</v>
      </c>
      <c r="C64648" s="69">
        <v>44207.287499999999</v>
      </c>
      <c r="D64648">
        <v>5709</v>
      </c>
      <c r="E64648" s="6">
        <v>1200</v>
      </c>
      <c r="F64648" s="4">
        <f t="shared" si="2023"/>
        <v>44166.081365740742</v>
      </c>
      <c r="G64648" s="5">
        <f t="shared" si="2024"/>
        <v>0</v>
      </c>
    </row>
    <row r="64649" spans="1:7" x14ac:dyDescent="0.3">
      <c r="A64649">
        <v>304109</v>
      </c>
      <c r="B64649">
        <v>10803</v>
      </c>
      <c r="C64649" s="69">
        <v>44207.28875</v>
      </c>
      <c r="D64649">
        <v>12798</v>
      </c>
      <c r="E64649" s="6">
        <v>1200</v>
      </c>
      <c r="F64649" s="4">
        <f t="shared" si="2023"/>
        <v>44045.843321759261</v>
      </c>
      <c r="G64649" s="5">
        <f t="shared" si="2024"/>
        <v>0</v>
      </c>
    </row>
    <row r="64650" spans="1:7" x14ac:dyDescent="0.3">
      <c r="A64650">
        <v>304114</v>
      </c>
      <c r="B64650">
        <v>1588</v>
      </c>
      <c r="C64650" s="69">
        <v>44207.292754629627</v>
      </c>
      <c r="D64650">
        <v>11932</v>
      </c>
      <c r="E64650" s="6">
        <v>1200</v>
      </c>
      <c r="F64650" s="4">
        <f t="shared" si="2023"/>
        <v>44136.615451388891</v>
      </c>
      <c r="G64650" s="5">
        <f t="shared" si="2024"/>
        <v>0</v>
      </c>
    </row>
    <row r="64651" spans="1:7" x14ac:dyDescent="0.3">
      <c r="A64651">
        <v>304118</v>
      </c>
      <c r="B64651">
        <v>6620</v>
      </c>
      <c r="C64651" s="69">
        <v>44207.295590277783</v>
      </c>
      <c r="D64651">
        <v>9193</v>
      </c>
      <c r="E64651" s="6">
        <v>1200</v>
      </c>
      <c r="F64651" s="4">
        <f t="shared" si="2023"/>
        <v>43922.429456018515</v>
      </c>
      <c r="G64651" s="5">
        <f t="shared" si="2024"/>
        <v>0</v>
      </c>
    </row>
    <row r="64652" spans="1:7" x14ac:dyDescent="0.3">
      <c r="A64652">
        <v>304125</v>
      </c>
      <c r="B64652">
        <v>3709</v>
      </c>
      <c r="C64652" s="69">
        <v>44207.295659722222</v>
      </c>
      <c r="D64652">
        <v>3005</v>
      </c>
      <c r="E64652" s="6">
        <v>1200</v>
      </c>
      <c r="F64652" s="4">
        <f t="shared" si="2023"/>
        <v>44044.76353009259</v>
      </c>
      <c r="G64652" s="5">
        <f t="shared" si="2024"/>
        <v>0</v>
      </c>
    </row>
    <row r="64653" spans="1:7" x14ac:dyDescent="0.3">
      <c r="A64653">
        <v>304127</v>
      </c>
      <c r="B64653">
        <v>2003</v>
      </c>
      <c r="C64653" s="69">
        <v>44207.295810185176</v>
      </c>
      <c r="D64653">
        <v>13906</v>
      </c>
      <c r="E64653" s="6">
        <v>1200</v>
      </c>
      <c r="F64653" s="4">
        <f t="shared" si="2023"/>
        <v>44166.631921296299</v>
      </c>
      <c r="G64653" s="5">
        <f t="shared" si="2024"/>
        <v>0</v>
      </c>
    </row>
    <row r="64654" spans="1:7" x14ac:dyDescent="0.3">
      <c r="A64654">
        <v>304133</v>
      </c>
      <c r="B64654">
        <v>6914</v>
      </c>
      <c r="C64654" s="69">
        <v>44207.298472222217</v>
      </c>
      <c r="D64654">
        <v>8508</v>
      </c>
      <c r="E64654" s="6">
        <v>1200</v>
      </c>
      <c r="F64654" s="4">
        <f t="shared" si="2023"/>
        <v>43831.426666666666</v>
      </c>
      <c r="G64654" s="5">
        <f t="shared" si="2024"/>
        <v>0</v>
      </c>
    </row>
    <row r="64655" spans="1:7" x14ac:dyDescent="0.3">
      <c r="A64655">
        <v>304140</v>
      </c>
      <c r="B64655">
        <v>12172</v>
      </c>
      <c r="C64655" s="69">
        <v>44207.299351851849</v>
      </c>
      <c r="D64655">
        <v>7817</v>
      </c>
      <c r="E64655" s="6">
        <v>1200</v>
      </c>
      <c r="F64655" s="4">
        <f t="shared" si="2023"/>
        <v>44136.682789351849</v>
      </c>
      <c r="G64655" s="5">
        <f t="shared" si="2024"/>
        <v>0</v>
      </c>
    </row>
    <row r="64656" spans="1:7" x14ac:dyDescent="0.3">
      <c r="A64656">
        <v>304147</v>
      </c>
      <c r="B64656">
        <v>9723</v>
      </c>
      <c r="C64656" s="69">
        <v>44207.301122685189</v>
      </c>
      <c r="D64656">
        <v>11726</v>
      </c>
      <c r="E64656" s="6">
        <v>1200</v>
      </c>
      <c r="F64656" s="4">
        <f t="shared" si="2023"/>
        <v>43835.526423611111</v>
      </c>
      <c r="G64656" s="5">
        <f t="shared" si="2024"/>
        <v>0</v>
      </c>
    </row>
    <row r="64657" spans="1:7" x14ac:dyDescent="0.3">
      <c r="A64657">
        <v>304149</v>
      </c>
      <c r="B64657">
        <v>12038</v>
      </c>
      <c r="C64657" s="69">
        <v>44207.301562499997</v>
      </c>
      <c r="D64657">
        <v>11562</v>
      </c>
      <c r="E64657" s="6">
        <v>1200</v>
      </c>
      <c r="F64657" s="4">
        <f t="shared" si="2023"/>
        <v>44076.770902777775</v>
      </c>
      <c r="G64657" s="5">
        <f t="shared" si="2024"/>
        <v>0</v>
      </c>
    </row>
    <row r="64658" spans="1:7" x14ac:dyDescent="0.3">
      <c r="A64658">
        <v>304154</v>
      </c>
      <c r="B64658">
        <v>1582</v>
      </c>
      <c r="C64658" s="69">
        <v>44207.303379629629</v>
      </c>
      <c r="D64658">
        <v>9309</v>
      </c>
      <c r="E64658" s="6">
        <v>1200</v>
      </c>
      <c r="F64658" s="4">
        <f t="shared" si="2023"/>
        <v>43862.647430555553</v>
      </c>
      <c r="G64658" s="5">
        <f t="shared" si="2024"/>
        <v>0</v>
      </c>
    </row>
    <row r="64659" spans="1:7" x14ac:dyDescent="0.3">
      <c r="A64659">
        <v>304156</v>
      </c>
      <c r="B64659">
        <v>6777</v>
      </c>
      <c r="C64659" s="69">
        <v>44207.305567129632</v>
      </c>
      <c r="D64659">
        <v>11325</v>
      </c>
      <c r="E64659" s="6">
        <v>1200</v>
      </c>
      <c r="F64659" s="4">
        <f t="shared" si="2023"/>
        <v>43952.918958333335</v>
      </c>
      <c r="G64659" s="5">
        <f t="shared" si="2024"/>
        <v>0</v>
      </c>
    </row>
    <row r="64660" spans="1:7" x14ac:dyDescent="0.3">
      <c r="A64660">
        <v>304171</v>
      </c>
      <c r="B64660">
        <v>8570</v>
      </c>
      <c r="C64660" s="69">
        <v>44207.315775462957</v>
      </c>
      <c r="D64660">
        <v>11562</v>
      </c>
      <c r="E64660" s="6">
        <v>0</v>
      </c>
      <c r="F64660" s="4">
        <f t="shared" si="2023"/>
        <v>44076.770902777775</v>
      </c>
      <c r="G64660" s="5">
        <f t="shared" si="2024"/>
        <v>0</v>
      </c>
    </row>
    <row r="64661" spans="1:7" x14ac:dyDescent="0.3">
      <c r="A64661">
        <v>304175</v>
      </c>
      <c r="B64661">
        <v>168</v>
      </c>
      <c r="C64661" s="69">
        <v>44207.316307870373</v>
      </c>
      <c r="D64661">
        <v>6946</v>
      </c>
      <c r="E64661" s="6">
        <v>1200</v>
      </c>
      <c r="F64661" s="4">
        <f t="shared" si="2023"/>
        <v>44197.497488425928</v>
      </c>
      <c r="G64661" s="5">
        <f t="shared" si="2024"/>
        <v>0</v>
      </c>
    </row>
    <row r="64662" spans="1:7" x14ac:dyDescent="0.3">
      <c r="A64662">
        <v>304178</v>
      </c>
      <c r="B64662">
        <v>7235</v>
      </c>
      <c r="C64662" s="69">
        <v>44207.318020833343</v>
      </c>
      <c r="D64662">
        <v>6946</v>
      </c>
      <c r="E64662" s="6">
        <v>1200</v>
      </c>
      <c r="F64662" s="4">
        <f t="shared" si="2023"/>
        <v>44197.497488425928</v>
      </c>
      <c r="G64662" s="5">
        <f t="shared" si="2024"/>
        <v>0</v>
      </c>
    </row>
    <row r="64663" spans="1:7" x14ac:dyDescent="0.3">
      <c r="A64663">
        <v>304182</v>
      </c>
      <c r="B64663">
        <v>6117</v>
      </c>
      <c r="C64663" s="69">
        <v>44207.319548611107</v>
      </c>
      <c r="D64663">
        <v>9982</v>
      </c>
      <c r="E64663" s="6">
        <v>1200</v>
      </c>
      <c r="F64663" s="4">
        <f t="shared" si="2023"/>
        <v>43952.199270833335</v>
      </c>
      <c r="G64663" s="5">
        <f t="shared" si="2024"/>
        <v>0</v>
      </c>
    </row>
    <row r="64664" spans="1:7" x14ac:dyDescent="0.3">
      <c r="A64664">
        <v>304185</v>
      </c>
      <c r="B64664">
        <v>8815</v>
      </c>
      <c r="C64664" s="69">
        <v>44207.322557870371</v>
      </c>
      <c r="D64664">
        <v>10111</v>
      </c>
      <c r="E64664" s="6">
        <v>1200</v>
      </c>
      <c r="F64664" s="4">
        <f t="shared" si="2023"/>
        <v>43891.165625000001</v>
      </c>
      <c r="G64664" s="5">
        <f t="shared" si="2024"/>
        <v>0</v>
      </c>
    </row>
    <row r="64665" spans="1:7" x14ac:dyDescent="0.3">
      <c r="A64665">
        <v>304191</v>
      </c>
      <c r="B64665">
        <v>11394</v>
      </c>
      <c r="C64665" s="69">
        <v>44207.325787037043</v>
      </c>
      <c r="D64665">
        <v>7734</v>
      </c>
      <c r="E64665" s="6">
        <v>1200</v>
      </c>
      <c r="F64665" s="4">
        <f t="shared" si="2023"/>
        <v>44044.098761574074</v>
      </c>
      <c r="G64665" s="5">
        <f t="shared" si="2024"/>
        <v>0</v>
      </c>
    </row>
    <row r="64666" spans="1:7" x14ac:dyDescent="0.3">
      <c r="A64666">
        <v>304195</v>
      </c>
      <c r="B64666">
        <v>10669</v>
      </c>
      <c r="C64666" s="69">
        <v>44207.3280787037</v>
      </c>
      <c r="D64666">
        <v>11210</v>
      </c>
      <c r="E64666" s="6">
        <v>1200</v>
      </c>
      <c r="F64666" s="4">
        <f t="shared" si="2023"/>
        <v>43922.334780092591</v>
      </c>
      <c r="G64666" s="5">
        <f t="shared" si="2024"/>
        <v>0</v>
      </c>
    </row>
    <row r="64667" spans="1:7" x14ac:dyDescent="0.3">
      <c r="A64667">
        <v>304202</v>
      </c>
      <c r="B64667">
        <v>3532</v>
      </c>
      <c r="C64667" s="69">
        <v>44207.328472222223</v>
      </c>
      <c r="D64667">
        <v>12160</v>
      </c>
      <c r="E64667" s="6">
        <v>1200</v>
      </c>
      <c r="F64667" s="4">
        <f t="shared" si="2023"/>
        <v>43891.025983796295</v>
      </c>
      <c r="G64667" s="5">
        <f t="shared" si="2024"/>
        <v>0</v>
      </c>
    </row>
    <row r="64668" spans="1:7" x14ac:dyDescent="0.3">
      <c r="A64668">
        <v>304206</v>
      </c>
      <c r="B64668">
        <v>11726</v>
      </c>
      <c r="C64668" s="69">
        <v>44207.333495370367</v>
      </c>
      <c r="D64668">
        <v>13102</v>
      </c>
      <c r="E64668" s="6">
        <v>1200</v>
      </c>
      <c r="F64668" s="4">
        <f t="shared" si="2023"/>
        <v>44166.357349537036</v>
      </c>
      <c r="G64668" s="5">
        <f t="shared" si="2024"/>
        <v>0</v>
      </c>
    </row>
    <row r="64669" spans="1:7" x14ac:dyDescent="0.3">
      <c r="A64669">
        <v>304210</v>
      </c>
      <c r="B64669">
        <v>2569</v>
      </c>
      <c r="C64669" s="69">
        <v>44207.335648148153</v>
      </c>
      <c r="D64669">
        <v>1305</v>
      </c>
      <c r="E64669" s="6">
        <v>1200</v>
      </c>
      <c r="F64669" s="4">
        <f t="shared" si="2023"/>
        <v>43922.021249999998</v>
      </c>
      <c r="G64669" s="5">
        <f t="shared" si="2024"/>
        <v>0</v>
      </c>
    </row>
    <row r="64670" spans="1:7" x14ac:dyDescent="0.3">
      <c r="A64670">
        <v>304217</v>
      </c>
      <c r="B64670">
        <v>5787</v>
      </c>
      <c r="C64670" s="69">
        <v>44207.337141203701</v>
      </c>
      <c r="D64670">
        <v>2338</v>
      </c>
      <c r="E64670" s="6">
        <v>1200</v>
      </c>
      <c r="F64670" s="4">
        <f t="shared" si="2023"/>
        <v>43952.015902777777</v>
      </c>
      <c r="G64670" s="5">
        <f t="shared" si="2024"/>
        <v>0</v>
      </c>
    </row>
    <row r="64671" spans="1:7" x14ac:dyDescent="0.3">
      <c r="A64671">
        <v>304221</v>
      </c>
      <c r="B64671">
        <v>9972</v>
      </c>
      <c r="C64671" s="69">
        <v>44207.337395833332</v>
      </c>
      <c r="D64671">
        <v>2780</v>
      </c>
      <c r="E64671" s="6">
        <v>1200</v>
      </c>
      <c r="F64671" s="4">
        <f t="shared" si="2023"/>
        <v>44044.350624999999</v>
      </c>
      <c r="G64671" s="5">
        <f t="shared" si="2024"/>
        <v>0</v>
      </c>
    </row>
    <row r="64672" spans="1:7" x14ac:dyDescent="0.3">
      <c r="A64672">
        <v>304225</v>
      </c>
      <c r="B64672">
        <v>6213</v>
      </c>
      <c r="C64672" s="69">
        <v>44207.340428240743</v>
      </c>
      <c r="D64672">
        <v>4120</v>
      </c>
      <c r="E64672" s="6">
        <v>1200</v>
      </c>
      <c r="F64672" s="4">
        <f t="shared" si="2023"/>
        <v>43952.016840277778</v>
      </c>
      <c r="G64672" s="5">
        <f t="shared" si="2024"/>
        <v>0</v>
      </c>
    </row>
    <row r="64673" spans="1:7" x14ac:dyDescent="0.3">
      <c r="A64673">
        <v>304237</v>
      </c>
      <c r="B64673">
        <v>5137</v>
      </c>
      <c r="C64673" s="69">
        <v>44207.350405092591</v>
      </c>
      <c r="D64673">
        <v>4339</v>
      </c>
      <c r="E64673" s="6">
        <v>1200</v>
      </c>
      <c r="F64673" s="4">
        <f t="shared" si="2023"/>
        <v>44045.000092592592</v>
      </c>
      <c r="G64673" s="5">
        <f t="shared" si="2024"/>
        <v>0</v>
      </c>
    </row>
    <row r="64674" spans="1:7" x14ac:dyDescent="0.3">
      <c r="A64674">
        <v>304243</v>
      </c>
      <c r="B64674">
        <v>431</v>
      </c>
      <c r="C64674" s="69">
        <v>44207.357974537037</v>
      </c>
      <c r="D64674">
        <v>2731</v>
      </c>
      <c r="E64674" s="6">
        <v>1200</v>
      </c>
      <c r="F64674" s="4">
        <f t="shared" si="2023"/>
        <v>44198.486990740741</v>
      </c>
      <c r="G64674" s="5">
        <f t="shared" si="2024"/>
        <v>0</v>
      </c>
    </row>
    <row r="64675" spans="1:7" x14ac:dyDescent="0.3">
      <c r="A64675">
        <v>304248</v>
      </c>
      <c r="B64675">
        <v>10248</v>
      </c>
      <c r="C64675" s="69">
        <v>44207.363009259258</v>
      </c>
      <c r="D64675">
        <v>11835</v>
      </c>
      <c r="E64675" s="6">
        <v>0</v>
      </c>
      <c r="F64675" s="4">
        <f t="shared" si="2023"/>
        <v>43922.844085648147</v>
      </c>
      <c r="G64675" s="5">
        <f t="shared" si="2024"/>
        <v>0</v>
      </c>
    </row>
    <row r="64676" spans="1:7" x14ac:dyDescent="0.3">
      <c r="A64676">
        <v>304249</v>
      </c>
      <c r="B64676">
        <v>1335</v>
      </c>
      <c r="C64676" s="69">
        <v>44207.366851851853</v>
      </c>
      <c r="D64676">
        <v>13670</v>
      </c>
      <c r="E64676" s="6">
        <v>1200</v>
      </c>
      <c r="F64676" s="4">
        <f t="shared" si="2023"/>
        <v>44014.365486111114</v>
      </c>
      <c r="G64676" s="5">
        <f t="shared" si="2024"/>
        <v>0</v>
      </c>
    </row>
    <row r="64677" spans="1:7" x14ac:dyDescent="0.3">
      <c r="A64677">
        <v>304254</v>
      </c>
      <c r="B64677">
        <v>9681</v>
      </c>
      <c r="C64677" s="69">
        <v>44207.377627314818</v>
      </c>
      <c r="D64677">
        <v>9608</v>
      </c>
      <c r="E64677" s="6">
        <v>1200</v>
      </c>
      <c r="F64677" s="4">
        <f t="shared" si="2023"/>
        <v>44076.014999999999</v>
      </c>
      <c r="G64677" s="5">
        <f t="shared" si="2024"/>
        <v>0</v>
      </c>
    </row>
    <row r="64678" spans="1:7" x14ac:dyDescent="0.3">
      <c r="A64678">
        <v>304260</v>
      </c>
      <c r="B64678">
        <v>7831</v>
      </c>
      <c r="C64678" s="69">
        <v>44207.37773148148</v>
      </c>
      <c r="D64678">
        <v>12030</v>
      </c>
      <c r="E64678" s="6">
        <v>1200</v>
      </c>
      <c r="F64678" s="4">
        <f t="shared" si="2023"/>
        <v>43832.412627314814</v>
      </c>
      <c r="G64678" s="5">
        <f t="shared" si="2024"/>
        <v>0</v>
      </c>
    </row>
    <row r="64679" spans="1:7" x14ac:dyDescent="0.3">
      <c r="A64679">
        <v>304265</v>
      </c>
      <c r="B64679">
        <v>7406</v>
      </c>
      <c r="C64679" s="69">
        <v>44207.378634259258</v>
      </c>
      <c r="D64679">
        <v>7878</v>
      </c>
      <c r="E64679" s="6">
        <v>1200</v>
      </c>
      <c r="F64679" s="4">
        <f t="shared" si="2023"/>
        <v>43891.070462962962</v>
      </c>
      <c r="G64679" s="5">
        <f t="shared" si="2024"/>
        <v>0</v>
      </c>
    </row>
    <row r="64680" spans="1:7" x14ac:dyDescent="0.3">
      <c r="A64680">
        <v>304271</v>
      </c>
      <c r="B64680">
        <v>12341</v>
      </c>
      <c r="C64680" s="69">
        <v>44207.380196759259</v>
      </c>
      <c r="D64680">
        <v>182</v>
      </c>
      <c r="E64680" s="6">
        <v>1200</v>
      </c>
      <c r="F64680" s="4">
        <f t="shared" si="2023"/>
        <v>44137.592476851853</v>
      </c>
      <c r="G64680" s="5">
        <f t="shared" si="2024"/>
        <v>0</v>
      </c>
    </row>
    <row r="64681" spans="1:7" x14ac:dyDescent="0.3">
      <c r="A64681">
        <v>304274</v>
      </c>
      <c r="B64681">
        <v>2024</v>
      </c>
      <c r="C64681" s="69">
        <v>44207.383692129632</v>
      </c>
      <c r="D64681">
        <v>4236</v>
      </c>
      <c r="E64681" s="6">
        <v>1200</v>
      </c>
      <c r="F64681" s="4">
        <f t="shared" si="2023"/>
        <v>44013.682164351849</v>
      </c>
      <c r="G64681" s="5">
        <f t="shared" si="2024"/>
        <v>0</v>
      </c>
    </row>
    <row r="64682" spans="1:7" x14ac:dyDescent="0.3">
      <c r="A64682">
        <v>304277</v>
      </c>
      <c r="B64682">
        <v>4680</v>
      </c>
      <c r="C64682" s="69">
        <v>44207.383958333332</v>
      </c>
      <c r="D64682">
        <v>3318</v>
      </c>
      <c r="E64682" s="6">
        <v>1200</v>
      </c>
      <c r="F64682" s="4">
        <f t="shared" si="2023"/>
        <v>43923.46261574074</v>
      </c>
      <c r="G64682" s="5">
        <f t="shared" si="2024"/>
        <v>0</v>
      </c>
    </row>
    <row r="64683" spans="1:7" x14ac:dyDescent="0.3">
      <c r="A64683">
        <v>304283</v>
      </c>
      <c r="B64683">
        <v>8692</v>
      </c>
      <c r="C64683" s="69">
        <v>44207.384606481479</v>
      </c>
      <c r="D64683">
        <v>11339</v>
      </c>
      <c r="E64683" s="6">
        <v>960</v>
      </c>
      <c r="F64683" s="4">
        <f t="shared" si="2023"/>
        <v>44136.277511574073</v>
      </c>
      <c r="G64683" s="5">
        <f t="shared" si="2024"/>
        <v>0</v>
      </c>
    </row>
    <row r="64684" spans="1:7" x14ac:dyDescent="0.3">
      <c r="A64684">
        <v>304295</v>
      </c>
      <c r="B64684">
        <v>12457</v>
      </c>
      <c r="C64684" s="69">
        <v>44207.386631944442</v>
      </c>
      <c r="D64684">
        <v>4339</v>
      </c>
      <c r="E64684" s="6">
        <v>1200</v>
      </c>
      <c r="F64684" s="4">
        <f t="shared" si="2023"/>
        <v>44045.000092592592</v>
      </c>
      <c r="G64684" s="5">
        <f t="shared" si="2024"/>
        <v>0</v>
      </c>
    </row>
    <row r="64685" spans="1:7" x14ac:dyDescent="0.3">
      <c r="A64685">
        <v>304296</v>
      </c>
      <c r="B64685">
        <v>13958</v>
      </c>
      <c r="C64685" s="69">
        <v>44207.389606481483</v>
      </c>
      <c r="D64685">
        <v>8404</v>
      </c>
      <c r="E64685" s="6">
        <v>1200</v>
      </c>
      <c r="F64685" s="4">
        <f t="shared" si="2023"/>
        <v>43862.8516087963</v>
      </c>
      <c r="G64685" s="5">
        <f t="shared" si="2024"/>
        <v>0</v>
      </c>
    </row>
    <row r="64686" spans="1:7" x14ac:dyDescent="0.3">
      <c r="A64686">
        <v>304300</v>
      </c>
      <c r="B64686">
        <v>12147</v>
      </c>
      <c r="C64686" s="69">
        <v>44207.391689814824</v>
      </c>
      <c r="D64686">
        <v>4522</v>
      </c>
      <c r="E64686" s="6">
        <v>1200</v>
      </c>
      <c r="F64686" s="4">
        <f t="shared" si="2023"/>
        <v>44136.153078703705</v>
      </c>
      <c r="G64686" s="5">
        <f t="shared" si="2024"/>
        <v>0</v>
      </c>
    </row>
    <row r="64687" spans="1:7" x14ac:dyDescent="0.3">
      <c r="A64687">
        <v>304306</v>
      </c>
      <c r="B64687">
        <v>6464</v>
      </c>
      <c r="C64687" s="69">
        <v>44207.391863425917</v>
      </c>
      <c r="D64687">
        <v>10347</v>
      </c>
      <c r="E64687" s="6">
        <v>1200</v>
      </c>
      <c r="F64687" s="4">
        <f t="shared" si="2023"/>
        <v>44076.1249537037</v>
      </c>
      <c r="G64687" s="5">
        <f t="shared" si="2024"/>
        <v>0</v>
      </c>
    </row>
    <row r="64688" spans="1:7" x14ac:dyDescent="0.3">
      <c r="A64688">
        <v>304311</v>
      </c>
      <c r="B64688">
        <v>1487</v>
      </c>
      <c r="C64688" s="69">
        <v>44207.392800925933</v>
      </c>
      <c r="D64688">
        <v>13731</v>
      </c>
      <c r="E64688" s="6">
        <v>1200</v>
      </c>
      <c r="F64688" s="4">
        <f t="shared" si="2023"/>
        <v>44168.802858796298</v>
      </c>
      <c r="G64688" s="5">
        <f t="shared" si="2024"/>
        <v>0</v>
      </c>
    </row>
    <row r="64689" spans="1:7" x14ac:dyDescent="0.3">
      <c r="A64689">
        <v>304316</v>
      </c>
      <c r="B64689">
        <v>9034</v>
      </c>
      <c r="C64689" s="69">
        <v>44207.394201388888</v>
      </c>
      <c r="D64689">
        <v>9467</v>
      </c>
      <c r="E64689" s="6">
        <v>1200</v>
      </c>
      <c r="F64689" s="4">
        <f t="shared" si="2023"/>
        <v>44105.524699074071</v>
      </c>
      <c r="G64689" s="5">
        <f t="shared" si="2024"/>
        <v>0</v>
      </c>
    </row>
    <row r="64690" spans="1:7" x14ac:dyDescent="0.3">
      <c r="A64690">
        <v>304319</v>
      </c>
      <c r="B64690">
        <v>6213</v>
      </c>
      <c r="C64690" s="69">
        <v>44207.395902777767</v>
      </c>
      <c r="D64690">
        <v>7978</v>
      </c>
      <c r="E64690" s="6">
        <v>1200</v>
      </c>
      <c r="F64690" s="4">
        <f t="shared" si="2023"/>
        <v>44076.571203703701</v>
      </c>
      <c r="G64690" s="5">
        <f t="shared" si="2024"/>
        <v>0</v>
      </c>
    </row>
    <row r="64691" spans="1:7" x14ac:dyDescent="0.3">
      <c r="A64691">
        <v>304321</v>
      </c>
      <c r="B64691">
        <v>2448</v>
      </c>
      <c r="C64691" s="69">
        <v>44207.396597222221</v>
      </c>
      <c r="D64691">
        <v>7062</v>
      </c>
      <c r="E64691" s="6">
        <v>1200</v>
      </c>
      <c r="F64691" s="4">
        <f t="shared" si="2023"/>
        <v>43832.040196759262</v>
      </c>
      <c r="G64691" s="5">
        <f t="shared" si="2024"/>
        <v>0</v>
      </c>
    </row>
    <row r="64692" spans="1:7" x14ac:dyDescent="0.3">
      <c r="A64692">
        <v>304325</v>
      </c>
      <c r="B64692">
        <v>7803</v>
      </c>
      <c r="C64692" s="69">
        <v>44207.397129629629</v>
      </c>
      <c r="D64692">
        <v>8508</v>
      </c>
      <c r="E64692" s="6">
        <v>1200</v>
      </c>
      <c r="F64692" s="4">
        <f t="shared" si="2023"/>
        <v>43831.426666666666</v>
      </c>
      <c r="G64692" s="5">
        <f t="shared" si="2024"/>
        <v>0</v>
      </c>
    </row>
    <row r="64693" spans="1:7" x14ac:dyDescent="0.3">
      <c r="A64693">
        <v>304331</v>
      </c>
      <c r="B64693">
        <v>9047</v>
      </c>
      <c r="C64693" s="69">
        <v>44207.398946759262</v>
      </c>
      <c r="D64693">
        <v>11551</v>
      </c>
      <c r="E64693" s="6">
        <v>1200</v>
      </c>
      <c r="F64693" s="4">
        <f t="shared" si="2023"/>
        <v>43983.338842592595</v>
      </c>
      <c r="G64693" s="5">
        <f t="shared" si="2024"/>
        <v>0</v>
      </c>
    </row>
    <row r="64694" spans="1:7" x14ac:dyDescent="0.3">
      <c r="A64694">
        <v>304335</v>
      </c>
      <c r="B64694">
        <v>695</v>
      </c>
      <c r="C64694" s="69">
        <v>44207.400925925933</v>
      </c>
      <c r="D64694">
        <v>5166</v>
      </c>
      <c r="E64694" s="6">
        <v>960</v>
      </c>
      <c r="F64694" s="4">
        <f t="shared" si="2023"/>
        <v>44197.428252314814</v>
      </c>
      <c r="G64694" s="5">
        <f t="shared" si="2024"/>
        <v>0</v>
      </c>
    </row>
    <row r="64695" spans="1:7" x14ac:dyDescent="0.3">
      <c r="A64695">
        <v>304337</v>
      </c>
      <c r="B64695">
        <v>5821</v>
      </c>
      <c r="C64695" s="69">
        <v>44207.402303240742</v>
      </c>
      <c r="D64695">
        <v>2428</v>
      </c>
      <c r="E64695" s="6">
        <v>1200</v>
      </c>
      <c r="F64695" s="4">
        <f t="shared" si="2023"/>
        <v>44137.493807870371</v>
      </c>
      <c r="G64695" s="5">
        <f t="shared" si="2024"/>
        <v>0</v>
      </c>
    </row>
    <row r="64696" spans="1:7" x14ac:dyDescent="0.3">
      <c r="A64696">
        <v>304339</v>
      </c>
      <c r="B64696">
        <v>5962</v>
      </c>
      <c r="C64696" s="69">
        <v>44207.405474537038</v>
      </c>
      <c r="D64696">
        <v>12156</v>
      </c>
      <c r="E64696" s="6">
        <v>1200</v>
      </c>
      <c r="F64696" s="4">
        <f t="shared" si="2023"/>
        <v>43922.017361111109</v>
      </c>
      <c r="G64696" s="5">
        <f t="shared" si="2024"/>
        <v>0</v>
      </c>
    </row>
    <row r="64697" spans="1:7" x14ac:dyDescent="0.3">
      <c r="A64697">
        <v>304346</v>
      </c>
      <c r="B64697">
        <v>7768</v>
      </c>
      <c r="C64697" s="69">
        <v>44207.405555555553</v>
      </c>
      <c r="D64697">
        <v>232</v>
      </c>
      <c r="E64697" s="6">
        <v>1200</v>
      </c>
      <c r="F64697" s="4">
        <f t="shared" si="2023"/>
        <v>44136.205462962964</v>
      </c>
      <c r="G64697" s="5">
        <f t="shared" si="2024"/>
        <v>0</v>
      </c>
    </row>
    <row r="64698" spans="1:7" x14ac:dyDescent="0.3">
      <c r="A64698">
        <v>304353</v>
      </c>
      <c r="B64698">
        <v>8335</v>
      </c>
      <c r="C64698" s="69">
        <v>44207.40625</v>
      </c>
      <c r="D64698">
        <v>5927</v>
      </c>
      <c r="E64698" s="6">
        <v>1200</v>
      </c>
      <c r="F64698" s="4">
        <f t="shared" si="2023"/>
        <v>43862.03502314815</v>
      </c>
      <c r="G64698" s="5">
        <f t="shared" si="2024"/>
        <v>0</v>
      </c>
    </row>
    <row r="64699" spans="1:7" x14ac:dyDescent="0.3">
      <c r="A64699">
        <v>304355</v>
      </c>
      <c r="B64699">
        <v>2326</v>
      </c>
      <c r="C64699" s="69">
        <v>44207.409560185188</v>
      </c>
      <c r="D64699">
        <v>5166</v>
      </c>
      <c r="E64699" s="6">
        <v>1200</v>
      </c>
      <c r="F64699" s="4">
        <f t="shared" si="2023"/>
        <v>44197.428252314814</v>
      </c>
      <c r="G64699" s="5">
        <f t="shared" si="2024"/>
        <v>0</v>
      </c>
    </row>
    <row r="64700" spans="1:7" x14ac:dyDescent="0.3">
      <c r="A64700">
        <v>304358</v>
      </c>
      <c r="B64700">
        <v>4432</v>
      </c>
      <c r="C64700" s="69">
        <v>44207.413935185177</v>
      </c>
      <c r="D64700">
        <v>5537</v>
      </c>
      <c r="E64700" s="6">
        <v>1200</v>
      </c>
      <c r="F64700" s="4">
        <f t="shared" si="2023"/>
        <v>43984.405729166669</v>
      </c>
      <c r="G64700" s="5">
        <f t="shared" si="2024"/>
        <v>0</v>
      </c>
    </row>
    <row r="64701" spans="1:7" x14ac:dyDescent="0.3">
      <c r="A64701">
        <v>304365</v>
      </c>
      <c r="B64701">
        <v>13195</v>
      </c>
      <c r="C64701" s="69">
        <v>44207.425740740742</v>
      </c>
      <c r="D64701">
        <v>12391</v>
      </c>
      <c r="E64701" s="6">
        <v>0</v>
      </c>
      <c r="F64701" s="4">
        <f t="shared" si="2023"/>
        <v>44198.024780092594</v>
      </c>
      <c r="G64701" s="5">
        <f t="shared" si="2024"/>
        <v>0</v>
      </c>
    </row>
    <row r="64702" spans="1:7" x14ac:dyDescent="0.3">
      <c r="A64702">
        <v>304372</v>
      </c>
      <c r="B64702">
        <v>12734</v>
      </c>
      <c r="C64702" s="69">
        <v>44207.428657407407</v>
      </c>
      <c r="D64702">
        <v>3120</v>
      </c>
      <c r="E64702" s="6">
        <v>1200</v>
      </c>
      <c r="F64702" s="4">
        <f t="shared" si="2023"/>
        <v>44136.078090277777</v>
      </c>
      <c r="G64702" s="5">
        <f t="shared" si="2024"/>
        <v>0</v>
      </c>
    </row>
    <row r="64703" spans="1:7" x14ac:dyDescent="0.3">
      <c r="A64703">
        <v>304378</v>
      </c>
      <c r="B64703">
        <v>8973</v>
      </c>
      <c r="C64703" s="69">
        <v>44207.434467592589</v>
      </c>
      <c r="D64703">
        <v>5166</v>
      </c>
      <c r="E64703" s="6">
        <v>1200</v>
      </c>
      <c r="F64703" s="4">
        <f t="shared" si="2023"/>
        <v>44197.428252314814</v>
      </c>
      <c r="G64703" s="5">
        <f t="shared" si="2024"/>
        <v>0</v>
      </c>
    </row>
    <row r="64704" spans="1:7" x14ac:dyDescent="0.3">
      <c r="A64704">
        <v>304379</v>
      </c>
      <c r="B64704">
        <v>6539</v>
      </c>
      <c r="C64704" s="69">
        <v>44207.43509259259</v>
      </c>
      <c r="D64704">
        <v>12391</v>
      </c>
      <c r="E64704" s="6">
        <v>1200</v>
      </c>
      <c r="F64704" s="4">
        <f t="shared" si="2023"/>
        <v>44198.024780092594</v>
      </c>
      <c r="G64704" s="5">
        <f t="shared" si="2024"/>
        <v>0</v>
      </c>
    </row>
    <row r="64705" spans="1:7" x14ac:dyDescent="0.3">
      <c r="A64705">
        <v>304382</v>
      </c>
      <c r="B64705">
        <v>1798</v>
      </c>
      <c r="C64705" s="69">
        <v>44207.438391203701</v>
      </c>
      <c r="D64705">
        <v>9086</v>
      </c>
      <c r="E64705" s="6">
        <v>1200</v>
      </c>
      <c r="F64705" s="4">
        <f t="shared" si="2023"/>
        <v>43952.751793981479</v>
      </c>
      <c r="G64705" s="5">
        <f t="shared" si="2024"/>
        <v>0</v>
      </c>
    </row>
    <row r="64706" spans="1:7" x14ac:dyDescent="0.3">
      <c r="A64706">
        <v>304385</v>
      </c>
      <c r="B64706">
        <v>1967</v>
      </c>
      <c r="C64706" s="69">
        <v>44207.440115740741</v>
      </c>
      <c r="D64706">
        <v>4946</v>
      </c>
      <c r="E64706" s="6">
        <v>1200</v>
      </c>
      <c r="F64706" s="4">
        <f t="shared" ref="F64706:F64769" si="2025">VLOOKUP(D64706,J:K,2,0)</f>
        <v>44013.952685185184</v>
      </c>
      <c r="G64706" s="5">
        <f t="shared" si="2024"/>
        <v>0</v>
      </c>
    </row>
    <row r="64707" spans="1:7" x14ac:dyDescent="0.3">
      <c r="A64707">
        <v>304392</v>
      </c>
      <c r="B64707">
        <v>10248</v>
      </c>
      <c r="C64707" s="69">
        <v>44207.446296296293</v>
      </c>
      <c r="D64707">
        <v>9752</v>
      </c>
      <c r="E64707" s="6">
        <v>960</v>
      </c>
      <c r="F64707" s="4">
        <f t="shared" si="2025"/>
        <v>44105.054895833331</v>
      </c>
      <c r="G64707" s="5">
        <f t="shared" ref="G64707:G64770" si="2026">IF(F64707=C64707, 1, 0)</f>
        <v>0</v>
      </c>
    </row>
    <row r="64708" spans="1:7" x14ac:dyDescent="0.3">
      <c r="A64708">
        <v>304395</v>
      </c>
      <c r="B64708">
        <v>6213</v>
      </c>
      <c r="C64708" s="69">
        <v>44207.448344907411</v>
      </c>
      <c r="D64708">
        <v>10869</v>
      </c>
      <c r="E64708" s="6">
        <v>960</v>
      </c>
      <c r="F64708" s="4">
        <f t="shared" si="2025"/>
        <v>44105.638993055552</v>
      </c>
      <c r="G64708" s="5">
        <f t="shared" si="2026"/>
        <v>0</v>
      </c>
    </row>
    <row r="64709" spans="1:7" x14ac:dyDescent="0.3">
      <c r="A64709">
        <v>304397</v>
      </c>
      <c r="B64709">
        <v>9547</v>
      </c>
      <c r="C64709" s="69">
        <v>44207.451516203713</v>
      </c>
      <c r="D64709">
        <v>9752</v>
      </c>
      <c r="E64709" s="6">
        <v>1200</v>
      </c>
      <c r="F64709" s="4">
        <f t="shared" si="2025"/>
        <v>44105.054895833331</v>
      </c>
      <c r="G64709" s="5">
        <f t="shared" si="2026"/>
        <v>0</v>
      </c>
    </row>
    <row r="64710" spans="1:7" x14ac:dyDescent="0.3">
      <c r="A64710">
        <v>304399</v>
      </c>
      <c r="B64710">
        <v>5377</v>
      </c>
      <c r="C64710" s="69">
        <v>44207.45884259259</v>
      </c>
      <c r="D64710">
        <v>11329</v>
      </c>
      <c r="E64710" s="6">
        <v>1200</v>
      </c>
      <c r="F64710" s="4">
        <f t="shared" si="2025"/>
        <v>43983.596550925926</v>
      </c>
      <c r="G64710" s="5">
        <f t="shared" si="2026"/>
        <v>0</v>
      </c>
    </row>
    <row r="64711" spans="1:7" x14ac:dyDescent="0.3">
      <c r="A64711">
        <v>304402</v>
      </c>
      <c r="B64711">
        <v>5179</v>
      </c>
      <c r="C64711" s="69">
        <v>44207.458923611113</v>
      </c>
      <c r="D64711">
        <v>7569</v>
      </c>
      <c r="E64711" s="6">
        <v>1200</v>
      </c>
      <c r="F64711" s="4">
        <f t="shared" si="2025"/>
        <v>44166.333518518521</v>
      </c>
      <c r="G64711" s="5">
        <f t="shared" si="2026"/>
        <v>0</v>
      </c>
    </row>
    <row r="64712" spans="1:7" x14ac:dyDescent="0.3">
      <c r="A64712">
        <v>304405</v>
      </c>
      <c r="B64712">
        <v>8203</v>
      </c>
      <c r="C64712" s="69">
        <v>44207.4608912037</v>
      </c>
      <c r="D64712">
        <v>13758</v>
      </c>
      <c r="E64712" s="6">
        <v>1200</v>
      </c>
      <c r="F64712" s="4">
        <f t="shared" si="2025"/>
        <v>44167.442152777781</v>
      </c>
      <c r="G64712" s="5">
        <f t="shared" si="2026"/>
        <v>0</v>
      </c>
    </row>
    <row r="64713" spans="1:7" x14ac:dyDescent="0.3">
      <c r="A64713">
        <v>304406</v>
      </c>
      <c r="B64713">
        <v>2942</v>
      </c>
      <c r="C64713" s="69">
        <v>44207.461342592593</v>
      </c>
      <c r="D64713">
        <v>11864</v>
      </c>
      <c r="E64713" s="6">
        <v>1200</v>
      </c>
      <c r="F64713" s="4">
        <f t="shared" si="2025"/>
        <v>44200.542662037034</v>
      </c>
      <c r="G64713" s="5">
        <f t="shared" si="2026"/>
        <v>0</v>
      </c>
    </row>
    <row r="64714" spans="1:7" x14ac:dyDescent="0.3">
      <c r="A64714">
        <v>304413</v>
      </c>
      <c r="B64714">
        <v>11273</v>
      </c>
      <c r="C64714" s="69">
        <v>44207.462256944447</v>
      </c>
      <c r="D64714">
        <v>6508</v>
      </c>
      <c r="E64714" s="6">
        <v>1200</v>
      </c>
      <c r="F64714" s="4">
        <f t="shared" si="2025"/>
        <v>43922.195034722223</v>
      </c>
      <c r="G64714" s="5">
        <f t="shared" si="2026"/>
        <v>0</v>
      </c>
    </row>
    <row r="64715" spans="1:7" x14ac:dyDescent="0.3">
      <c r="A64715">
        <v>304417</v>
      </c>
      <c r="B64715">
        <v>10160</v>
      </c>
      <c r="C64715" s="69">
        <v>44207.463321759264</v>
      </c>
      <c r="D64715">
        <v>10897</v>
      </c>
      <c r="E64715" s="6">
        <v>1200</v>
      </c>
      <c r="F64715" s="4">
        <f t="shared" si="2025"/>
        <v>44105.438530092593</v>
      </c>
      <c r="G64715" s="5">
        <f t="shared" si="2026"/>
        <v>0</v>
      </c>
    </row>
    <row r="64716" spans="1:7" x14ac:dyDescent="0.3">
      <c r="A64716">
        <v>304423</v>
      </c>
      <c r="B64716">
        <v>3072</v>
      </c>
      <c r="C64716" s="69">
        <v>44207.46371527778</v>
      </c>
      <c r="D64716">
        <v>4476</v>
      </c>
      <c r="E64716" s="6">
        <v>1200</v>
      </c>
      <c r="F64716" s="4">
        <f t="shared" si="2025"/>
        <v>44014.172569444447</v>
      </c>
      <c r="G64716" s="5">
        <f t="shared" si="2026"/>
        <v>0</v>
      </c>
    </row>
    <row r="64717" spans="1:7" x14ac:dyDescent="0.3">
      <c r="A64717">
        <v>304430</v>
      </c>
      <c r="B64717">
        <v>6117</v>
      </c>
      <c r="C64717" s="69">
        <v>44207.46738425926</v>
      </c>
      <c r="D64717">
        <v>4946</v>
      </c>
      <c r="E64717" s="6">
        <v>1200</v>
      </c>
      <c r="F64717" s="4">
        <f t="shared" si="2025"/>
        <v>44013.952685185184</v>
      </c>
      <c r="G64717" s="5">
        <f t="shared" si="2026"/>
        <v>0</v>
      </c>
    </row>
    <row r="64718" spans="1:7" x14ac:dyDescent="0.3">
      <c r="A64718">
        <v>304431</v>
      </c>
      <c r="B64718">
        <v>10791</v>
      </c>
      <c r="C64718" s="69">
        <v>44207.47246527778</v>
      </c>
      <c r="D64718">
        <v>5994</v>
      </c>
      <c r="E64718" s="6">
        <v>960</v>
      </c>
      <c r="F64718" s="4">
        <f t="shared" si="2025"/>
        <v>43833.741469907407</v>
      </c>
      <c r="G64718" s="5">
        <f t="shared" si="2026"/>
        <v>0</v>
      </c>
    </row>
    <row r="64719" spans="1:7" x14ac:dyDescent="0.3">
      <c r="A64719">
        <v>304432</v>
      </c>
      <c r="B64719">
        <v>3505</v>
      </c>
      <c r="C64719" s="69">
        <v>44207.475254629629</v>
      </c>
      <c r="D64719">
        <v>7281</v>
      </c>
      <c r="E64719" s="6">
        <v>1200</v>
      </c>
      <c r="F64719" s="4">
        <f t="shared" si="2025"/>
        <v>44136.287256944444</v>
      </c>
      <c r="G64719" s="5">
        <f t="shared" si="2026"/>
        <v>0</v>
      </c>
    </row>
    <row r="64720" spans="1:7" x14ac:dyDescent="0.3">
      <c r="A64720">
        <v>304437</v>
      </c>
      <c r="B64720">
        <v>4727</v>
      </c>
      <c r="C64720" s="69">
        <v>44207.477789351848</v>
      </c>
      <c r="D64720">
        <v>5193</v>
      </c>
      <c r="E64720" s="6">
        <v>1200</v>
      </c>
      <c r="F64720" s="4">
        <f t="shared" si="2025"/>
        <v>44013.102743055555</v>
      </c>
      <c r="G64720" s="5">
        <f t="shared" si="2026"/>
        <v>0</v>
      </c>
    </row>
    <row r="64721" spans="1:7" x14ac:dyDescent="0.3">
      <c r="A64721">
        <v>304439</v>
      </c>
      <c r="B64721">
        <v>10064</v>
      </c>
      <c r="C64721" s="69">
        <v>44207.478310185194</v>
      </c>
      <c r="D64721">
        <v>8662</v>
      </c>
      <c r="E64721" s="6">
        <v>1200</v>
      </c>
      <c r="F64721" s="4">
        <f t="shared" si="2025"/>
        <v>44044.306481481479</v>
      </c>
      <c r="G64721" s="5">
        <f t="shared" si="2026"/>
        <v>0</v>
      </c>
    </row>
    <row r="64722" spans="1:7" x14ac:dyDescent="0.3">
      <c r="A64722">
        <v>304446</v>
      </c>
      <c r="B64722">
        <v>7873</v>
      </c>
      <c r="C64722" s="69">
        <v>44207.478784722232</v>
      </c>
      <c r="D64722">
        <v>2405</v>
      </c>
      <c r="E64722" s="6">
        <v>0</v>
      </c>
      <c r="F64722" s="4">
        <f t="shared" si="2025"/>
        <v>43891.569097222222</v>
      </c>
      <c r="G64722" s="5">
        <f t="shared" si="2026"/>
        <v>0</v>
      </c>
    </row>
    <row r="64723" spans="1:7" x14ac:dyDescent="0.3">
      <c r="A64723">
        <v>304451</v>
      </c>
      <c r="B64723">
        <v>11944</v>
      </c>
      <c r="C64723" s="69">
        <v>44207.484675925924</v>
      </c>
      <c r="D64723">
        <v>6558</v>
      </c>
      <c r="E64723" s="6">
        <v>960</v>
      </c>
      <c r="F64723" s="4">
        <f t="shared" si="2025"/>
        <v>44201.396932870368</v>
      </c>
      <c r="G64723" s="5">
        <f t="shared" si="2026"/>
        <v>0</v>
      </c>
    </row>
    <row r="64724" spans="1:7" x14ac:dyDescent="0.3">
      <c r="A64724">
        <v>304459</v>
      </c>
      <c r="B64724">
        <v>9980</v>
      </c>
      <c r="C64724" s="69">
        <v>44207.488495370373</v>
      </c>
      <c r="D64724">
        <v>2688</v>
      </c>
      <c r="E64724" s="6">
        <v>960</v>
      </c>
      <c r="F64724" s="4">
        <f t="shared" si="2025"/>
        <v>44015.97284722222</v>
      </c>
      <c r="G64724" s="5">
        <f t="shared" si="2026"/>
        <v>0</v>
      </c>
    </row>
    <row r="64725" spans="1:7" x14ac:dyDescent="0.3">
      <c r="A64725">
        <v>304460</v>
      </c>
      <c r="B64725">
        <v>10944</v>
      </c>
      <c r="C64725" s="69">
        <v>44207.503078703703</v>
      </c>
      <c r="D64725">
        <v>13702</v>
      </c>
      <c r="E64725" s="6">
        <v>1200</v>
      </c>
      <c r="F64725" s="4">
        <f t="shared" si="2025"/>
        <v>43983.591724537036</v>
      </c>
      <c r="G64725" s="5">
        <f t="shared" si="2026"/>
        <v>0</v>
      </c>
    </row>
    <row r="64726" spans="1:7" x14ac:dyDescent="0.3">
      <c r="A64726">
        <v>304464</v>
      </c>
      <c r="B64726">
        <v>8589</v>
      </c>
      <c r="C64726" s="69">
        <v>44207.505416666667</v>
      </c>
      <c r="D64726">
        <v>2343</v>
      </c>
      <c r="E64726" s="6">
        <v>1200</v>
      </c>
      <c r="F64726" s="4">
        <f t="shared" si="2025"/>
        <v>43952.033032407409</v>
      </c>
      <c r="G64726" s="5">
        <f t="shared" si="2026"/>
        <v>0</v>
      </c>
    </row>
    <row r="64727" spans="1:7" x14ac:dyDescent="0.3">
      <c r="A64727">
        <v>304469</v>
      </c>
      <c r="B64727">
        <v>4851</v>
      </c>
      <c r="C64727" s="69">
        <v>44207.506099537037</v>
      </c>
      <c r="D64727">
        <v>7569</v>
      </c>
      <c r="E64727" s="6">
        <v>1200</v>
      </c>
      <c r="F64727" s="4">
        <f t="shared" si="2025"/>
        <v>44166.333518518521</v>
      </c>
      <c r="G64727" s="5">
        <f t="shared" si="2026"/>
        <v>0</v>
      </c>
    </row>
    <row r="64728" spans="1:7" x14ac:dyDescent="0.3">
      <c r="A64728">
        <v>304470</v>
      </c>
      <c r="B64728">
        <v>1763</v>
      </c>
      <c r="C64728" s="69">
        <v>44207.506747685176</v>
      </c>
      <c r="D64728">
        <v>4946</v>
      </c>
      <c r="E64728" s="6">
        <v>1200</v>
      </c>
      <c r="F64728" s="4">
        <f t="shared" si="2025"/>
        <v>44013.952685185184</v>
      </c>
      <c r="G64728" s="5">
        <f t="shared" si="2026"/>
        <v>0</v>
      </c>
    </row>
    <row r="64729" spans="1:7" x14ac:dyDescent="0.3">
      <c r="A64729">
        <v>304473</v>
      </c>
      <c r="B64729">
        <v>2127</v>
      </c>
      <c r="C64729" s="69">
        <v>44207.523460648154</v>
      </c>
      <c r="D64729">
        <v>4339</v>
      </c>
      <c r="E64729" s="6">
        <v>1200</v>
      </c>
      <c r="F64729" s="4">
        <f t="shared" si="2025"/>
        <v>44045.000092592592</v>
      </c>
      <c r="G64729" s="5">
        <f t="shared" si="2026"/>
        <v>0</v>
      </c>
    </row>
    <row r="64730" spans="1:7" x14ac:dyDescent="0.3">
      <c r="A64730">
        <v>304480</v>
      </c>
      <c r="B64730">
        <v>2532</v>
      </c>
      <c r="C64730" s="69">
        <v>44207.524884259263</v>
      </c>
      <c r="D64730">
        <v>10807</v>
      </c>
      <c r="E64730" s="6">
        <v>960</v>
      </c>
      <c r="F64730" s="4">
        <f t="shared" si="2025"/>
        <v>43953.841516203705</v>
      </c>
      <c r="G64730" s="5">
        <f t="shared" si="2026"/>
        <v>0</v>
      </c>
    </row>
    <row r="64731" spans="1:7" x14ac:dyDescent="0.3">
      <c r="A64731">
        <v>304483</v>
      </c>
      <c r="B64731">
        <v>356</v>
      </c>
      <c r="C64731" s="69">
        <v>44207.525081018517</v>
      </c>
      <c r="D64731">
        <v>878</v>
      </c>
      <c r="E64731" s="6">
        <v>0</v>
      </c>
      <c r="F64731" s="4">
        <f t="shared" si="2025"/>
        <v>43922.969097222223</v>
      </c>
      <c r="G64731" s="5">
        <f t="shared" si="2026"/>
        <v>0</v>
      </c>
    </row>
    <row r="64732" spans="1:7" x14ac:dyDescent="0.3">
      <c r="A64732">
        <v>304484</v>
      </c>
      <c r="B64732">
        <v>12294</v>
      </c>
      <c r="C64732" s="69">
        <v>44207.540370370371</v>
      </c>
      <c r="D64732">
        <v>12030</v>
      </c>
      <c r="E64732" s="6">
        <v>1200</v>
      </c>
      <c r="F64732" s="4">
        <f t="shared" si="2025"/>
        <v>43832.412627314814</v>
      </c>
      <c r="G64732" s="5">
        <f t="shared" si="2026"/>
        <v>0</v>
      </c>
    </row>
    <row r="64733" spans="1:7" x14ac:dyDescent="0.3">
      <c r="A64733">
        <v>304489</v>
      </c>
      <c r="B64733">
        <v>11404</v>
      </c>
      <c r="C64733" s="69">
        <v>44207.544502314813</v>
      </c>
      <c r="D64733">
        <v>2628</v>
      </c>
      <c r="E64733" s="6">
        <v>1200</v>
      </c>
      <c r="F64733" s="4">
        <f t="shared" si="2025"/>
        <v>44077.032141203701</v>
      </c>
      <c r="G64733" s="5">
        <f t="shared" si="2026"/>
        <v>0</v>
      </c>
    </row>
    <row r="64734" spans="1:7" x14ac:dyDescent="0.3">
      <c r="A64734">
        <v>304492</v>
      </c>
      <c r="B64734">
        <v>9059</v>
      </c>
      <c r="C64734" s="69">
        <v>44207.548900462964</v>
      </c>
      <c r="D64734">
        <v>4621</v>
      </c>
      <c r="E64734" s="6">
        <v>1200</v>
      </c>
      <c r="F64734" s="4">
        <f t="shared" si="2025"/>
        <v>44075.263368055559</v>
      </c>
      <c r="G64734" s="5">
        <f t="shared" si="2026"/>
        <v>0</v>
      </c>
    </row>
    <row r="64735" spans="1:7" x14ac:dyDescent="0.3">
      <c r="A64735">
        <v>304496</v>
      </c>
      <c r="B64735">
        <v>677</v>
      </c>
      <c r="C64735" s="69">
        <v>44207.549270833333</v>
      </c>
      <c r="D64735">
        <v>8364</v>
      </c>
      <c r="E64735" s="6">
        <v>1200</v>
      </c>
      <c r="F64735" s="4">
        <f t="shared" si="2025"/>
        <v>44197.986354166664</v>
      </c>
      <c r="G64735" s="5">
        <f t="shared" si="2026"/>
        <v>0</v>
      </c>
    </row>
    <row r="64736" spans="1:7" x14ac:dyDescent="0.3">
      <c r="A64736">
        <v>304499</v>
      </c>
      <c r="B64736">
        <v>1902</v>
      </c>
      <c r="C64736" s="69">
        <v>44207.553113425929</v>
      </c>
      <c r="D64736">
        <v>5994</v>
      </c>
      <c r="E64736" s="6">
        <v>1200</v>
      </c>
      <c r="F64736" s="4">
        <f t="shared" si="2025"/>
        <v>43833.741469907407</v>
      </c>
      <c r="G64736" s="5">
        <f t="shared" si="2026"/>
        <v>0</v>
      </c>
    </row>
    <row r="64737" spans="1:7" x14ac:dyDescent="0.3">
      <c r="A64737">
        <v>304508</v>
      </c>
      <c r="B64737">
        <v>8758</v>
      </c>
      <c r="C64737" s="69">
        <v>44207.557314814818</v>
      </c>
      <c r="D64737">
        <v>1329</v>
      </c>
      <c r="E64737" s="6">
        <v>1200</v>
      </c>
      <c r="F64737" s="4">
        <f t="shared" si="2025"/>
        <v>44075.264363425929</v>
      </c>
      <c r="G64737" s="5">
        <f t="shared" si="2026"/>
        <v>0</v>
      </c>
    </row>
    <row r="64738" spans="1:7" x14ac:dyDescent="0.3">
      <c r="A64738">
        <v>304513</v>
      </c>
      <c r="B64738">
        <v>5352</v>
      </c>
      <c r="C64738" s="69">
        <v>44207.563263888893</v>
      </c>
      <c r="D64738">
        <v>9193</v>
      </c>
      <c r="E64738" s="6">
        <v>1200</v>
      </c>
      <c r="F64738" s="4">
        <f t="shared" si="2025"/>
        <v>43922.429456018515</v>
      </c>
      <c r="G64738" s="5">
        <f t="shared" si="2026"/>
        <v>0</v>
      </c>
    </row>
    <row r="64739" spans="1:7" x14ac:dyDescent="0.3">
      <c r="A64739">
        <v>304516</v>
      </c>
      <c r="B64739">
        <v>6864</v>
      </c>
      <c r="C64739" s="69">
        <v>44207.569328703707</v>
      </c>
      <c r="D64739">
        <v>264</v>
      </c>
      <c r="E64739" s="6">
        <v>1200</v>
      </c>
      <c r="F64739" s="4">
        <f t="shared" si="2025"/>
        <v>44045.331446759257</v>
      </c>
      <c r="G64739" s="5">
        <f t="shared" si="2026"/>
        <v>0</v>
      </c>
    </row>
    <row r="64740" spans="1:7" x14ac:dyDescent="0.3">
      <c r="A64740">
        <v>304519</v>
      </c>
      <c r="B64740">
        <v>6166</v>
      </c>
      <c r="C64740" s="69">
        <v>44207.571863425917</v>
      </c>
      <c r="D64740">
        <v>11932</v>
      </c>
      <c r="E64740" s="6">
        <v>1200</v>
      </c>
      <c r="F64740" s="4">
        <f t="shared" si="2025"/>
        <v>44136.615451388891</v>
      </c>
      <c r="G64740" s="5">
        <f t="shared" si="2026"/>
        <v>0</v>
      </c>
    </row>
    <row r="64741" spans="1:7" x14ac:dyDescent="0.3">
      <c r="A64741">
        <v>304526</v>
      </c>
      <c r="B64741">
        <v>2879</v>
      </c>
      <c r="C64741" s="69">
        <v>44207.572638888887</v>
      </c>
      <c r="D64741">
        <v>12156</v>
      </c>
      <c r="E64741" s="6">
        <v>1200</v>
      </c>
      <c r="F64741" s="4">
        <f t="shared" si="2025"/>
        <v>43922.017361111109</v>
      </c>
      <c r="G64741" s="5">
        <f t="shared" si="2026"/>
        <v>0</v>
      </c>
    </row>
    <row r="64742" spans="1:7" x14ac:dyDescent="0.3">
      <c r="A64742">
        <v>304528</v>
      </c>
      <c r="B64742">
        <v>12995</v>
      </c>
      <c r="C64742" s="69">
        <v>44207.578194444453</v>
      </c>
      <c r="D64742">
        <v>11285</v>
      </c>
      <c r="E64742" s="6">
        <v>1200</v>
      </c>
      <c r="F64742" s="4">
        <f t="shared" si="2025"/>
        <v>43833.440925925926</v>
      </c>
      <c r="G64742" s="5">
        <f t="shared" si="2026"/>
        <v>0</v>
      </c>
    </row>
    <row r="64743" spans="1:7" x14ac:dyDescent="0.3">
      <c r="A64743">
        <v>304532</v>
      </c>
      <c r="B64743">
        <v>9047</v>
      </c>
      <c r="C64743" s="69">
        <v>44207.583252314813</v>
      </c>
      <c r="D64743">
        <v>704</v>
      </c>
      <c r="E64743" s="6">
        <v>1200</v>
      </c>
      <c r="F64743" s="4">
        <f t="shared" si="2025"/>
        <v>44075.203321759262</v>
      </c>
      <c r="G64743" s="5">
        <f t="shared" si="2026"/>
        <v>0</v>
      </c>
    </row>
    <row r="64744" spans="1:7" x14ac:dyDescent="0.3">
      <c r="A64744">
        <v>304534</v>
      </c>
      <c r="B64744">
        <v>4468</v>
      </c>
      <c r="C64744" s="69">
        <v>44207.584745370368</v>
      </c>
      <c r="D64744">
        <v>13670</v>
      </c>
      <c r="E64744" s="6">
        <v>1200</v>
      </c>
      <c r="F64744" s="4">
        <f t="shared" si="2025"/>
        <v>44014.365486111114</v>
      </c>
      <c r="G64744" s="5">
        <f t="shared" si="2026"/>
        <v>0</v>
      </c>
    </row>
    <row r="64745" spans="1:7" x14ac:dyDescent="0.3">
      <c r="A64745">
        <v>304535</v>
      </c>
      <c r="B64745">
        <v>13129</v>
      </c>
      <c r="C64745" s="69">
        <v>44207.58766203704</v>
      </c>
      <c r="D64745">
        <v>7734</v>
      </c>
      <c r="E64745" s="6">
        <v>1200</v>
      </c>
      <c r="F64745" s="4">
        <f t="shared" si="2025"/>
        <v>44044.098761574074</v>
      </c>
      <c r="G64745" s="5">
        <f t="shared" si="2026"/>
        <v>0</v>
      </c>
    </row>
    <row r="64746" spans="1:7" x14ac:dyDescent="0.3">
      <c r="A64746">
        <v>304539</v>
      </c>
      <c r="B64746">
        <v>4716</v>
      </c>
      <c r="C64746" s="69">
        <v>44207.58934027778</v>
      </c>
      <c r="D64746">
        <v>2271</v>
      </c>
      <c r="E64746" s="6">
        <v>1200</v>
      </c>
      <c r="F64746" s="4">
        <f t="shared" si="2025"/>
        <v>43922.063993055555</v>
      </c>
      <c r="G64746" s="5">
        <f t="shared" si="2026"/>
        <v>0</v>
      </c>
    </row>
    <row r="64747" spans="1:7" x14ac:dyDescent="0.3">
      <c r="A64747">
        <v>304545</v>
      </c>
      <c r="B64747">
        <v>12154</v>
      </c>
      <c r="C64747" s="69">
        <v>44207.594861111109</v>
      </c>
      <c r="D64747">
        <v>11329</v>
      </c>
      <c r="E64747" s="6">
        <v>1200</v>
      </c>
      <c r="F64747" s="4">
        <f t="shared" si="2025"/>
        <v>43983.596550925926</v>
      </c>
      <c r="G64747" s="5">
        <f t="shared" si="2026"/>
        <v>0</v>
      </c>
    </row>
    <row r="64748" spans="1:7" x14ac:dyDescent="0.3">
      <c r="A64748">
        <v>304552</v>
      </c>
      <c r="B64748">
        <v>4574</v>
      </c>
      <c r="C64748" s="69">
        <v>44207.601261574076</v>
      </c>
      <c r="D64748">
        <v>10193</v>
      </c>
      <c r="E64748" s="6">
        <v>1200</v>
      </c>
      <c r="F64748" s="4">
        <f t="shared" si="2025"/>
        <v>44197.197187500002</v>
      </c>
      <c r="G64748" s="5">
        <f t="shared" si="2026"/>
        <v>0</v>
      </c>
    </row>
    <row r="64749" spans="1:7" x14ac:dyDescent="0.3">
      <c r="A64749">
        <v>304560</v>
      </c>
      <c r="B64749">
        <v>8078</v>
      </c>
      <c r="C64749" s="69">
        <v>44207.617175925923</v>
      </c>
      <c r="D64749">
        <v>7878</v>
      </c>
      <c r="E64749" s="6">
        <v>1200</v>
      </c>
      <c r="F64749" s="4">
        <f t="shared" si="2025"/>
        <v>43891.070462962962</v>
      </c>
      <c r="G64749" s="5">
        <f t="shared" si="2026"/>
        <v>0</v>
      </c>
    </row>
    <row r="64750" spans="1:7" x14ac:dyDescent="0.3">
      <c r="A64750">
        <v>304567</v>
      </c>
      <c r="B64750">
        <v>2454</v>
      </c>
      <c r="C64750" s="69">
        <v>44207.617442129631</v>
      </c>
      <c r="D64750">
        <v>12809</v>
      </c>
      <c r="E64750" s="6">
        <v>1200</v>
      </c>
      <c r="F64750" s="4">
        <f t="shared" si="2025"/>
        <v>44197.246342592596</v>
      </c>
      <c r="G64750" s="5">
        <f t="shared" si="2026"/>
        <v>0</v>
      </c>
    </row>
    <row r="64751" spans="1:7" x14ac:dyDescent="0.3">
      <c r="A64751">
        <v>304571</v>
      </c>
      <c r="B64751">
        <v>2567</v>
      </c>
      <c r="C64751" s="69">
        <v>44207.618645833332</v>
      </c>
      <c r="D64751">
        <v>13562</v>
      </c>
      <c r="E64751" s="6">
        <v>1200</v>
      </c>
      <c r="F64751" s="4">
        <f t="shared" si="2025"/>
        <v>44197.921203703707</v>
      </c>
      <c r="G64751" s="5">
        <f t="shared" si="2026"/>
        <v>0</v>
      </c>
    </row>
    <row r="64752" spans="1:7" x14ac:dyDescent="0.3">
      <c r="A64752">
        <v>304576</v>
      </c>
      <c r="B64752">
        <v>8400</v>
      </c>
      <c r="C64752" s="69">
        <v>44207.62363425926</v>
      </c>
      <c r="D64752">
        <v>7629</v>
      </c>
      <c r="E64752" s="6">
        <v>1200</v>
      </c>
      <c r="F64752" s="4">
        <f t="shared" si="2025"/>
        <v>43986.256631944445</v>
      </c>
      <c r="G64752" s="5">
        <f t="shared" si="2026"/>
        <v>0</v>
      </c>
    </row>
    <row r="64753" spans="1:7" x14ac:dyDescent="0.3">
      <c r="A64753">
        <v>304583</v>
      </c>
      <c r="B64753">
        <v>10098</v>
      </c>
      <c r="C64753" s="69">
        <v>44207.630057870367</v>
      </c>
      <c r="D64753">
        <v>9755</v>
      </c>
      <c r="E64753" s="6">
        <v>1200</v>
      </c>
      <c r="F64753" s="4">
        <f t="shared" si="2025"/>
        <v>44167.099872685183</v>
      </c>
      <c r="G64753" s="5">
        <f t="shared" si="2026"/>
        <v>0</v>
      </c>
    </row>
    <row r="64754" spans="1:7" x14ac:dyDescent="0.3">
      <c r="A64754">
        <v>304588</v>
      </c>
      <c r="B64754">
        <v>8132</v>
      </c>
      <c r="C64754" s="69">
        <v>44207.63113425926</v>
      </c>
      <c r="D64754">
        <v>8508</v>
      </c>
      <c r="E64754" s="6">
        <v>1200</v>
      </c>
      <c r="F64754" s="4">
        <f t="shared" si="2025"/>
        <v>43831.426666666666</v>
      </c>
      <c r="G64754" s="5">
        <f t="shared" si="2026"/>
        <v>0</v>
      </c>
    </row>
    <row r="64755" spans="1:7" x14ac:dyDescent="0.3">
      <c r="A64755">
        <v>304595</v>
      </c>
      <c r="B64755">
        <v>1414</v>
      </c>
      <c r="C64755" s="69">
        <v>44207.633229166669</v>
      </c>
      <c r="D64755">
        <v>6962</v>
      </c>
      <c r="E64755" s="6">
        <v>1200</v>
      </c>
      <c r="F64755" s="4">
        <f t="shared" si="2025"/>
        <v>43922.213738425926</v>
      </c>
      <c r="G64755" s="5">
        <f t="shared" si="2026"/>
        <v>0</v>
      </c>
    </row>
    <row r="64756" spans="1:7" x14ac:dyDescent="0.3">
      <c r="A64756">
        <v>304598</v>
      </c>
      <c r="B64756">
        <v>13465</v>
      </c>
      <c r="C64756" s="69">
        <v>44207.636273148149</v>
      </c>
      <c r="D64756">
        <v>8345</v>
      </c>
      <c r="E64756" s="6">
        <v>1200</v>
      </c>
      <c r="F64756" s="4">
        <f t="shared" si="2025"/>
        <v>44136.537280092591</v>
      </c>
      <c r="G64756" s="5">
        <f t="shared" si="2026"/>
        <v>0</v>
      </c>
    </row>
    <row r="64757" spans="1:7" x14ac:dyDescent="0.3">
      <c r="A64757">
        <v>304602</v>
      </c>
      <c r="B64757">
        <v>10134</v>
      </c>
      <c r="C64757" s="69">
        <v>44207.636574074073</v>
      </c>
      <c r="D64757">
        <v>6946</v>
      </c>
      <c r="E64757" s="6">
        <v>0</v>
      </c>
      <c r="F64757" s="4">
        <f t="shared" si="2025"/>
        <v>44197.497488425928</v>
      </c>
      <c r="G64757" s="5">
        <f t="shared" si="2026"/>
        <v>0</v>
      </c>
    </row>
    <row r="64758" spans="1:7" x14ac:dyDescent="0.3">
      <c r="A64758">
        <v>304604</v>
      </c>
      <c r="B64758">
        <v>10457</v>
      </c>
      <c r="C64758" s="69">
        <v>44207.640925925924</v>
      </c>
      <c r="D64758">
        <v>13110</v>
      </c>
      <c r="E64758" s="6">
        <v>1200</v>
      </c>
      <c r="F64758" s="4">
        <f t="shared" si="2025"/>
        <v>43831.863842592589</v>
      </c>
      <c r="G64758" s="5">
        <f t="shared" si="2026"/>
        <v>0</v>
      </c>
    </row>
    <row r="64759" spans="1:7" x14ac:dyDescent="0.3">
      <c r="A64759">
        <v>304612</v>
      </c>
      <c r="B64759">
        <v>10204</v>
      </c>
      <c r="C64759" s="69">
        <v>44207.644108796303</v>
      </c>
      <c r="D64759">
        <v>3813</v>
      </c>
      <c r="E64759" s="6">
        <v>1200</v>
      </c>
      <c r="F64759" s="4">
        <f t="shared" si="2025"/>
        <v>44044.288703703707</v>
      </c>
      <c r="G64759" s="5">
        <f t="shared" si="2026"/>
        <v>0</v>
      </c>
    </row>
    <row r="64760" spans="1:7" x14ac:dyDescent="0.3">
      <c r="A64760">
        <v>304613</v>
      </c>
      <c r="B64760">
        <v>12348</v>
      </c>
      <c r="C64760" s="69">
        <v>44207.652881944443</v>
      </c>
      <c r="D64760">
        <v>2953</v>
      </c>
      <c r="E64760" s="6">
        <v>1200</v>
      </c>
      <c r="F64760" s="4">
        <f t="shared" si="2025"/>
        <v>44105.430879629632</v>
      </c>
      <c r="G64760" s="5">
        <f t="shared" si="2026"/>
        <v>0</v>
      </c>
    </row>
    <row r="64761" spans="1:7" x14ac:dyDescent="0.3">
      <c r="A64761">
        <v>304618</v>
      </c>
      <c r="B64761">
        <v>10331</v>
      </c>
      <c r="C64761" s="69">
        <v>44207.654768518521</v>
      </c>
      <c r="D64761">
        <v>3005</v>
      </c>
      <c r="E64761" s="6">
        <v>1200</v>
      </c>
      <c r="F64761" s="4">
        <f t="shared" si="2025"/>
        <v>44044.76353009259</v>
      </c>
      <c r="G64761" s="5">
        <f t="shared" si="2026"/>
        <v>0</v>
      </c>
    </row>
    <row r="64762" spans="1:7" x14ac:dyDescent="0.3">
      <c r="A64762">
        <v>304624</v>
      </c>
      <c r="B64762">
        <v>8495</v>
      </c>
      <c r="C64762" s="69">
        <v>44207.659247685187</v>
      </c>
      <c r="D64762">
        <v>3005</v>
      </c>
      <c r="E64762" s="6">
        <v>0</v>
      </c>
      <c r="F64762" s="4">
        <f t="shared" si="2025"/>
        <v>44044.76353009259</v>
      </c>
      <c r="G64762" s="5">
        <f t="shared" si="2026"/>
        <v>0</v>
      </c>
    </row>
    <row r="64763" spans="1:7" x14ac:dyDescent="0.3">
      <c r="A64763">
        <v>304625</v>
      </c>
      <c r="B64763">
        <v>3826</v>
      </c>
      <c r="C64763" s="69">
        <v>44207.662708333337</v>
      </c>
      <c r="D64763">
        <v>6721</v>
      </c>
      <c r="E64763" s="6">
        <v>1200</v>
      </c>
      <c r="F64763" s="4">
        <f t="shared" si="2025"/>
        <v>44075.447638888887</v>
      </c>
      <c r="G64763" s="5">
        <f t="shared" si="2026"/>
        <v>0</v>
      </c>
    </row>
    <row r="64764" spans="1:7" x14ac:dyDescent="0.3">
      <c r="A64764">
        <v>304630</v>
      </c>
      <c r="B64764">
        <v>9495</v>
      </c>
      <c r="C64764" s="69">
        <v>44207.66615740741</v>
      </c>
      <c r="D64764">
        <v>5849</v>
      </c>
      <c r="E64764" s="6">
        <v>1200</v>
      </c>
      <c r="F64764" s="4">
        <f t="shared" si="2025"/>
        <v>44013.745717592596</v>
      </c>
      <c r="G64764" s="5">
        <f t="shared" si="2026"/>
        <v>0</v>
      </c>
    </row>
    <row r="64765" spans="1:7" x14ac:dyDescent="0.3">
      <c r="A64765">
        <v>304632</v>
      </c>
      <c r="B64765">
        <v>3732</v>
      </c>
      <c r="C64765" s="69">
        <v>44207.667256944442</v>
      </c>
      <c r="D64765">
        <v>6844</v>
      </c>
      <c r="E64765" s="6">
        <v>1200</v>
      </c>
      <c r="F64765" s="4">
        <f t="shared" si="2025"/>
        <v>43891.224456018521</v>
      </c>
      <c r="G64765" s="5">
        <f t="shared" si="2026"/>
        <v>0</v>
      </c>
    </row>
    <row r="64766" spans="1:7" x14ac:dyDescent="0.3">
      <c r="A64766">
        <v>304633</v>
      </c>
      <c r="B64766">
        <v>13923</v>
      </c>
      <c r="C64766" s="69">
        <v>44207.671944444453</v>
      </c>
      <c r="D64766">
        <v>11562</v>
      </c>
      <c r="E64766" s="6">
        <v>1200</v>
      </c>
      <c r="F64766" s="4">
        <f t="shared" si="2025"/>
        <v>44076.770902777775</v>
      </c>
      <c r="G64766" s="5">
        <f t="shared" si="2026"/>
        <v>0</v>
      </c>
    </row>
    <row r="64767" spans="1:7" x14ac:dyDescent="0.3">
      <c r="A64767">
        <v>304639</v>
      </c>
      <c r="B64767">
        <v>2633</v>
      </c>
      <c r="C64767" s="69">
        <v>44207.672974537039</v>
      </c>
      <c r="D64767">
        <v>8501</v>
      </c>
      <c r="E64767" s="6">
        <v>1200</v>
      </c>
      <c r="F64767" s="4">
        <f t="shared" si="2025"/>
        <v>44166.429490740738</v>
      </c>
      <c r="G64767" s="5">
        <f t="shared" si="2026"/>
        <v>0</v>
      </c>
    </row>
    <row r="64768" spans="1:7" x14ac:dyDescent="0.3">
      <c r="A64768">
        <v>304645</v>
      </c>
      <c r="B64768">
        <v>534</v>
      </c>
      <c r="C64768" s="69">
        <v>44207.675532407397</v>
      </c>
      <c r="D64768">
        <v>5166</v>
      </c>
      <c r="E64768" s="6">
        <v>1200</v>
      </c>
      <c r="F64768" s="4">
        <f t="shared" si="2025"/>
        <v>44197.428252314814</v>
      </c>
      <c r="G64768" s="5">
        <f t="shared" si="2026"/>
        <v>0</v>
      </c>
    </row>
    <row r="64769" spans="1:7" x14ac:dyDescent="0.3">
      <c r="A64769">
        <v>304650</v>
      </c>
      <c r="B64769">
        <v>3406</v>
      </c>
      <c r="C64769" s="69">
        <v>44207.681157407409</v>
      </c>
      <c r="D64769">
        <v>2096</v>
      </c>
      <c r="E64769" s="6">
        <v>1200</v>
      </c>
      <c r="F64769" s="4">
        <f t="shared" si="2025"/>
        <v>44044.189236111109</v>
      </c>
      <c r="G64769" s="5">
        <f t="shared" si="2026"/>
        <v>0</v>
      </c>
    </row>
    <row r="64770" spans="1:7" x14ac:dyDescent="0.3">
      <c r="A64770">
        <v>304656</v>
      </c>
      <c r="B64770">
        <v>1685</v>
      </c>
      <c r="C64770" s="69">
        <v>44207.687349537038</v>
      </c>
      <c r="D64770">
        <v>11562</v>
      </c>
      <c r="E64770" s="6">
        <v>1200</v>
      </c>
      <c r="F64770" s="4">
        <f t="shared" ref="F64770:F64833" si="2027">VLOOKUP(D64770,J:K,2,0)</f>
        <v>44076.770902777775</v>
      </c>
      <c r="G64770" s="5">
        <f t="shared" si="2026"/>
        <v>0</v>
      </c>
    </row>
    <row r="64771" spans="1:7" x14ac:dyDescent="0.3">
      <c r="A64771">
        <v>304658</v>
      </c>
      <c r="B64771">
        <v>3406</v>
      </c>
      <c r="C64771" s="69">
        <v>44207.691828703697</v>
      </c>
      <c r="D64771">
        <v>4782</v>
      </c>
      <c r="E64771" s="6">
        <v>1200</v>
      </c>
      <c r="F64771" s="4">
        <f t="shared" si="2027"/>
        <v>44105.143101851849</v>
      </c>
      <c r="G64771" s="5">
        <f t="shared" ref="G64771:G64834" si="2028">IF(F64771=C64771, 1, 0)</f>
        <v>0</v>
      </c>
    </row>
    <row r="64772" spans="1:7" x14ac:dyDescent="0.3">
      <c r="A64772">
        <v>304664</v>
      </c>
      <c r="B64772">
        <v>7645</v>
      </c>
      <c r="C64772" s="69">
        <v>44207.694444444453</v>
      </c>
      <c r="D64772">
        <v>1834</v>
      </c>
      <c r="E64772" s="6">
        <v>1200</v>
      </c>
      <c r="F64772" s="4">
        <f t="shared" si="2027"/>
        <v>44045.603078703702</v>
      </c>
      <c r="G64772" s="5">
        <f t="shared" si="2028"/>
        <v>0</v>
      </c>
    </row>
    <row r="64773" spans="1:7" x14ac:dyDescent="0.3">
      <c r="A64773">
        <v>304666</v>
      </c>
      <c r="B64773">
        <v>6860</v>
      </c>
      <c r="C64773" s="69">
        <v>44207.695474537039</v>
      </c>
      <c r="D64773">
        <v>12094</v>
      </c>
      <c r="E64773" s="6">
        <v>1200</v>
      </c>
      <c r="F64773" s="4">
        <f t="shared" si="2027"/>
        <v>44167.375254629631</v>
      </c>
      <c r="G64773" s="5">
        <f t="shared" si="2028"/>
        <v>0</v>
      </c>
    </row>
    <row r="64774" spans="1:7" x14ac:dyDescent="0.3">
      <c r="A64774">
        <v>304673</v>
      </c>
      <c r="B64774">
        <v>1414</v>
      </c>
      <c r="C64774" s="69">
        <v>44207.713067129633</v>
      </c>
      <c r="D64774">
        <v>12086</v>
      </c>
      <c r="E64774" s="6">
        <v>1200</v>
      </c>
      <c r="F64774" s="4">
        <f t="shared" si="2027"/>
        <v>44197.109861111108</v>
      </c>
      <c r="G64774" s="5">
        <f t="shared" si="2028"/>
        <v>0</v>
      </c>
    </row>
    <row r="64775" spans="1:7" x14ac:dyDescent="0.3">
      <c r="A64775">
        <v>304677</v>
      </c>
      <c r="B64775">
        <v>7306</v>
      </c>
      <c r="C64775" s="69">
        <v>44207.717523148152</v>
      </c>
      <c r="D64775">
        <v>940</v>
      </c>
      <c r="E64775" s="6">
        <v>1200</v>
      </c>
      <c r="F64775" s="4">
        <f t="shared" si="2027"/>
        <v>44198.597974537035</v>
      </c>
      <c r="G64775" s="5">
        <f t="shared" si="2028"/>
        <v>0</v>
      </c>
    </row>
    <row r="64776" spans="1:7" x14ac:dyDescent="0.3">
      <c r="A64776">
        <v>304684</v>
      </c>
      <c r="B64776">
        <v>2251</v>
      </c>
      <c r="C64776" s="69">
        <v>44207.724490740737</v>
      </c>
      <c r="D64776">
        <v>11285</v>
      </c>
      <c r="E64776" s="6">
        <v>1200</v>
      </c>
      <c r="F64776" s="4">
        <f t="shared" si="2027"/>
        <v>43833.440925925926</v>
      </c>
      <c r="G64776" s="5">
        <f t="shared" si="2028"/>
        <v>0</v>
      </c>
    </row>
    <row r="64777" spans="1:7" x14ac:dyDescent="0.3">
      <c r="A64777">
        <v>304686</v>
      </c>
      <c r="B64777">
        <v>7751</v>
      </c>
      <c r="C64777" s="69">
        <v>44207.726180555554</v>
      </c>
      <c r="D64777">
        <v>10869</v>
      </c>
      <c r="E64777" s="6">
        <v>1200</v>
      </c>
      <c r="F64777" s="4">
        <f t="shared" si="2027"/>
        <v>44105.638993055552</v>
      </c>
      <c r="G64777" s="5">
        <f t="shared" si="2028"/>
        <v>0</v>
      </c>
    </row>
    <row r="64778" spans="1:7" x14ac:dyDescent="0.3">
      <c r="A64778">
        <v>304687</v>
      </c>
      <c r="B64778">
        <v>10825</v>
      </c>
      <c r="C64778" s="69">
        <v>44207.726238425923</v>
      </c>
      <c r="D64778">
        <v>1834</v>
      </c>
      <c r="E64778" s="6">
        <v>1200</v>
      </c>
      <c r="F64778" s="4">
        <f t="shared" si="2027"/>
        <v>44045.603078703702</v>
      </c>
      <c r="G64778" s="5">
        <f t="shared" si="2028"/>
        <v>0</v>
      </c>
    </row>
    <row r="64779" spans="1:7" x14ac:dyDescent="0.3">
      <c r="A64779">
        <v>304692</v>
      </c>
      <c r="B64779">
        <v>12193</v>
      </c>
      <c r="C64779" s="69">
        <v>44207.7343287037</v>
      </c>
      <c r="D64779">
        <v>2271</v>
      </c>
      <c r="E64779" s="6">
        <v>1200</v>
      </c>
      <c r="F64779" s="4">
        <f t="shared" si="2027"/>
        <v>43922.063993055555</v>
      </c>
      <c r="G64779" s="5">
        <f t="shared" si="2028"/>
        <v>0</v>
      </c>
    </row>
    <row r="64780" spans="1:7" x14ac:dyDescent="0.3">
      <c r="A64780">
        <v>304697</v>
      </c>
      <c r="B64780">
        <v>1053</v>
      </c>
      <c r="C64780" s="69">
        <v>44207.737916666672</v>
      </c>
      <c r="D64780">
        <v>10681</v>
      </c>
      <c r="E64780" s="6">
        <v>1200</v>
      </c>
      <c r="F64780" s="4">
        <f t="shared" si="2027"/>
        <v>43984.759155092594</v>
      </c>
      <c r="G64780" s="5">
        <f t="shared" si="2028"/>
        <v>0</v>
      </c>
    </row>
    <row r="64781" spans="1:7" x14ac:dyDescent="0.3">
      <c r="A64781">
        <v>304704</v>
      </c>
      <c r="B64781">
        <v>2073</v>
      </c>
      <c r="C64781" s="69">
        <v>44207.745474537027</v>
      </c>
      <c r="D64781">
        <v>12094</v>
      </c>
      <c r="E64781" s="6">
        <v>1200</v>
      </c>
      <c r="F64781" s="4">
        <f t="shared" si="2027"/>
        <v>44167.375254629631</v>
      </c>
      <c r="G64781" s="5">
        <f t="shared" si="2028"/>
        <v>0</v>
      </c>
    </row>
    <row r="64782" spans="1:7" x14ac:dyDescent="0.3">
      <c r="A64782">
        <v>304709</v>
      </c>
      <c r="B64782">
        <v>9106</v>
      </c>
      <c r="C64782" s="69">
        <v>44207.754942129628</v>
      </c>
      <c r="D64782">
        <v>6962</v>
      </c>
      <c r="E64782" s="6">
        <v>1200</v>
      </c>
      <c r="F64782" s="4">
        <f t="shared" si="2027"/>
        <v>43922.213738425926</v>
      </c>
      <c r="G64782" s="5">
        <f t="shared" si="2028"/>
        <v>0</v>
      </c>
    </row>
    <row r="64783" spans="1:7" x14ac:dyDescent="0.3">
      <c r="A64783">
        <v>304714</v>
      </c>
      <c r="B64783">
        <v>12290</v>
      </c>
      <c r="C64783" s="69">
        <v>44207.760787037027</v>
      </c>
      <c r="D64783">
        <v>6470</v>
      </c>
      <c r="E64783" s="6">
        <v>1200</v>
      </c>
      <c r="F64783" s="4">
        <f t="shared" si="2027"/>
        <v>44075.470451388886</v>
      </c>
      <c r="G64783" s="5">
        <f t="shared" si="2028"/>
        <v>0</v>
      </c>
    </row>
    <row r="64784" spans="1:7" x14ac:dyDescent="0.3">
      <c r="A64784">
        <v>304721</v>
      </c>
      <c r="B64784">
        <v>1972</v>
      </c>
      <c r="C64784" s="69">
        <v>44207.764282407406</v>
      </c>
      <c r="D64784">
        <v>2428</v>
      </c>
      <c r="E64784" s="6">
        <v>1200</v>
      </c>
      <c r="F64784" s="4">
        <f t="shared" si="2027"/>
        <v>44137.493807870371</v>
      </c>
      <c r="G64784" s="5">
        <f t="shared" si="2028"/>
        <v>0</v>
      </c>
    </row>
    <row r="64785" spans="1:7" x14ac:dyDescent="0.3">
      <c r="A64785">
        <v>304723</v>
      </c>
      <c r="B64785">
        <v>12334</v>
      </c>
      <c r="C64785" s="69">
        <v>44207.770046296297</v>
      </c>
      <c r="D64785">
        <v>9608</v>
      </c>
      <c r="E64785" s="6">
        <v>1200</v>
      </c>
      <c r="F64785" s="4">
        <f t="shared" si="2027"/>
        <v>44076.014999999999</v>
      </c>
      <c r="G64785" s="5">
        <f t="shared" si="2028"/>
        <v>0</v>
      </c>
    </row>
    <row r="64786" spans="1:7" x14ac:dyDescent="0.3">
      <c r="A64786">
        <v>304726</v>
      </c>
      <c r="B64786">
        <v>12995</v>
      </c>
      <c r="C64786" s="69">
        <v>44207.772233796299</v>
      </c>
      <c r="D64786">
        <v>9309</v>
      </c>
      <c r="E64786" s="6">
        <v>1200</v>
      </c>
      <c r="F64786" s="4">
        <f t="shared" si="2027"/>
        <v>43862.647430555553</v>
      </c>
      <c r="G64786" s="5">
        <f t="shared" si="2028"/>
        <v>0</v>
      </c>
    </row>
    <row r="64787" spans="1:7" x14ac:dyDescent="0.3">
      <c r="A64787">
        <v>304727</v>
      </c>
      <c r="B64787">
        <v>7155</v>
      </c>
      <c r="C64787" s="69">
        <v>44207.775289351863</v>
      </c>
      <c r="D64787">
        <v>4972</v>
      </c>
      <c r="E64787" s="6">
        <v>1200</v>
      </c>
      <c r="F64787" s="4">
        <f t="shared" si="2027"/>
        <v>43952.029305555552</v>
      </c>
      <c r="G64787" s="5">
        <f t="shared" si="2028"/>
        <v>0</v>
      </c>
    </row>
    <row r="64788" spans="1:7" x14ac:dyDescent="0.3">
      <c r="A64788">
        <v>304733</v>
      </c>
      <c r="B64788">
        <v>2720</v>
      </c>
      <c r="C64788" s="69">
        <v>44207.77921296296</v>
      </c>
      <c r="D64788">
        <v>12094</v>
      </c>
      <c r="E64788" s="6">
        <v>1200</v>
      </c>
      <c r="F64788" s="4">
        <f t="shared" si="2027"/>
        <v>44167.375254629631</v>
      </c>
      <c r="G64788" s="5">
        <f t="shared" si="2028"/>
        <v>0</v>
      </c>
    </row>
    <row r="64789" spans="1:7" x14ac:dyDescent="0.3">
      <c r="A64789">
        <v>304740</v>
      </c>
      <c r="B64789">
        <v>7395</v>
      </c>
      <c r="C64789" s="69">
        <v>44207.783055555563</v>
      </c>
      <c r="D64789">
        <v>9193</v>
      </c>
      <c r="E64789" s="6">
        <v>1200</v>
      </c>
      <c r="F64789" s="4">
        <f t="shared" si="2027"/>
        <v>43922.429456018515</v>
      </c>
      <c r="G64789" s="5">
        <f t="shared" si="2028"/>
        <v>0</v>
      </c>
    </row>
    <row r="64790" spans="1:7" x14ac:dyDescent="0.3">
      <c r="A64790">
        <v>304747</v>
      </c>
      <c r="B64790">
        <v>6550</v>
      </c>
      <c r="C64790" s="69">
        <v>44207.786712962959</v>
      </c>
      <c r="D64790">
        <v>12391</v>
      </c>
      <c r="E64790" s="6">
        <v>1200</v>
      </c>
      <c r="F64790" s="4">
        <f t="shared" si="2027"/>
        <v>44198.024780092594</v>
      </c>
      <c r="G64790" s="5">
        <f t="shared" si="2028"/>
        <v>0</v>
      </c>
    </row>
    <row r="64791" spans="1:7" x14ac:dyDescent="0.3">
      <c r="A64791">
        <v>304748</v>
      </c>
      <c r="B64791">
        <v>5177</v>
      </c>
      <c r="C64791" s="69">
        <v>44207.790960648148</v>
      </c>
      <c r="D64791">
        <v>4522</v>
      </c>
      <c r="E64791" s="6">
        <v>1200</v>
      </c>
      <c r="F64791" s="4">
        <f t="shared" si="2027"/>
        <v>44136.153078703705</v>
      </c>
      <c r="G64791" s="5">
        <f t="shared" si="2028"/>
        <v>0</v>
      </c>
    </row>
    <row r="64792" spans="1:7" x14ac:dyDescent="0.3">
      <c r="A64792">
        <v>304750</v>
      </c>
      <c r="B64792">
        <v>4787</v>
      </c>
      <c r="C64792" s="69">
        <v>44207.79184027778</v>
      </c>
      <c r="D64792">
        <v>4972</v>
      </c>
      <c r="E64792" s="6">
        <v>1200</v>
      </c>
      <c r="F64792" s="4">
        <f t="shared" si="2027"/>
        <v>43952.029305555552</v>
      </c>
      <c r="G64792" s="5">
        <f t="shared" si="2028"/>
        <v>0</v>
      </c>
    </row>
    <row r="64793" spans="1:7" x14ac:dyDescent="0.3">
      <c r="A64793">
        <v>304754</v>
      </c>
      <c r="B64793">
        <v>8692</v>
      </c>
      <c r="C64793" s="69">
        <v>44207.79896990741</v>
      </c>
      <c r="D64793">
        <v>10783</v>
      </c>
      <c r="E64793" s="6">
        <v>1200</v>
      </c>
      <c r="F64793" s="4">
        <f t="shared" si="2027"/>
        <v>43862.838495370372</v>
      </c>
      <c r="G64793" s="5">
        <f t="shared" si="2028"/>
        <v>0</v>
      </c>
    </row>
    <row r="64794" spans="1:7" x14ac:dyDescent="0.3">
      <c r="A64794">
        <v>304756</v>
      </c>
      <c r="B64794">
        <v>6574</v>
      </c>
      <c r="C64794" s="69">
        <v>44207.807870370372</v>
      </c>
      <c r="D64794">
        <v>4522</v>
      </c>
      <c r="E64794" s="6">
        <v>1200</v>
      </c>
      <c r="F64794" s="4">
        <f t="shared" si="2027"/>
        <v>44136.153078703705</v>
      </c>
      <c r="G64794" s="5">
        <f t="shared" si="2028"/>
        <v>0</v>
      </c>
    </row>
    <row r="64795" spans="1:7" x14ac:dyDescent="0.3">
      <c r="A64795">
        <v>304758</v>
      </c>
      <c r="B64795">
        <v>116</v>
      </c>
      <c r="C64795" s="69">
        <v>44207.809328703697</v>
      </c>
      <c r="D64795">
        <v>8590</v>
      </c>
      <c r="E64795" s="6">
        <v>1200</v>
      </c>
      <c r="F64795" s="4">
        <f t="shared" si="2027"/>
        <v>44136.293263888889</v>
      </c>
      <c r="G64795" s="5">
        <f t="shared" si="2028"/>
        <v>0</v>
      </c>
    </row>
    <row r="64796" spans="1:7" x14ac:dyDescent="0.3">
      <c r="A64796">
        <v>304761</v>
      </c>
      <c r="B64796">
        <v>11754</v>
      </c>
      <c r="C64796" s="69">
        <v>44207.816250000003</v>
      </c>
      <c r="D64796">
        <v>11726</v>
      </c>
      <c r="E64796" s="6">
        <v>1200</v>
      </c>
      <c r="F64796" s="4">
        <f t="shared" si="2027"/>
        <v>43835.526423611111</v>
      </c>
      <c r="G64796" s="5">
        <f t="shared" si="2028"/>
        <v>0</v>
      </c>
    </row>
    <row r="64797" spans="1:7" x14ac:dyDescent="0.3">
      <c r="A64797">
        <v>304766</v>
      </c>
      <c r="B64797">
        <v>290</v>
      </c>
      <c r="C64797" s="69">
        <v>44207.818078703713</v>
      </c>
      <c r="D64797">
        <v>8103</v>
      </c>
      <c r="E64797" s="6">
        <v>1200</v>
      </c>
      <c r="F64797" s="4">
        <f t="shared" si="2027"/>
        <v>44105.618298611109</v>
      </c>
      <c r="G64797" s="5">
        <f t="shared" si="2028"/>
        <v>0</v>
      </c>
    </row>
    <row r="64798" spans="1:7" x14ac:dyDescent="0.3">
      <c r="A64798">
        <v>304771</v>
      </c>
      <c r="B64798">
        <v>988</v>
      </c>
      <c r="C64798" s="69">
        <v>44207.824537037042</v>
      </c>
      <c r="D64798">
        <v>5709</v>
      </c>
      <c r="E64798" s="6">
        <v>1200</v>
      </c>
      <c r="F64798" s="4">
        <f t="shared" si="2027"/>
        <v>44166.081365740742</v>
      </c>
      <c r="G64798" s="5">
        <f t="shared" si="2028"/>
        <v>0</v>
      </c>
    </row>
    <row r="64799" spans="1:7" x14ac:dyDescent="0.3">
      <c r="A64799">
        <v>304775</v>
      </c>
      <c r="B64799">
        <v>10457</v>
      </c>
      <c r="C64799" s="69">
        <v>44207.824861111112</v>
      </c>
      <c r="D64799">
        <v>11388</v>
      </c>
      <c r="E64799" s="6">
        <v>1200</v>
      </c>
      <c r="F64799" s="4">
        <f t="shared" si="2027"/>
        <v>44136.667048611111</v>
      </c>
      <c r="G64799" s="5">
        <f t="shared" si="2028"/>
        <v>0</v>
      </c>
    </row>
    <row r="64800" spans="1:7" x14ac:dyDescent="0.3">
      <c r="A64800">
        <v>304780</v>
      </c>
      <c r="B64800">
        <v>3409</v>
      </c>
      <c r="C64800" s="69">
        <v>44207.829189814824</v>
      </c>
      <c r="D64800">
        <v>3120</v>
      </c>
      <c r="E64800" s="6">
        <v>1200</v>
      </c>
      <c r="F64800" s="4">
        <f t="shared" si="2027"/>
        <v>44136.078090277777</v>
      </c>
      <c r="G64800" s="5">
        <f t="shared" si="2028"/>
        <v>0</v>
      </c>
    </row>
    <row r="64801" spans="1:7" x14ac:dyDescent="0.3">
      <c r="A64801">
        <v>304782</v>
      </c>
      <c r="B64801">
        <v>5060</v>
      </c>
      <c r="C64801" s="69">
        <v>44207.83902777778</v>
      </c>
      <c r="D64801">
        <v>5166</v>
      </c>
      <c r="E64801" s="6">
        <v>1200</v>
      </c>
      <c r="F64801" s="4">
        <f t="shared" si="2027"/>
        <v>44197.428252314814</v>
      </c>
      <c r="G64801" s="5">
        <f t="shared" si="2028"/>
        <v>0</v>
      </c>
    </row>
    <row r="64802" spans="1:7" x14ac:dyDescent="0.3">
      <c r="A64802">
        <v>304787</v>
      </c>
      <c r="B64802">
        <v>13209</v>
      </c>
      <c r="C64802" s="69">
        <v>44207.840324074074</v>
      </c>
      <c r="D64802">
        <v>10111</v>
      </c>
      <c r="E64802" s="6">
        <v>1200</v>
      </c>
      <c r="F64802" s="4">
        <f t="shared" si="2027"/>
        <v>43891.165625000001</v>
      </c>
      <c r="G64802" s="5">
        <f t="shared" si="2028"/>
        <v>0</v>
      </c>
    </row>
    <row r="64803" spans="1:7" x14ac:dyDescent="0.3">
      <c r="A64803">
        <v>304790</v>
      </c>
      <c r="B64803">
        <v>8119</v>
      </c>
      <c r="C64803" s="69">
        <v>44207.842048611114</v>
      </c>
      <c r="D64803">
        <v>6508</v>
      </c>
      <c r="E64803" s="6">
        <v>1200</v>
      </c>
      <c r="F64803" s="4">
        <f t="shared" si="2027"/>
        <v>43922.195034722223</v>
      </c>
      <c r="G64803" s="5">
        <f t="shared" si="2028"/>
        <v>0</v>
      </c>
    </row>
    <row r="64804" spans="1:7" x14ac:dyDescent="0.3">
      <c r="A64804">
        <v>304791</v>
      </c>
      <c r="B64804">
        <v>2445</v>
      </c>
      <c r="C64804" s="69">
        <v>44207.843009259261</v>
      </c>
      <c r="D64804">
        <v>12036</v>
      </c>
      <c r="E64804" s="6">
        <v>960</v>
      </c>
      <c r="F64804" s="4">
        <f t="shared" si="2027"/>
        <v>44105.626203703701</v>
      </c>
      <c r="G64804" s="5">
        <f t="shared" si="2028"/>
        <v>0</v>
      </c>
    </row>
    <row r="64805" spans="1:7" x14ac:dyDescent="0.3">
      <c r="A64805">
        <v>304793</v>
      </c>
      <c r="B64805">
        <v>3693</v>
      </c>
      <c r="C64805" s="69">
        <v>44207.852083333331</v>
      </c>
      <c r="D64805">
        <v>8823</v>
      </c>
      <c r="E64805" s="6">
        <v>1200</v>
      </c>
      <c r="F64805" s="4">
        <f t="shared" si="2027"/>
        <v>44136.460150462961</v>
      </c>
      <c r="G64805" s="5">
        <f t="shared" si="2028"/>
        <v>0</v>
      </c>
    </row>
    <row r="64806" spans="1:7" x14ac:dyDescent="0.3">
      <c r="A64806">
        <v>304794</v>
      </c>
      <c r="B64806">
        <v>1281</v>
      </c>
      <c r="C64806" s="69">
        <v>44207.852222222216</v>
      </c>
      <c r="D64806">
        <v>8364</v>
      </c>
      <c r="E64806" s="6">
        <v>1200</v>
      </c>
      <c r="F64806" s="4">
        <f t="shared" si="2027"/>
        <v>44197.986354166664</v>
      </c>
      <c r="G64806" s="5">
        <f t="shared" si="2028"/>
        <v>0</v>
      </c>
    </row>
    <row r="64807" spans="1:7" x14ac:dyDescent="0.3">
      <c r="A64807">
        <v>304800</v>
      </c>
      <c r="B64807">
        <v>2825</v>
      </c>
      <c r="C64807" s="69">
        <v>44207.854513888888</v>
      </c>
      <c r="D64807">
        <v>12462</v>
      </c>
      <c r="E64807" s="6">
        <v>1200</v>
      </c>
      <c r="F64807" s="4">
        <f t="shared" si="2027"/>
        <v>44075.365104166667</v>
      </c>
      <c r="G64807" s="5">
        <f t="shared" si="2028"/>
        <v>0</v>
      </c>
    </row>
    <row r="64808" spans="1:7" x14ac:dyDescent="0.3">
      <c r="A64808">
        <v>304803</v>
      </c>
      <c r="B64808">
        <v>8495</v>
      </c>
      <c r="C64808" s="69">
        <v>44207.856180555558</v>
      </c>
      <c r="D64808">
        <v>5355</v>
      </c>
      <c r="E64808" s="6">
        <v>0</v>
      </c>
      <c r="F64808" s="4">
        <f t="shared" si="2027"/>
        <v>43985.126192129632</v>
      </c>
      <c r="G64808" s="5">
        <f t="shared" si="2028"/>
        <v>0</v>
      </c>
    </row>
    <row r="64809" spans="1:7" x14ac:dyDescent="0.3">
      <c r="A64809">
        <v>304806</v>
      </c>
      <c r="B64809">
        <v>1631</v>
      </c>
      <c r="C64809" s="69">
        <v>44207.861134259263</v>
      </c>
      <c r="D64809">
        <v>11954</v>
      </c>
      <c r="E64809" s="6">
        <v>1200</v>
      </c>
      <c r="F64809" s="4">
        <f t="shared" si="2027"/>
        <v>43922.163784722223</v>
      </c>
      <c r="G64809" s="5">
        <f t="shared" si="2028"/>
        <v>0</v>
      </c>
    </row>
    <row r="64810" spans="1:7" x14ac:dyDescent="0.3">
      <c r="A64810">
        <v>304807</v>
      </c>
      <c r="B64810">
        <v>1313</v>
      </c>
      <c r="C64810" s="69">
        <v>44207.864016203697</v>
      </c>
      <c r="D64810">
        <v>13812</v>
      </c>
      <c r="E64810" s="6">
        <v>1200</v>
      </c>
      <c r="F64810" s="4">
        <f t="shared" si="2027"/>
        <v>44105.466736111113</v>
      </c>
      <c r="G64810" s="5">
        <f t="shared" si="2028"/>
        <v>0</v>
      </c>
    </row>
    <row r="64811" spans="1:7" x14ac:dyDescent="0.3">
      <c r="A64811">
        <v>304812</v>
      </c>
      <c r="B64811">
        <v>9059</v>
      </c>
      <c r="C64811" s="69">
        <v>44207.866736111107</v>
      </c>
      <c r="D64811">
        <v>7370</v>
      </c>
      <c r="E64811" s="6">
        <v>0</v>
      </c>
      <c r="F64811" s="4">
        <f t="shared" si="2027"/>
        <v>43983.502604166664</v>
      </c>
      <c r="G64811" s="5">
        <f t="shared" si="2028"/>
        <v>0</v>
      </c>
    </row>
    <row r="64812" spans="1:7" x14ac:dyDescent="0.3">
      <c r="A64812">
        <v>304814</v>
      </c>
      <c r="B64812">
        <v>12966</v>
      </c>
      <c r="C64812" s="69">
        <v>44207.867407407408</v>
      </c>
      <c r="D64812">
        <v>11864</v>
      </c>
      <c r="E64812" s="6">
        <v>1200</v>
      </c>
      <c r="F64812" s="4">
        <f t="shared" si="2027"/>
        <v>44200.542662037034</v>
      </c>
      <c r="G64812" s="5">
        <f t="shared" si="2028"/>
        <v>0</v>
      </c>
    </row>
    <row r="64813" spans="1:7" x14ac:dyDescent="0.3">
      <c r="A64813">
        <v>304817</v>
      </c>
      <c r="B64813">
        <v>7350</v>
      </c>
      <c r="C64813" s="69">
        <v>44207.874039351853</v>
      </c>
      <c r="D64813">
        <v>638</v>
      </c>
      <c r="E64813" s="6">
        <v>0</v>
      </c>
      <c r="F64813" s="4">
        <f t="shared" si="2027"/>
        <v>44166.575787037036</v>
      </c>
      <c r="G64813" s="5">
        <f t="shared" si="2028"/>
        <v>0</v>
      </c>
    </row>
    <row r="64814" spans="1:7" x14ac:dyDescent="0.3">
      <c r="A64814">
        <v>304820</v>
      </c>
      <c r="B64814">
        <v>6570</v>
      </c>
      <c r="C64814" s="69">
        <v>44207.874571759261</v>
      </c>
      <c r="D64814">
        <v>6721</v>
      </c>
      <c r="E64814" s="6">
        <v>1200</v>
      </c>
      <c r="F64814" s="4">
        <f t="shared" si="2027"/>
        <v>44075.447638888887</v>
      </c>
      <c r="G64814" s="5">
        <f t="shared" si="2028"/>
        <v>0</v>
      </c>
    </row>
    <row r="64815" spans="1:7" x14ac:dyDescent="0.3">
      <c r="A64815">
        <v>304822</v>
      </c>
      <c r="B64815">
        <v>1420</v>
      </c>
      <c r="C64815" s="69">
        <v>44207.879236111112</v>
      </c>
      <c r="D64815">
        <v>13007</v>
      </c>
      <c r="E64815" s="6">
        <v>1200</v>
      </c>
      <c r="F64815" s="4">
        <f t="shared" si="2027"/>
        <v>44197.001018518517</v>
      </c>
      <c r="G64815" s="5">
        <f t="shared" si="2028"/>
        <v>0</v>
      </c>
    </row>
    <row r="64816" spans="1:7" x14ac:dyDescent="0.3">
      <c r="A64816">
        <v>304825</v>
      </c>
      <c r="B64816">
        <v>3469</v>
      </c>
      <c r="C64816" s="69">
        <v>44207.879907407398</v>
      </c>
      <c r="D64816">
        <v>7817</v>
      </c>
      <c r="E64816" s="6">
        <v>0</v>
      </c>
      <c r="F64816" s="4">
        <f t="shared" si="2027"/>
        <v>44136.682789351849</v>
      </c>
      <c r="G64816" s="5">
        <f t="shared" si="2028"/>
        <v>0</v>
      </c>
    </row>
    <row r="64817" spans="1:7" x14ac:dyDescent="0.3">
      <c r="A64817">
        <v>304831</v>
      </c>
      <c r="B64817">
        <v>8406</v>
      </c>
      <c r="C64817" s="69">
        <v>44207.881168981483</v>
      </c>
      <c r="D64817">
        <v>232</v>
      </c>
      <c r="E64817" s="6">
        <v>1200</v>
      </c>
      <c r="F64817" s="4">
        <f t="shared" si="2027"/>
        <v>44136.205462962964</v>
      </c>
      <c r="G64817" s="5">
        <f t="shared" si="2028"/>
        <v>0</v>
      </c>
    </row>
    <row r="64818" spans="1:7" x14ac:dyDescent="0.3">
      <c r="A64818">
        <v>304838</v>
      </c>
      <c r="B64818">
        <v>7778</v>
      </c>
      <c r="C64818" s="69">
        <v>44207.881620370368</v>
      </c>
      <c r="D64818">
        <v>11562</v>
      </c>
      <c r="E64818" s="6">
        <v>1200</v>
      </c>
      <c r="F64818" s="4">
        <f t="shared" si="2027"/>
        <v>44076.770902777775</v>
      </c>
      <c r="G64818" s="5">
        <f t="shared" si="2028"/>
        <v>0</v>
      </c>
    </row>
    <row r="64819" spans="1:7" x14ac:dyDescent="0.3">
      <c r="A64819">
        <v>304841</v>
      </c>
      <c r="B64819">
        <v>5377</v>
      </c>
      <c r="C64819" s="69">
        <v>44207.891643518517</v>
      </c>
      <c r="D64819">
        <v>6844</v>
      </c>
      <c r="E64819" s="6">
        <v>1200</v>
      </c>
      <c r="F64819" s="4">
        <f t="shared" si="2027"/>
        <v>43891.224456018521</v>
      </c>
      <c r="G64819" s="5">
        <f t="shared" si="2028"/>
        <v>0</v>
      </c>
    </row>
    <row r="64820" spans="1:7" x14ac:dyDescent="0.3">
      <c r="A64820">
        <v>304842</v>
      </c>
      <c r="B64820">
        <v>4268</v>
      </c>
      <c r="C64820" s="69">
        <v>44207.898634259262</v>
      </c>
      <c r="D64820">
        <v>12391</v>
      </c>
      <c r="E64820" s="6">
        <v>1200</v>
      </c>
      <c r="F64820" s="4">
        <f t="shared" si="2027"/>
        <v>44198.024780092594</v>
      </c>
      <c r="G64820" s="5">
        <f t="shared" si="2028"/>
        <v>0</v>
      </c>
    </row>
    <row r="64821" spans="1:7" x14ac:dyDescent="0.3">
      <c r="A64821">
        <v>304847</v>
      </c>
      <c r="B64821">
        <v>11582</v>
      </c>
      <c r="C64821" s="69">
        <v>44207.901921296303</v>
      </c>
      <c r="D64821">
        <v>7629</v>
      </c>
      <c r="E64821" s="6">
        <v>1200</v>
      </c>
      <c r="F64821" s="4">
        <f t="shared" si="2027"/>
        <v>43986.256631944445</v>
      </c>
      <c r="G64821" s="5">
        <f t="shared" si="2028"/>
        <v>0</v>
      </c>
    </row>
    <row r="64822" spans="1:7" x14ac:dyDescent="0.3">
      <c r="A64822">
        <v>304848</v>
      </c>
      <c r="B64822">
        <v>4922</v>
      </c>
      <c r="C64822" s="69">
        <v>44207.904814814807</v>
      </c>
      <c r="D64822">
        <v>5355</v>
      </c>
      <c r="E64822" s="6">
        <v>1200</v>
      </c>
      <c r="F64822" s="4">
        <f t="shared" si="2027"/>
        <v>43985.126192129632</v>
      </c>
      <c r="G64822" s="5">
        <f t="shared" si="2028"/>
        <v>0</v>
      </c>
    </row>
    <row r="64823" spans="1:7" x14ac:dyDescent="0.3">
      <c r="A64823">
        <v>304853</v>
      </c>
      <c r="B64823">
        <v>255</v>
      </c>
      <c r="C64823" s="69">
        <v>44207.907893518517</v>
      </c>
      <c r="D64823">
        <v>5204</v>
      </c>
      <c r="E64823" s="6">
        <v>1200</v>
      </c>
      <c r="F64823" s="4">
        <f t="shared" si="2027"/>
        <v>43922.600034722222</v>
      </c>
      <c r="G64823" s="5">
        <f t="shared" si="2028"/>
        <v>0</v>
      </c>
    </row>
    <row r="64824" spans="1:7" x14ac:dyDescent="0.3">
      <c r="A64824">
        <v>304855</v>
      </c>
      <c r="B64824">
        <v>2326</v>
      </c>
      <c r="C64824" s="69">
        <v>44207.912881944438</v>
      </c>
      <c r="D64824">
        <v>9309</v>
      </c>
      <c r="E64824" s="6">
        <v>1200</v>
      </c>
      <c r="F64824" s="4">
        <f t="shared" si="2027"/>
        <v>43862.647430555553</v>
      </c>
      <c r="G64824" s="5">
        <f t="shared" si="2028"/>
        <v>0</v>
      </c>
    </row>
    <row r="64825" spans="1:7" x14ac:dyDescent="0.3">
      <c r="A64825">
        <v>304862</v>
      </c>
      <c r="B64825">
        <v>13032</v>
      </c>
      <c r="C64825" s="69">
        <v>44207.913171296299</v>
      </c>
      <c r="D64825">
        <v>2953</v>
      </c>
      <c r="E64825" s="6">
        <v>1200</v>
      </c>
      <c r="F64825" s="4">
        <f t="shared" si="2027"/>
        <v>44105.430879629632</v>
      </c>
      <c r="G64825" s="5">
        <f t="shared" si="2028"/>
        <v>0</v>
      </c>
    </row>
    <row r="64826" spans="1:7" x14ac:dyDescent="0.3">
      <c r="A64826">
        <v>304868</v>
      </c>
      <c r="B64826">
        <v>1790</v>
      </c>
      <c r="C64826" s="69">
        <v>44207.913414351853</v>
      </c>
      <c r="D64826">
        <v>13110</v>
      </c>
      <c r="E64826" s="6">
        <v>1200</v>
      </c>
      <c r="F64826" s="4">
        <f t="shared" si="2027"/>
        <v>43831.863842592589</v>
      </c>
      <c r="G64826" s="5">
        <f t="shared" si="2028"/>
        <v>0</v>
      </c>
    </row>
    <row r="64827" spans="1:7" x14ac:dyDescent="0.3">
      <c r="A64827">
        <v>304874</v>
      </c>
      <c r="B64827">
        <v>13240</v>
      </c>
      <c r="C64827" s="69">
        <v>44207.913831018523</v>
      </c>
      <c r="D64827">
        <v>1670</v>
      </c>
      <c r="E64827" s="6">
        <v>1200</v>
      </c>
      <c r="F64827" s="4">
        <f t="shared" si="2027"/>
        <v>43952.049432870372</v>
      </c>
      <c r="G64827" s="5">
        <f t="shared" si="2028"/>
        <v>0</v>
      </c>
    </row>
    <row r="64828" spans="1:7" x14ac:dyDescent="0.3">
      <c r="A64828">
        <v>304876</v>
      </c>
      <c r="B64828">
        <v>9527</v>
      </c>
      <c r="C64828" s="69">
        <v>44207.920578703714</v>
      </c>
      <c r="D64828">
        <v>4782</v>
      </c>
      <c r="E64828" s="6">
        <v>1200</v>
      </c>
      <c r="F64828" s="4">
        <f t="shared" si="2027"/>
        <v>44105.143101851849</v>
      </c>
      <c r="G64828" s="5">
        <f t="shared" si="2028"/>
        <v>0</v>
      </c>
    </row>
    <row r="64829" spans="1:7" x14ac:dyDescent="0.3">
      <c r="A64829">
        <v>304886</v>
      </c>
      <c r="B64829">
        <v>6550</v>
      </c>
      <c r="C64829" s="69">
        <v>44207.929884259262</v>
      </c>
      <c r="D64829">
        <v>8364</v>
      </c>
      <c r="E64829" s="6">
        <v>0</v>
      </c>
      <c r="F64829" s="4">
        <f t="shared" si="2027"/>
        <v>44197.986354166664</v>
      </c>
      <c r="G64829" s="5">
        <f t="shared" si="2028"/>
        <v>0</v>
      </c>
    </row>
    <row r="64830" spans="1:7" x14ac:dyDescent="0.3">
      <c r="A64830">
        <v>304888</v>
      </c>
      <c r="B64830">
        <v>6187</v>
      </c>
      <c r="C64830" s="69">
        <v>44207.930081018523</v>
      </c>
      <c r="D64830">
        <v>7964</v>
      </c>
      <c r="E64830" s="6">
        <v>1200</v>
      </c>
      <c r="F64830" s="4">
        <f t="shared" si="2027"/>
        <v>44166.446377314816</v>
      </c>
      <c r="G64830" s="5">
        <f t="shared" si="2028"/>
        <v>0</v>
      </c>
    </row>
    <row r="64831" spans="1:7" x14ac:dyDescent="0.3">
      <c r="A64831">
        <v>304895</v>
      </c>
      <c r="B64831">
        <v>2827</v>
      </c>
      <c r="C64831" s="69">
        <v>44207.934236111112</v>
      </c>
      <c r="D64831">
        <v>11325</v>
      </c>
      <c r="E64831" s="6">
        <v>1200</v>
      </c>
      <c r="F64831" s="4">
        <f t="shared" si="2027"/>
        <v>43952.918958333335</v>
      </c>
      <c r="G64831" s="5">
        <f t="shared" si="2028"/>
        <v>0</v>
      </c>
    </row>
    <row r="64832" spans="1:7" x14ac:dyDescent="0.3">
      <c r="A64832">
        <v>304897</v>
      </c>
      <c r="B64832">
        <v>6669</v>
      </c>
      <c r="C64832" s="69">
        <v>44207.936249999999</v>
      </c>
      <c r="D64832">
        <v>2096</v>
      </c>
      <c r="E64832" s="6">
        <v>0</v>
      </c>
      <c r="F64832" s="4">
        <f t="shared" si="2027"/>
        <v>44044.189236111109</v>
      </c>
      <c r="G64832" s="5">
        <f t="shared" si="2028"/>
        <v>0</v>
      </c>
    </row>
    <row r="64833" spans="1:7" x14ac:dyDescent="0.3">
      <c r="A64833">
        <v>304899</v>
      </c>
      <c r="B64833">
        <v>10825</v>
      </c>
      <c r="C64833" s="69">
        <v>44207.938483796293</v>
      </c>
      <c r="D64833">
        <v>10304</v>
      </c>
      <c r="E64833" s="6">
        <v>1200</v>
      </c>
      <c r="F64833" s="4">
        <f t="shared" si="2027"/>
        <v>43891.918229166666</v>
      </c>
      <c r="G64833" s="5">
        <f t="shared" si="2028"/>
        <v>0</v>
      </c>
    </row>
    <row r="64834" spans="1:7" x14ac:dyDescent="0.3">
      <c r="A64834">
        <v>304903</v>
      </c>
      <c r="B64834">
        <v>13475</v>
      </c>
      <c r="C64834" s="69">
        <v>44207.939479166656</v>
      </c>
      <c r="D64834">
        <v>3237</v>
      </c>
      <c r="E64834" s="6">
        <v>1200</v>
      </c>
      <c r="F64834" s="4">
        <f t="shared" ref="F64834:F64897" si="2029">VLOOKUP(D64834,J:K,2,0)</f>
        <v>44137.304363425923</v>
      </c>
      <c r="G64834" s="5">
        <f t="shared" si="2028"/>
        <v>0</v>
      </c>
    </row>
    <row r="64835" spans="1:7" x14ac:dyDescent="0.3">
      <c r="A64835">
        <v>304909</v>
      </c>
      <c r="B64835">
        <v>476</v>
      </c>
      <c r="C64835" s="69">
        <v>44207.948842592603</v>
      </c>
      <c r="D64835">
        <v>3788</v>
      </c>
      <c r="E64835" s="6">
        <v>1200</v>
      </c>
      <c r="F64835" s="4">
        <f t="shared" si="2029"/>
        <v>44075.480567129627</v>
      </c>
      <c r="G64835" s="5">
        <f t="shared" ref="G64835:G64898" si="2030">IF(F64835=C64835, 1, 0)</f>
        <v>0</v>
      </c>
    </row>
    <row r="64836" spans="1:7" x14ac:dyDescent="0.3">
      <c r="A64836">
        <v>304911</v>
      </c>
      <c r="B64836">
        <v>8758</v>
      </c>
      <c r="C64836" s="69">
        <v>44207.955717592587</v>
      </c>
      <c r="D64836">
        <v>9982</v>
      </c>
      <c r="E64836" s="6">
        <v>1200</v>
      </c>
      <c r="F64836" s="4">
        <f t="shared" si="2029"/>
        <v>43952.199270833335</v>
      </c>
      <c r="G64836" s="5">
        <f t="shared" si="2030"/>
        <v>0</v>
      </c>
    </row>
    <row r="64837" spans="1:7" x14ac:dyDescent="0.3">
      <c r="A64837">
        <v>304913</v>
      </c>
      <c r="B64837">
        <v>1927</v>
      </c>
      <c r="C64837" s="69">
        <v>44207.956643518519</v>
      </c>
      <c r="D64837">
        <v>4478</v>
      </c>
      <c r="E64837" s="6">
        <v>1200</v>
      </c>
      <c r="F64837" s="4">
        <f t="shared" si="2029"/>
        <v>43892.460312499999</v>
      </c>
      <c r="G64837" s="5">
        <f t="shared" si="2030"/>
        <v>0</v>
      </c>
    </row>
    <row r="64838" spans="1:7" x14ac:dyDescent="0.3">
      <c r="A64838">
        <v>304920</v>
      </c>
      <c r="B64838">
        <v>4145</v>
      </c>
      <c r="C64838" s="69">
        <v>44207.958506944437</v>
      </c>
      <c r="D64838">
        <v>4283</v>
      </c>
      <c r="E64838" s="6">
        <v>0</v>
      </c>
      <c r="F64838" s="4">
        <f t="shared" si="2029"/>
        <v>43983.649594907409</v>
      </c>
      <c r="G64838" s="5">
        <f t="shared" si="2030"/>
        <v>0</v>
      </c>
    </row>
    <row r="64839" spans="1:7" x14ac:dyDescent="0.3">
      <c r="A64839">
        <v>304922</v>
      </c>
      <c r="B64839">
        <v>13070</v>
      </c>
      <c r="C64839" s="69">
        <v>44207.959062499998</v>
      </c>
      <c r="D64839">
        <v>4621</v>
      </c>
      <c r="E64839" s="6">
        <v>1200</v>
      </c>
      <c r="F64839" s="4">
        <f t="shared" si="2029"/>
        <v>44075.263368055559</v>
      </c>
      <c r="G64839" s="5">
        <f t="shared" si="2030"/>
        <v>0</v>
      </c>
    </row>
    <row r="64840" spans="1:7" x14ac:dyDescent="0.3">
      <c r="A64840">
        <v>304923</v>
      </c>
      <c r="B64840">
        <v>10849</v>
      </c>
      <c r="C64840" s="69">
        <v>44207.963379629633</v>
      </c>
      <c r="D64840">
        <v>6025</v>
      </c>
      <c r="E64840" s="6">
        <v>1200</v>
      </c>
      <c r="F64840" s="4">
        <f t="shared" si="2029"/>
        <v>44136.587361111109</v>
      </c>
      <c r="G64840" s="5">
        <f t="shared" si="2030"/>
        <v>0</v>
      </c>
    </row>
    <row r="64841" spans="1:7" x14ac:dyDescent="0.3">
      <c r="A64841">
        <v>304928</v>
      </c>
      <c r="B64841">
        <v>7662</v>
      </c>
      <c r="C64841" s="69">
        <v>44207.963969907411</v>
      </c>
      <c r="D64841">
        <v>12809</v>
      </c>
      <c r="E64841" s="6">
        <v>1200</v>
      </c>
      <c r="F64841" s="4">
        <f t="shared" si="2029"/>
        <v>44197.246342592596</v>
      </c>
      <c r="G64841" s="5">
        <f t="shared" si="2030"/>
        <v>0</v>
      </c>
    </row>
    <row r="64842" spans="1:7" x14ac:dyDescent="0.3">
      <c r="A64842">
        <v>304935</v>
      </c>
      <c r="B64842">
        <v>4986</v>
      </c>
      <c r="C64842" s="69">
        <v>44207.964085648149</v>
      </c>
      <c r="D64842">
        <v>10347</v>
      </c>
      <c r="E64842" s="6">
        <v>1200</v>
      </c>
      <c r="F64842" s="4">
        <f t="shared" si="2029"/>
        <v>44076.1249537037</v>
      </c>
      <c r="G64842" s="5">
        <f t="shared" si="2030"/>
        <v>0</v>
      </c>
    </row>
    <row r="64843" spans="1:7" x14ac:dyDescent="0.3">
      <c r="A64843">
        <v>304939</v>
      </c>
      <c r="B64843">
        <v>6930</v>
      </c>
      <c r="C64843" s="69">
        <v>44207.96570601852</v>
      </c>
      <c r="D64843">
        <v>4476</v>
      </c>
      <c r="E64843" s="6">
        <v>1200</v>
      </c>
      <c r="F64843" s="4">
        <f t="shared" si="2029"/>
        <v>44014.172569444447</v>
      </c>
      <c r="G64843" s="5">
        <f t="shared" si="2030"/>
        <v>0</v>
      </c>
    </row>
    <row r="64844" spans="1:7" x14ac:dyDescent="0.3">
      <c r="A64844">
        <v>304950</v>
      </c>
      <c r="B64844">
        <v>7327</v>
      </c>
      <c r="C64844" s="69">
        <v>44207.981157407397</v>
      </c>
      <c r="D64844">
        <v>4283</v>
      </c>
      <c r="E64844" s="6">
        <v>1200</v>
      </c>
      <c r="F64844" s="4">
        <f t="shared" si="2029"/>
        <v>43983.649594907409</v>
      </c>
      <c r="G64844" s="5">
        <f t="shared" si="2030"/>
        <v>0</v>
      </c>
    </row>
    <row r="64845" spans="1:7" x14ac:dyDescent="0.3">
      <c r="A64845">
        <v>304956</v>
      </c>
      <c r="B64845">
        <v>892</v>
      </c>
      <c r="C64845" s="69">
        <v>44207.983437499999</v>
      </c>
      <c r="D64845">
        <v>8530</v>
      </c>
      <c r="E64845" s="6">
        <v>1200</v>
      </c>
      <c r="F64845" s="4">
        <f t="shared" si="2029"/>
        <v>44136.910833333335</v>
      </c>
      <c r="G64845" s="5">
        <f t="shared" si="2030"/>
        <v>0</v>
      </c>
    </row>
    <row r="64846" spans="1:7" x14ac:dyDescent="0.3">
      <c r="A64846">
        <v>304971</v>
      </c>
      <c r="B64846">
        <v>9495</v>
      </c>
      <c r="C64846" s="69">
        <v>44207.997870370367</v>
      </c>
      <c r="D64846">
        <v>2096</v>
      </c>
      <c r="E64846" s="6">
        <v>1200</v>
      </c>
      <c r="F64846" s="4">
        <f t="shared" si="2029"/>
        <v>44044.189236111109</v>
      </c>
      <c r="G64846" s="5">
        <f t="shared" si="2030"/>
        <v>0</v>
      </c>
    </row>
    <row r="64847" spans="1:7" x14ac:dyDescent="0.3">
      <c r="A64847">
        <v>304982</v>
      </c>
      <c r="B64847">
        <v>2474</v>
      </c>
      <c r="C64847" s="69">
        <v>44207.999328703707</v>
      </c>
      <c r="D64847">
        <v>11210</v>
      </c>
      <c r="E64847" s="6">
        <v>1200</v>
      </c>
      <c r="F64847" s="4">
        <f t="shared" si="2029"/>
        <v>43922.334780092591</v>
      </c>
      <c r="G64847" s="5">
        <f t="shared" si="2030"/>
        <v>0</v>
      </c>
    </row>
    <row r="64848" spans="1:7" x14ac:dyDescent="0.3">
      <c r="A64848">
        <v>304988</v>
      </c>
      <c r="B64848">
        <v>2956</v>
      </c>
      <c r="C64848" s="69">
        <v>44208.000196759262</v>
      </c>
      <c r="D64848">
        <v>10693</v>
      </c>
      <c r="E64848" s="6">
        <v>1200</v>
      </c>
      <c r="F64848" s="4">
        <f t="shared" si="2029"/>
        <v>43983.321377314816</v>
      </c>
      <c r="G64848" s="5">
        <f t="shared" si="2030"/>
        <v>0</v>
      </c>
    </row>
    <row r="64849" spans="1:7" x14ac:dyDescent="0.3">
      <c r="A64849">
        <v>304990</v>
      </c>
      <c r="B64849">
        <v>8525</v>
      </c>
      <c r="C64849" s="69">
        <v>44208.001469907409</v>
      </c>
      <c r="D64849">
        <v>1849</v>
      </c>
      <c r="E64849" s="6">
        <v>0</v>
      </c>
      <c r="F64849" s="4">
        <f t="shared" si="2029"/>
        <v>44013.146064814813</v>
      </c>
      <c r="G64849" s="5">
        <f t="shared" si="2030"/>
        <v>0</v>
      </c>
    </row>
    <row r="64850" spans="1:7" x14ac:dyDescent="0.3">
      <c r="A64850">
        <v>304994</v>
      </c>
      <c r="B64850">
        <v>3513</v>
      </c>
      <c r="C64850" s="69">
        <v>44208.002662037034</v>
      </c>
      <c r="D64850">
        <v>264</v>
      </c>
      <c r="E64850" s="6">
        <v>1200</v>
      </c>
      <c r="F64850" s="4">
        <f t="shared" si="2029"/>
        <v>44045.331446759257</v>
      </c>
      <c r="G64850" s="5">
        <f t="shared" si="2030"/>
        <v>0</v>
      </c>
    </row>
    <row r="64851" spans="1:7" x14ac:dyDescent="0.3">
      <c r="A64851">
        <v>304995</v>
      </c>
      <c r="B64851">
        <v>1940</v>
      </c>
      <c r="C64851" s="69">
        <v>44208.017210648148</v>
      </c>
      <c r="D64851">
        <v>11835</v>
      </c>
      <c r="E64851" s="6">
        <v>1200</v>
      </c>
      <c r="F64851" s="4">
        <f t="shared" si="2029"/>
        <v>43922.844085648147</v>
      </c>
      <c r="G64851" s="5">
        <f t="shared" si="2030"/>
        <v>0</v>
      </c>
    </row>
    <row r="64852" spans="1:7" x14ac:dyDescent="0.3">
      <c r="A64852">
        <v>304998</v>
      </c>
      <c r="B64852">
        <v>11344</v>
      </c>
      <c r="C64852" s="69">
        <v>44208.01730324074</v>
      </c>
      <c r="D64852">
        <v>12160</v>
      </c>
      <c r="E64852" s="6">
        <v>1200</v>
      </c>
      <c r="F64852" s="4">
        <f t="shared" si="2029"/>
        <v>43891.025983796295</v>
      </c>
      <c r="G64852" s="5">
        <f t="shared" si="2030"/>
        <v>0</v>
      </c>
    </row>
    <row r="64853" spans="1:7" x14ac:dyDescent="0.3">
      <c r="A64853">
        <v>305004</v>
      </c>
      <c r="B64853">
        <v>11254</v>
      </c>
      <c r="C64853" s="69">
        <v>44208.018530092602</v>
      </c>
      <c r="D64853">
        <v>9086</v>
      </c>
      <c r="E64853" s="6">
        <v>1200</v>
      </c>
      <c r="F64853" s="4">
        <f t="shared" si="2029"/>
        <v>43952.751793981479</v>
      </c>
      <c r="G64853" s="5">
        <f t="shared" si="2030"/>
        <v>0</v>
      </c>
    </row>
    <row r="64854" spans="1:7" x14ac:dyDescent="0.3">
      <c r="A64854">
        <v>305007</v>
      </c>
      <c r="B64854">
        <v>10574</v>
      </c>
      <c r="C64854" s="69">
        <v>44208.03696759259</v>
      </c>
      <c r="D64854">
        <v>2405</v>
      </c>
      <c r="E64854" s="6">
        <v>1200</v>
      </c>
      <c r="F64854" s="4">
        <f t="shared" si="2029"/>
        <v>43891.569097222222</v>
      </c>
      <c r="G64854" s="5">
        <f t="shared" si="2030"/>
        <v>0</v>
      </c>
    </row>
    <row r="64855" spans="1:7" x14ac:dyDescent="0.3">
      <c r="A64855">
        <v>305010</v>
      </c>
      <c r="B64855">
        <v>1413</v>
      </c>
      <c r="C64855" s="69">
        <v>44208.038148148153</v>
      </c>
      <c r="D64855">
        <v>182</v>
      </c>
      <c r="E64855" s="6">
        <v>1200</v>
      </c>
      <c r="F64855" s="4">
        <f t="shared" si="2029"/>
        <v>44137.592476851853</v>
      </c>
      <c r="G64855" s="5">
        <f t="shared" si="2030"/>
        <v>0</v>
      </c>
    </row>
    <row r="64856" spans="1:7" x14ac:dyDescent="0.3">
      <c r="A64856">
        <v>305014</v>
      </c>
      <c r="B64856">
        <v>6497</v>
      </c>
      <c r="C64856" s="69">
        <v>44208.0466087963</v>
      </c>
      <c r="D64856">
        <v>12094</v>
      </c>
      <c r="E64856" s="6">
        <v>1200</v>
      </c>
      <c r="F64856" s="4">
        <f t="shared" si="2029"/>
        <v>44167.375254629631</v>
      </c>
      <c r="G64856" s="5">
        <f t="shared" si="2030"/>
        <v>0</v>
      </c>
    </row>
    <row r="64857" spans="1:7" x14ac:dyDescent="0.3">
      <c r="A64857">
        <v>305016</v>
      </c>
      <c r="B64857">
        <v>12520</v>
      </c>
      <c r="C64857" s="69">
        <v>44208.053541666668</v>
      </c>
      <c r="D64857">
        <v>2401</v>
      </c>
      <c r="E64857" s="6">
        <v>960</v>
      </c>
      <c r="F64857" s="4">
        <f t="shared" si="2029"/>
        <v>44136.099861111114</v>
      </c>
      <c r="G64857" s="5">
        <f t="shared" si="2030"/>
        <v>0</v>
      </c>
    </row>
    <row r="64858" spans="1:7" x14ac:dyDescent="0.3">
      <c r="A64858">
        <v>305020</v>
      </c>
      <c r="B64858">
        <v>13237</v>
      </c>
      <c r="C64858" s="69">
        <v>44208.053865740738</v>
      </c>
      <c r="D64858">
        <v>8436</v>
      </c>
      <c r="E64858" s="6">
        <v>1200</v>
      </c>
      <c r="F64858" s="4">
        <f t="shared" si="2029"/>
        <v>43862.029675925929</v>
      </c>
      <c r="G64858" s="5">
        <f t="shared" si="2030"/>
        <v>0</v>
      </c>
    </row>
    <row r="64859" spans="1:7" x14ac:dyDescent="0.3">
      <c r="A64859">
        <v>305022</v>
      </c>
      <c r="B64859">
        <v>13533</v>
      </c>
      <c r="C64859" s="69">
        <v>44208.062847222223</v>
      </c>
      <c r="D64859">
        <v>2628</v>
      </c>
      <c r="E64859" s="6">
        <v>960</v>
      </c>
      <c r="F64859" s="4">
        <f t="shared" si="2029"/>
        <v>44077.032141203701</v>
      </c>
      <c r="G64859" s="5">
        <f t="shared" si="2030"/>
        <v>0</v>
      </c>
    </row>
    <row r="64860" spans="1:7" x14ac:dyDescent="0.3">
      <c r="A64860">
        <v>305023</v>
      </c>
      <c r="B64860">
        <v>4747</v>
      </c>
      <c r="C64860" s="69">
        <v>44208.063877314817</v>
      </c>
      <c r="D64860">
        <v>9597</v>
      </c>
      <c r="E64860" s="6">
        <v>960</v>
      </c>
      <c r="F64860" s="4">
        <f t="shared" si="2029"/>
        <v>44044.821122685185</v>
      </c>
      <c r="G64860" s="5">
        <f t="shared" si="2030"/>
        <v>0</v>
      </c>
    </row>
    <row r="64861" spans="1:7" x14ac:dyDescent="0.3">
      <c r="A64861">
        <v>305030</v>
      </c>
      <c r="B64861">
        <v>12125</v>
      </c>
      <c r="C64861" s="69">
        <v>44208.069687499999</v>
      </c>
      <c r="D64861">
        <v>7964</v>
      </c>
      <c r="E64861" s="6">
        <v>1200</v>
      </c>
      <c r="F64861" s="4">
        <f t="shared" si="2029"/>
        <v>44166.446377314816</v>
      </c>
      <c r="G64861" s="5">
        <f t="shared" si="2030"/>
        <v>0</v>
      </c>
    </row>
    <row r="64862" spans="1:7" x14ac:dyDescent="0.3">
      <c r="A64862">
        <v>305032</v>
      </c>
      <c r="B64862">
        <v>4335</v>
      </c>
      <c r="C64862" s="69">
        <v>44208.069872685177</v>
      </c>
      <c r="D64862">
        <v>12156</v>
      </c>
      <c r="E64862" s="6">
        <v>1200</v>
      </c>
      <c r="F64862" s="4">
        <f t="shared" si="2029"/>
        <v>43922.017361111109</v>
      </c>
      <c r="G64862" s="5">
        <f t="shared" si="2030"/>
        <v>0</v>
      </c>
    </row>
    <row r="64863" spans="1:7" x14ac:dyDescent="0.3">
      <c r="A64863">
        <v>305033</v>
      </c>
      <c r="B64863">
        <v>6713</v>
      </c>
      <c r="C64863" s="69">
        <v>44208.070393518523</v>
      </c>
      <c r="D64863">
        <v>4284</v>
      </c>
      <c r="E64863" s="6">
        <v>1200</v>
      </c>
      <c r="F64863" s="4">
        <f t="shared" si="2029"/>
        <v>43922.838472222225</v>
      </c>
      <c r="G64863" s="5">
        <f t="shared" si="2030"/>
        <v>0</v>
      </c>
    </row>
    <row r="64864" spans="1:7" x14ac:dyDescent="0.3">
      <c r="A64864">
        <v>305035</v>
      </c>
      <c r="B64864">
        <v>11643</v>
      </c>
      <c r="C64864" s="69">
        <v>44208.073425925933</v>
      </c>
      <c r="D64864">
        <v>2387</v>
      </c>
      <c r="E64864" s="6">
        <v>0</v>
      </c>
      <c r="F64864" s="4">
        <f t="shared" si="2029"/>
        <v>43836.127511574072</v>
      </c>
      <c r="G64864" s="5">
        <f t="shared" si="2030"/>
        <v>0</v>
      </c>
    </row>
    <row r="64865" spans="1:7" x14ac:dyDescent="0.3">
      <c r="A64865">
        <v>305041</v>
      </c>
      <c r="B64865">
        <v>11254</v>
      </c>
      <c r="C64865" s="69">
        <v>44208.075856481482</v>
      </c>
      <c r="D64865">
        <v>5272</v>
      </c>
      <c r="E64865" s="6">
        <v>1200</v>
      </c>
      <c r="F64865" s="4">
        <f t="shared" si="2029"/>
        <v>44136.199131944442</v>
      </c>
      <c r="G64865" s="5">
        <f t="shared" si="2030"/>
        <v>0</v>
      </c>
    </row>
    <row r="64866" spans="1:7" x14ac:dyDescent="0.3">
      <c r="A64866">
        <v>305053</v>
      </c>
      <c r="B64866">
        <v>4335</v>
      </c>
      <c r="C64866" s="69">
        <v>44208.082731481481</v>
      </c>
      <c r="D64866">
        <v>12504</v>
      </c>
      <c r="E64866" s="6">
        <v>0</v>
      </c>
      <c r="F64866" s="4">
        <f t="shared" si="2029"/>
        <v>43833.397569444445</v>
      </c>
      <c r="G64866" s="5">
        <f t="shared" si="2030"/>
        <v>0</v>
      </c>
    </row>
    <row r="64867" spans="1:7" x14ac:dyDescent="0.3">
      <c r="A64867">
        <v>305056</v>
      </c>
      <c r="B64867">
        <v>2683</v>
      </c>
      <c r="C64867" s="69">
        <v>44208.088645833333</v>
      </c>
      <c r="D64867">
        <v>4782</v>
      </c>
      <c r="E64867" s="6">
        <v>1200</v>
      </c>
      <c r="F64867" s="4">
        <f t="shared" si="2029"/>
        <v>44105.143101851849</v>
      </c>
      <c r="G64867" s="5">
        <f t="shared" si="2030"/>
        <v>0</v>
      </c>
    </row>
    <row r="64868" spans="1:7" x14ac:dyDescent="0.3">
      <c r="A64868">
        <v>305058</v>
      </c>
      <c r="B64868">
        <v>11462</v>
      </c>
      <c r="C64868" s="69">
        <v>44208.090682870366</v>
      </c>
      <c r="D64868">
        <v>8436</v>
      </c>
      <c r="E64868" s="6">
        <v>1200</v>
      </c>
      <c r="F64868" s="4">
        <f t="shared" si="2029"/>
        <v>43862.029675925929</v>
      </c>
      <c r="G64868" s="5">
        <f t="shared" si="2030"/>
        <v>0</v>
      </c>
    </row>
    <row r="64869" spans="1:7" x14ac:dyDescent="0.3">
      <c r="A64869">
        <v>305060</v>
      </c>
      <c r="B64869">
        <v>3165</v>
      </c>
      <c r="C64869" s="69">
        <v>44208.092986111107</v>
      </c>
      <c r="D64869">
        <v>8345</v>
      </c>
      <c r="E64869" s="6">
        <v>1200</v>
      </c>
      <c r="F64869" s="4">
        <f t="shared" si="2029"/>
        <v>44136.537280092591</v>
      </c>
      <c r="G64869" s="5">
        <f t="shared" si="2030"/>
        <v>0</v>
      </c>
    </row>
    <row r="64870" spans="1:7" x14ac:dyDescent="0.3">
      <c r="A64870">
        <v>305066</v>
      </c>
      <c r="B64870">
        <v>6646</v>
      </c>
      <c r="C64870" s="69">
        <v>44208.106782407413</v>
      </c>
      <c r="D64870">
        <v>8823</v>
      </c>
      <c r="E64870" s="6">
        <v>960</v>
      </c>
      <c r="F64870" s="4">
        <f t="shared" si="2029"/>
        <v>44136.460150462961</v>
      </c>
      <c r="G64870" s="5">
        <f t="shared" si="2030"/>
        <v>0</v>
      </c>
    </row>
    <row r="64871" spans="1:7" x14ac:dyDescent="0.3">
      <c r="A64871">
        <v>305071</v>
      </c>
      <c r="B64871">
        <v>4090</v>
      </c>
      <c r="C64871" s="69">
        <v>44208.109085648153</v>
      </c>
      <c r="D64871">
        <v>10807</v>
      </c>
      <c r="E64871" s="6">
        <v>1200</v>
      </c>
      <c r="F64871" s="4">
        <f t="shared" si="2029"/>
        <v>43953.841516203705</v>
      </c>
      <c r="G64871" s="5">
        <f t="shared" si="2030"/>
        <v>0</v>
      </c>
    </row>
    <row r="64872" spans="1:7" x14ac:dyDescent="0.3">
      <c r="A64872">
        <v>305078</v>
      </c>
      <c r="B64872">
        <v>579</v>
      </c>
      <c r="C64872" s="69">
        <v>44208.113518518519</v>
      </c>
      <c r="D64872">
        <v>5952</v>
      </c>
      <c r="E64872" s="6">
        <v>1200</v>
      </c>
      <c r="F64872" s="4">
        <f t="shared" si="2029"/>
        <v>44013.2809837963</v>
      </c>
      <c r="G64872" s="5">
        <f t="shared" si="2030"/>
        <v>0</v>
      </c>
    </row>
    <row r="64873" spans="1:7" x14ac:dyDescent="0.3">
      <c r="A64873">
        <v>305081</v>
      </c>
      <c r="B64873">
        <v>12462</v>
      </c>
      <c r="C64873" s="69">
        <v>44208.127997685187</v>
      </c>
      <c r="D64873">
        <v>6470</v>
      </c>
      <c r="E64873" s="6">
        <v>1200</v>
      </c>
      <c r="F64873" s="4">
        <f t="shared" si="2029"/>
        <v>44075.470451388886</v>
      </c>
      <c r="G64873" s="5">
        <f t="shared" si="2030"/>
        <v>0</v>
      </c>
    </row>
    <row r="64874" spans="1:7" x14ac:dyDescent="0.3">
      <c r="A64874">
        <v>305086</v>
      </c>
      <c r="B64874">
        <v>10150</v>
      </c>
      <c r="C64874" s="69">
        <v>44208.128842592603</v>
      </c>
      <c r="D64874">
        <v>10755</v>
      </c>
      <c r="E64874" s="6">
        <v>1200</v>
      </c>
      <c r="F64874" s="4">
        <f t="shared" si="2029"/>
        <v>44075.211076388892</v>
      </c>
      <c r="G64874" s="5">
        <f t="shared" si="2030"/>
        <v>0</v>
      </c>
    </row>
    <row r="64875" spans="1:7" x14ac:dyDescent="0.3">
      <c r="A64875">
        <v>305087</v>
      </c>
      <c r="B64875">
        <v>1684</v>
      </c>
      <c r="C64875" s="69">
        <v>44208.134780092587</v>
      </c>
      <c r="D64875">
        <v>7281</v>
      </c>
      <c r="E64875" s="6">
        <v>0</v>
      </c>
      <c r="F64875" s="4">
        <f t="shared" si="2029"/>
        <v>44136.287256944444</v>
      </c>
      <c r="G64875" s="5">
        <f t="shared" si="2030"/>
        <v>0</v>
      </c>
    </row>
    <row r="64876" spans="1:7" x14ac:dyDescent="0.3">
      <c r="A64876">
        <v>305093</v>
      </c>
      <c r="B64876">
        <v>11028</v>
      </c>
      <c r="C64876" s="69">
        <v>44208.136689814812</v>
      </c>
      <c r="D64876">
        <v>11664</v>
      </c>
      <c r="E64876" s="6">
        <v>1200</v>
      </c>
      <c r="F64876" s="4">
        <f t="shared" si="2029"/>
        <v>44105.660173611112</v>
      </c>
      <c r="G64876" s="5">
        <f t="shared" si="2030"/>
        <v>0</v>
      </c>
    </row>
    <row r="64877" spans="1:7" x14ac:dyDescent="0.3">
      <c r="A64877">
        <v>305100</v>
      </c>
      <c r="B64877">
        <v>13861</v>
      </c>
      <c r="C64877" s="69">
        <v>44208.141168981478</v>
      </c>
      <c r="D64877">
        <v>704</v>
      </c>
      <c r="E64877" s="6">
        <v>0</v>
      </c>
      <c r="F64877" s="4">
        <f t="shared" si="2029"/>
        <v>44075.203321759262</v>
      </c>
      <c r="G64877" s="5">
        <f t="shared" si="2030"/>
        <v>0</v>
      </c>
    </row>
    <row r="64878" spans="1:7" x14ac:dyDescent="0.3">
      <c r="A64878">
        <v>305106</v>
      </c>
      <c r="B64878">
        <v>9706</v>
      </c>
      <c r="C64878" s="69">
        <v>44208.141377314823</v>
      </c>
      <c r="D64878">
        <v>9467</v>
      </c>
      <c r="E64878" s="6">
        <v>960</v>
      </c>
      <c r="F64878" s="4">
        <f t="shared" si="2029"/>
        <v>44105.524699074071</v>
      </c>
      <c r="G64878" s="5">
        <f t="shared" si="2030"/>
        <v>0</v>
      </c>
    </row>
    <row r="64879" spans="1:7" x14ac:dyDescent="0.3">
      <c r="A64879">
        <v>305112</v>
      </c>
      <c r="B64879">
        <v>13332</v>
      </c>
      <c r="C64879" s="69">
        <v>44208.141828703701</v>
      </c>
      <c r="D64879">
        <v>4339</v>
      </c>
      <c r="E64879" s="6">
        <v>1200</v>
      </c>
      <c r="F64879" s="4">
        <f t="shared" si="2029"/>
        <v>44045.000092592592</v>
      </c>
      <c r="G64879" s="5">
        <f t="shared" si="2030"/>
        <v>0</v>
      </c>
    </row>
    <row r="64880" spans="1:7" x14ac:dyDescent="0.3">
      <c r="A64880">
        <v>305115</v>
      </c>
      <c r="B64880">
        <v>10468</v>
      </c>
      <c r="C64880" s="69">
        <v>44208.146956018521</v>
      </c>
      <c r="D64880">
        <v>12809</v>
      </c>
      <c r="E64880" s="6">
        <v>1200</v>
      </c>
      <c r="F64880" s="4">
        <f t="shared" si="2029"/>
        <v>44197.246342592596</v>
      </c>
      <c r="G64880" s="5">
        <f t="shared" si="2030"/>
        <v>0</v>
      </c>
    </row>
    <row r="64881" spans="1:7" x14ac:dyDescent="0.3">
      <c r="A64881">
        <v>305122</v>
      </c>
      <c r="B64881">
        <v>5300</v>
      </c>
      <c r="C64881" s="69">
        <v>44208.149398148147</v>
      </c>
      <c r="D64881">
        <v>8064</v>
      </c>
      <c r="E64881" s="6">
        <v>1200</v>
      </c>
      <c r="F64881" s="4">
        <f t="shared" si="2029"/>
        <v>43832.876203703701</v>
      </c>
      <c r="G64881" s="5">
        <f t="shared" si="2030"/>
        <v>0</v>
      </c>
    </row>
    <row r="64882" spans="1:7" x14ac:dyDescent="0.3">
      <c r="A64882">
        <v>305128</v>
      </c>
      <c r="B64882">
        <v>7401</v>
      </c>
      <c r="C64882" s="69">
        <v>44208.160636574074</v>
      </c>
      <c r="D64882">
        <v>3286</v>
      </c>
      <c r="E64882" s="6">
        <v>1200</v>
      </c>
      <c r="F64882" s="4">
        <f t="shared" si="2029"/>
        <v>44197.721782407411</v>
      </c>
      <c r="G64882" s="5">
        <f t="shared" si="2030"/>
        <v>0</v>
      </c>
    </row>
    <row r="64883" spans="1:7" x14ac:dyDescent="0.3">
      <c r="A64883">
        <v>305134</v>
      </c>
      <c r="B64883">
        <v>5378</v>
      </c>
      <c r="C64883" s="69">
        <v>44208.162152777782</v>
      </c>
      <c r="D64883">
        <v>1834</v>
      </c>
      <c r="E64883" s="6">
        <v>1200</v>
      </c>
      <c r="F64883" s="4">
        <f t="shared" si="2029"/>
        <v>44045.603078703702</v>
      </c>
      <c r="G64883" s="5">
        <f t="shared" si="2030"/>
        <v>0</v>
      </c>
    </row>
    <row r="64884" spans="1:7" x14ac:dyDescent="0.3">
      <c r="A64884">
        <v>305138</v>
      </c>
      <c r="B64884">
        <v>10160</v>
      </c>
      <c r="C64884" s="69">
        <v>44208.165648148148</v>
      </c>
      <c r="D64884">
        <v>8501</v>
      </c>
      <c r="E64884" s="6">
        <v>1200</v>
      </c>
      <c r="F64884" s="4">
        <f t="shared" si="2029"/>
        <v>44166.429490740738</v>
      </c>
      <c r="G64884" s="5">
        <f t="shared" si="2030"/>
        <v>0</v>
      </c>
    </row>
    <row r="64885" spans="1:7" x14ac:dyDescent="0.3">
      <c r="A64885">
        <v>305142</v>
      </c>
      <c r="B64885">
        <v>13785</v>
      </c>
      <c r="C64885" s="69">
        <v>44208.16578703704</v>
      </c>
      <c r="D64885">
        <v>310</v>
      </c>
      <c r="E64885" s="6">
        <v>1200</v>
      </c>
      <c r="F64885" s="4">
        <f t="shared" si="2029"/>
        <v>44105.154143518521</v>
      </c>
      <c r="G64885" s="5">
        <f t="shared" si="2030"/>
        <v>0</v>
      </c>
    </row>
    <row r="64886" spans="1:7" x14ac:dyDescent="0.3">
      <c r="A64886">
        <v>305144</v>
      </c>
      <c r="B64886">
        <v>5301</v>
      </c>
      <c r="C64886" s="69">
        <v>44208.175636574073</v>
      </c>
      <c r="D64886">
        <v>7697</v>
      </c>
      <c r="E64886" s="6">
        <v>1200</v>
      </c>
      <c r="F64886" s="4">
        <f t="shared" si="2029"/>
        <v>44137.145752314813</v>
      </c>
      <c r="G64886" s="5">
        <f t="shared" si="2030"/>
        <v>0</v>
      </c>
    </row>
    <row r="64887" spans="1:7" x14ac:dyDescent="0.3">
      <c r="A64887">
        <v>305151</v>
      </c>
      <c r="B64887">
        <v>9578</v>
      </c>
      <c r="C64887" s="69">
        <v>44208.175763888888</v>
      </c>
      <c r="D64887">
        <v>2491</v>
      </c>
      <c r="E64887" s="6">
        <v>1200</v>
      </c>
      <c r="F64887" s="4">
        <f t="shared" si="2029"/>
        <v>44136.620497685188</v>
      </c>
      <c r="G64887" s="5">
        <f t="shared" si="2030"/>
        <v>0</v>
      </c>
    </row>
    <row r="64888" spans="1:7" x14ac:dyDescent="0.3">
      <c r="A64888">
        <v>305157</v>
      </c>
      <c r="B64888">
        <v>11062</v>
      </c>
      <c r="C64888" s="69">
        <v>44208.181875000002</v>
      </c>
      <c r="D64888">
        <v>704</v>
      </c>
      <c r="E64888" s="6">
        <v>1200</v>
      </c>
      <c r="F64888" s="4">
        <f t="shared" si="2029"/>
        <v>44075.203321759262</v>
      </c>
      <c r="G64888" s="5">
        <f t="shared" si="2030"/>
        <v>0</v>
      </c>
    </row>
    <row r="64889" spans="1:7" x14ac:dyDescent="0.3">
      <c r="A64889">
        <v>305164</v>
      </c>
      <c r="B64889">
        <v>10282</v>
      </c>
      <c r="C64889" s="69">
        <v>44208.184745370367</v>
      </c>
      <c r="D64889">
        <v>2428</v>
      </c>
      <c r="E64889" s="6">
        <v>1200</v>
      </c>
      <c r="F64889" s="4">
        <f t="shared" si="2029"/>
        <v>44137.493807870371</v>
      </c>
      <c r="G64889" s="5">
        <f t="shared" si="2030"/>
        <v>0</v>
      </c>
    </row>
    <row r="64890" spans="1:7" x14ac:dyDescent="0.3">
      <c r="A64890">
        <v>305170</v>
      </c>
      <c r="B64890">
        <v>2409</v>
      </c>
      <c r="C64890" s="69">
        <v>44208.198912037027</v>
      </c>
      <c r="D64890">
        <v>13102</v>
      </c>
      <c r="E64890" s="6">
        <v>0</v>
      </c>
      <c r="F64890" s="4">
        <f t="shared" si="2029"/>
        <v>44166.357349537036</v>
      </c>
      <c r="G64890" s="5">
        <f t="shared" si="2030"/>
        <v>0</v>
      </c>
    </row>
    <row r="64891" spans="1:7" x14ac:dyDescent="0.3">
      <c r="A64891">
        <v>305172</v>
      </c>
      <c r="B64891">
        <v>7975</v>
      </c>
      <c r="C64891" s="69">
        <v>44208.199953703697</v>
      </c>
      <c r="D64891">
        <v>1849</v>
      </c>
      <c r="E64891" s="6">
        <v>1200</v>
      </c>
      <c r="F64891" s="4">
        <f t="shared" si="2029"/>
        <v>44013.146064814813</v>
      </c>
      <c r="G64891" s="5">
        <f t="shared" si="2030"/>
        <v>0</v>
      </c>
    </row>
    <row r="64892" spans="1:7" x14ac:dyDescent="0.3">
      <c r="A64892">
        <v>305174</v>
      </c>
      <c r="B64892">
        <v>5032</v>
      </c>
      <c r="C64892" s="69">
        <v>44208.203043981477</v>
      </c>
      <c r="D64892">
        <v>13007</v>
      </c>
      <c r="E64892" s="6">
        <v>1200</v>
      </c>
      <c r="F64892" s="4">
        <f t="shared" si="2029"/>
        <v>44197.001018518517</v>
      </c>
      <c r="G64892" s="5">
        <f t="shared" si="2030"/>
        <v>0</v>
      </c>
    </row>
    <row r="64893" spans="1:7" x14ac:dyDescent="0.3">
      <c r="A64893">
        <v>305175</v>
      </c>
      <c r="B64893">
        <v>10787</v>
      </c>
      <c r="C64893" s="69">
        <v>44208.204351851848</v>
      </c>
      <c r="D64893">
        <v>6669</v>
      </c>
      <c r="E64893" s="6">
        <v>1200</v>
      </c>
      <c r="F64893" s="4">
        <f t="shared" si="2029"/>
        <v>44105.00309027778</v>
      </c>
      <c r="G64893" s="5">
        <f t="shared" si="2030"/>
        <v>0</v>
      </c>
    </row>
    <row r="64894" spans="1:7" x14ac:dyDescent="0.3">
      <c r="A64894">
        <v>305176</v>
      </c>
      <c r="B64894">
        <v>11619</v>
      </c>
      <c r="C64894" s="69">
        <v>44208.206967592603</v>
      </c>
      <c r="D64894">
        <v>11214</v>
      </c>
      <c r="E64894" s="6">
        <v>1200</v>
      </c>
      <c r="F64894" s="4">
        <f t="shared" si="2029"/>
        <v>44136.094247685185</v>
      </c>
      <c r="G64894" s="5">
        <f t="shared" si="2030"/>
        <v>0</v>
      </c>
    </row>
    <row r="64895" spans="1:7" x14ac:dyDescent="0.3">
      <c r="A64895">
        <v>305177</v>
      </c>
      <c r="B64895">
        <v>10809</v>
      </c>
      <c r="C64895" s="69">
        <v>44208.212118055562</v>
      </c>
      <c r="D64895">
        <v>6558</v>
      </c>
      <c r="E64895" s="6">
        <v>1200</v>
      </c>
      <c r="F64895" s="4">
        <f t="shared" si="2029"/>
        <v>44201.396932870368</v>
      </c>
      <c r="G64895" s="5">
        <f t="shared" si="2030"/>
        <v>0</v>
      </c>
    </row>
    <row r="64896" spans="1:7" x14ac:dyDescent="0.3">
      <c r="A64896">
        <v>305182</v>
      </c>
      <c r="B64896">
        <v>619</v>
      </c>
      <c r="C64896" s="69">
        <v>44208.215752314813</v>
      </c>
      <c r="D64896">
        <v>2731</v>
      </c>
      <c r="E64896" s="6">
        <v>1200</v>
      </c>
      <c r="F64896" s="4">
        <f t="shared" si="2029"/>
        <v>44198.486990740741</v>
      </c>
      <c r="G64896" s="5">
        <f t="shared" si="2030"/>
        <v>0</v>
      </c>
    </row>
    <row r="64897" spans="1:7" x14ac:dyDescent="0.3">
      <c r="A64897">
        <v>305184</v>
      </c>
      <c r="B64897">
        <v>8233</v>
      </c>
      <c r="C64897" s="69">
        <v>44208.21707175926</v>
      </c>
      <c r="D64897">
        <v>12156</v>
      </c>
      <c r="E64897" s="6">
        <v>1200</v>
      </c>
      <c r="F64897" s="4">
        <f t="shared" si="2029"/>
        <v>43922.017361111109</v>
      </c>
      <c r="G64897" s="5">
        <f t="shared" si="2030"/>
        <v>0</v>
      </c>
    </row>
    <row r="64898" spans="1:7" x14ac:dyDescent="0.3">
      <c r="A64898">
        <v>305198</v>
      </c>
      <c r="B64898">
        <v>8792</v>
      </c>
      <c r="C64898" s="69">
        <v>44208.22483796296</v>
      </c>
      <c r="D64898">
        <v>13562</v>
      </c>
      <c r="E64898" s="6">
        <v>1200</v>
      </c>
      <c r="F64898" s="4">
        <f t="shared" ref="F64898:F64961" si="2031">VLOOKUP(D64898,J:K,2,0)</f>
        <v>44197.921203703707</v>
      </c>
      <c r="G64898" s="5">
        <f t="shared" si="2030"/>
        <v>0</v>
      </c>
    </row>
    <row r="64899" spans="1:7" x14ac:dyDescent="0.3">
      <c r="A64899">
        <v>305203</v>
      </c>
      <c r="B64899">
        <v>6186</v>
      </c>
      <c r="C64899" s="69">
        <v>44208.225844907407</v>
      </c>
      <c r="D64899">
        <v>12809</v>
      </c>
      <c r="E64899" s="6">
        <v>1200</v>
      </c>
      <c r="F64899" s="4">
        <f t="shared" si="2031"/>
        <v>44197.246342592596</v>
      </c>
      <c r="G64899" s="5">
        <f t="shared" ref="G64899:G64962" si="2032">IF(F64899=C64899, 1, 0)</f>
        <v>0</v>
      </c>
    </row>
    <row r="64900" spans="1:7" x14ac:dyDescent="0.3">
      <c r="A64900">
        <v>305210</v>
      </c>
      <c r="B64900">
        <v>11231</v>
      </c>
      <c r="C64900" s="69">
        <v>44208.226886574077</v>
      </c>
      <c r="D64900">
        <v>13702</v>
      </c>
      <c r="E64900" s="6">
        <v>1200</v>
      </c>
      <c r="F64900" s="4">
        <f t="shared" si="2031"/>
        <v>43983.591724537036</v>
      </c>
      <c r="G64900" s="5">
        <f t="shared" si="2032"/>
        <v>0</v>
      </c>
    </row>
    <row r="64901" spans="1:7" x14ac:dyDescent="0.3">
      <c r="A64901">
        <v>305212</v>
      </c>
      <c r="B64901">
        <v>8973</v>
      </c>
      <c r="C64901" s="69">
        <v>44208.227939814817</v>
      </c>
      <c r="D64901">
        <v>9982</v>
      </c>
      <c r="E64901" s="6">
        <v>1200</v>
      </c>
      <c r="F64901" s="4">
        <f t="shared" si="2031"/>
        <v>43952.199270833335</v>
      </c>
      <c r="G64901" s="5">
        <f t="shared" si="2032"/>
        <v>0</v>
      </c>
    </row>
    <row r="64902" spans="1:7" x14ac:dyDescent="0.3">
      <c r="A64902">
        <v>305215</v>
      </c>
      <c r="B64902">
        <v>2942</v>
      </c>
      <c r="C64902" s="69">
        <v>44208.22828703704</v>
      </c>
      <c r="D64902">
        <v>13853</v>
      </c>
      <c r="E64902" s="6">
        <v>1200</v>
      </c>
      <c r="F64902" s="4">
        <f t="shared" si="2031"/>
        <v>44075.264965277776</v>
      </c>
      <c r="G64902" s="5">
        <f t="shared" si="2032"/>
        <v>0</v>
      </c>
    </row>
    <row r="64903" spans="1:7" x14ac:dyDescent="0.3">
      <c r="A64903">
        <v>305219</v>
      </c>
      <c r="B64903">
        <v>11000</v>
      </c>
      <c r="C64903" s="69">
        <v>44208.229085648149</v>
      </c>
      <c r="D64903">
        <v>13007</v>
      </c>
      <c r="E64903" s="6">
        <v>1200</v>
      </c>
      <c r="F64903" s="4">
        <f t="shared" si="2031"/>
        <v>44197.001018518517</v>
      </c>
      <c r="G64903" s="5">
        <f t="shared" si="2032"/>
        <v>0</v>
      </c>
    </row>
    <row r="64904" spans="1:7" x14ac:dyDescent="0.3">
      <c r="A64904">
        <v>305226</v>
      </c>
      <c r="B64904">
        <v>10629</v>
      </c>
      <c r="C64904" s="69">
        <v>44208.232986111107</v>
      </c>
      <c r="D64904">
        <v>10304</v>
      </c>
      <c r="E64904" s="6">
        <v>0</v>
      </c>
      <c r="F64904" s="4">
        <f t="shared" si="2031"/>
        <v>43891.918229166666</v>
      </c>
      <c r="G64904" s="5">
        <f t="shared" si="2032"/>
        <v>0</v>
      </c>
    </row>
    <row r="64905" spans="1:7" x14ac:dyDescent="0.3">
      <c r="A64905">
        <v>305232</v>
      </c>
      <c r="B64905">
        <v>5177</v>
      </c>
      <c r="C64905" s="69">
        <v>44208.235439814824</v>
      </c>
      <c r="D64905">
        <v>2387</v>
      </c>
      <c r="E64905" s="6">
        <v>0</v>
      </c>
      <c r="F64905" s="4">
        <f t="shared" si="2031"/>
        <v>43836.127511574072</v>
      </c>
      <c r="G64905" s="5">
        <f t="shared" si="2032"/>
        <v>0</v>
      </c>
    </row>
    <row r="64906" spans="1:7" x14ac:dyDescent="0.3">
      <c r="A64906">
        <v>305242</v>
      </c>
      <c r="B64906">
        <v>5161</v>
      </c>
      <c r="C64906" s="69">
        <v>44208.244421296287</v>
      </c>
      <c r="D64906">
        <v>13853</v>
      </c>
      <c r="E64906" s="6">
        <v>1200</v>
      </c>
      <c r="F64906" s="4">
        <f t="shared" si="2031"/>
        <v>44075.264965277776</v>
      </c>
      <c r="G64906" s="5">
        <f t="shared" si="2032"/>
        <v>0</v>
      </c>
    </row>
    <row r="64907" spans="1:7" x14ac:dyDescent="0.3">
      <c r="A64907">
        <v>305251</v>
      </c>
      <c r="B64907">
        <v>13909</v>
      </c>
      <c r="C64907" s="69">
        <v>44208.247974537036</v>
      </c>
      <c r="D64907">
        <v>13007</v>
      </c>
      <c r="E64907" s="6">
        <v>1200</v>
      </c>
      <c r="F64907" s="4">
        <f t="shared" si="2031"/>
        <v>44197.001018518517</v>
      </c>
      <c r="G64907" s="5">
        <f t="shared" si="2032"/>
        <v>0</v>
      </c>
    </row>
    <row r="64908" spans="1:7" x14ac:dyDescent="0.3">
      <c r="A64908">
        <v>305253</v>
      </c>
      <c r="B64908">
        <v>1396</v>
      </c>
      <c r="C64908" s="69">
        <v>44208.254247685189</v>
      </c>
      <c r="D64908">
        <v>12160</v>
      </c>
      <c r="E64908" s="6">
        <v>1200</v>
      </c>
      <c r="F64908" s="4">
        <f t="shared" si="2031"/>
        <v>43891.025983796295</v>
      </c>
      <c r="G64908" s="5">
        <f t="shared" si="2032"/>
        <v>0</v>
      </c>
    </row>
    <row r="64909" spans="1:7" x14ac:dyDescent="0.3">
      <c r="A64909">
        <v>305258</v>
      </c>
      <c r="B64909">
        <v>5935</v>
      </c>
      <c r="C64909" s="69">
        <v>44208.267141203702</v>
      </c>
      <c r="D64909">
        <v>9309</v>
      </c>
      <c r="E64909" s="6">
        <v>1200</v>
      </c>
      <c r="F64909" s="4">
        <f t="shared" si="2031"/>
        <v>43862.647430555553</v>
      </c>
      <c r="G64909" s="5">
        <f t="shared" si="2032"/>
        <v>0</v>
      </c>
    </row>
    <row r="64910" spans="1:7" x14ac:dyDescent="0.3">
      <c r="A64910">
        <v>305261</v>
      </c>
      <c r="B64910">
        <v>3996</v>
      </c>
      <c r="C64910" s="69">
        <v>44208.270231481481</v>
      </c>
      <c r="D64910">
        <v>12523</v>
      </c>
      <c r="E64910" s="6">
        <v>960</v>
      </c>
      <c r="F64910" s="4">
        <f t="shared" si="2031"/>
        <v>44105.083819444444</v>
      </c>
      <c r="G64910" s="5">
        <f t="shared" si="2032"/>
        <v>0</v>
      </c>
    </row>
    <row r="64911" spans="1:7" x14ac:dyDescent="0.3">
      <c r="A64911">
        <v>305268</v>
      </c>
      <c r="B64911">
        <v>1201</v>
      </c>
      <c r="C64911" s="69">
        <v>44208.270925925928</v>
      </c>
      <c r="D64911">
        <v>6266</v>
      </c>
      <c r="E64911" s="6">
        <v>1200</v>
      </c>
      <c r="F64911" s="4">
        <f t="shared" si="2031"/>
        <v>43863.602118055554</v>
      </c>
      <c r="G64911" s="5">
        <f t="shared" si="2032"/>
        <v>0</v>
      </c>
    </row>
    <row r="64912" spans="1:7" x14ac:dyDescent="0.3">
      <c r="A64912">
        <v>305272</v>
      </c>
      <c r="B64912">
        <v>3405</v>
      </c>
      <c r="C64912" s="69">
        <v>44208.273657407408</v>
      </c>
      <c r="D64912">
        <v>104</v>
      </c>
      <c r="E64912" s="6">
        <v>1200</v>
      </c>
      <c r="F64912" s="4">
        <f t="shared" si="2031"/>
        <v>44013.286412037036</v>
      </c>
      <c r="G64912" s="5">
        <f t="shared" si="2032"/>
        <v>0</v>
      </c>
    </row>
    <row r="64913" spans="1:7" x14ac:dyDescent="0.3">
      <c r="A64913">
        <v>305275</v>
      </c>
      <c r="B64913">
        <v>5161</v>
      </c>
      <c r="C64913" s="69">
        <v>44208.276365740741</v>
      </c>
      <c r="D64913">
        <v>10080</v>
      </c>
      <c r="E64913" s="6">
        <v>1200</v>
      </c>
      <c r="F64913" s="4">
        <f t="shared" si="2031"/>
        <v>44044.264340277776</v>
      </c>
      <c r="G64913" s="5">
        <f t="shared" si="2032"/>
        <v>0</v>
      </c>
    </row>
    <row r="64914" spans="1:7" x14ac:dyDescent="0.3">
      <c r="A64914">
        <v>305278</v>
      </c>
      <c r="B64914">
        <v>12095</v>
      </c>
      <c r="C64914" s="69">
        <v>44208.277939814812</v>
      </c>
      <c r="D64914">
        <v>13853</v>
      </c>
      <c r="E64914" s="6">
        <v>1200</v>
      </c>
      <c r="F64914" s="4">
        <f t="shared" si="2031"/>
        <v>44075.264965277776</v>
      </c>
      <c r="G64914" s="5">
        <f t="shared" si="2032"/>
        <v>0</v>
      </c>
    </row>
    <row r="64915" spans="1:7" x14ac:dyDescent="0.3">
      <c r="A64915">
        <v>305285</v>
      </c>
      <c r="B64915">
        <v>11954</v>
      </c>
      <c r="C64915" s="69">
        <v>44208.279918981483</v>
      </c>
      <c r="D64915">
        <v>12506</v>
      </c>
      <c r="E64915" s="6">
        <v>1200</v>
      </c>
      <c r="F64915" s="4">
        <f t="shared" si="2031"/>
        <v>44197.133923611109</v>
      </c>
      <c r="G64915" s="5">
        <f t="shared" si="2032"/>
        <v>0</v>
      </c>
    </row>
    <row r="64916" spans="1:7" x14ac:dyDescent="0.3">
      <c r="A64916">
        <v>305288</v>
      </c>
      <c r="B64916">
        <v>8509</v>
      </c>
      <c r="C64916" s="69">
        <v>44208.28025462963</v>
      </c>
      <c r="D64916">
        <v>10897</v>
      </c>
      <c r="E64916" s="6">
        <v>1200</v>
      </c>
      <c r="F64916" s="4">
        <f t="shared" si="2031"/>
        <v>44105.438530092593</v>
      </c>
      <c r="G64916" s="5">
        <f t="shared" si="2032"/>
        <v>0</v>
      </c>
    </row>
    <row r="64917" spans="1:7" x14ac:dyDescent="0.3">
      <c r="A64917">
        <v>305292</v>
      </c>
      <c r="B64917">
        <v>11318</v>
      </c>
      <c r="C64917" s="69">
        <v>44208.28025462963</v>
      </c>
      <c r="D64917">
        <v>7850</v>
      </c>
      <c r="E64917" s="6">
        <v>1200</v>
      </c>
      <c r="F64917" s="4">
        <f t="shared" si="2031"/>
        <v>44076.31013888889</v>
      </c>
      <c r="G64917" s="5">
        <f t="shared" si="2032"/>
        <v>0</v>
      </c>
    </row>
    <row r="64918" spans="1:7" x14ac:dyDescent="0.3">
      <c r="A64918">
        <v>305295</v>
      </c>
      <c r="B64918">
        <v>12005</v>
      </c>
      <c r="C64918" s="69">
        <v>44208.282766203702</v>
      </c>
      <c r="D64918">
        <v>10193</v>
      </c>
      <c r="E64918" s="6">
        <v>1200</v>
      </c>
      <c r="F64918" s="4">
        <f t="shared" si="2031"/>
        <v>44197.197187500002</v>
      </c>
      <c r="G64918" s="5">
        <f t="shared" si="2032"/>
        <v>0</v>
      </c>
    </row>
    <row r="64919" spans="1:7" x14ac:dyDescent="0.3">
      <c r="A64919">
        <v>305297</v>
      </c>
      <c r="B64919">
        <v>3514</v>
      </c>
      <c r="C64919" s="69">
        <v>44208.287905092591</v>
      </c>
      <c r="D64919">
        <v>1570</v>
      </c>
      <c r="E64919" s="6">
        <v>1200</v>
      </c>
      <c r="F64919" s="4">
        <f t="shared" si="2031"/>
        <v>43891.105428240742</v>
      </c>
      <c r="G64919" s="5">
        <f t="shared" si="2032"/>
        <v>0</v>
      </c>
    </row>
    <row r="64920" spans="1:7" x14ac:dyDescent="0.3">
      <c r="A64920">
        <v>305304</v>
      </c>
      <c r="B64920">
        <v>10430</v>
      </c>
      <c r="C64920" s="69">
        <v>44208.288715277777</v>
      </c>
      <c r="D64920">
        <v>12462</v>
      </c>
      <c r="E64920" s="6">
        <v>1200</v>
      </c>
      <c r="F64920" s="4">
        <f t="shared" si="2031"/>
        <v>44075.365104166667</v>
      </c>
      <c r="G64920" s="5">
        <f t="shared" si="2032"/>
        <v>0</v>
      </c>
    </row>
    <row r="64921" spans="1:7" x14ac:dyDescent="0.3">
      <c r="A64921">
        <v>305311</v>
      </c>
      <c r="B64921">
        <v>9630</v>
      </c>
      <c r="C64921" s="69">
        <v>44208.291238425933</v>
      </c>
      <c r="D64921">
        <v>9086</v>
      </c>
      <c r="E64921" s="6">
        <v>1200</v>
      </c>
      <c r="F64921" s="4">
        <f t="shared" si="2031"/>
        <v>43952.751793981479</v>
      </c>
      <c r="G64921" s="5">
        <f t="shared" si="2032"/>
        <v>0</v>
      </c>
    </row>
    <row r="64922" spans="1:7" x14ac:dyDescent="0.3">
      <c r="A64922">
        <v>305318</v>
      </c>
      <c r="B64922">
        <v>542</v>
      </c>
      <c r="C64922" s="69">
        <v>44208.294293981482</v>
      </c>
      <c r="D64922">
        <v>5849</v>
      </c>
      <c r="E64922" s="6">
        <v>1200</v>
      </c>
      <c r="F64922" s="4">
        <f t="shared" si="2031"/>
        <v>44013.745717592596</v>
      </c>
      <c r="G64922" s="5">
        <f t="shared" si="2032"/>
        <v>0</v>
      </c>
    </row>
    <row r="64923" spans="1:7" x14ac:dyDescent="0.3">
      <c r="A64923">
        <v>305328</v>
      </c>
      <c r="B64923">
        <v>5594</v>
      </c>
      <c r="C64923" s="69">
        <v>44208.306770833333</v>
      </c>
      <c r="D64923">
        <v>2688</v>
      </c>
      <c r="E64923" s="6">
        <v>1200</v>
      </c>
      <c r="F64923" s="4">
        <f t="shared" si="2031"/>
        <v>44015.97284722222</v>
      </c>
      <c r="G64923" s="5">
        <f t="shared" si="2032"/>
        <v>0</v>
      </c>
    </row>
    <row r="64924" spans="1:7" x14ac:dyDescent="0.3">
      <c r="A64924">
        <v>305332</v>
      </c>
      <c r="B64924">
        <v>4859</v>
      </c>
      <c r="C64924" s="69">
        <v>44208.31759259259</v>
      </c>
      <c r="D64924">
        <v>6946</v>
      </c>
      <c r="E64924" s="6">
        <v>1200</v>
      </c>
      <c r="F64924" s="4">
        <f t="shared" si="2031"/>
        <v>44197.497488425928</v>
      </c>
      <c r="G64924" s="5">
        <f t="shared" si="2032"/>
        <v>0</v>
      </c>
    </row>
    <row r="64925" spans="1:7" x14ac:dyDescent="0.3">
      <c r="A64925">
        <v>305338</v>
      </c>
      <c r="B64925">
        <v>4270</v>
      </c>
      <c r="C64925" s="69">
        <v>44208.317731481482</v>
      </c>
      <c r="D64925">
        <v>2421</v>
      </c>
      <c r="E64925" s="6">
        <v>1200</v>
      </c>
      <c r="F64925" s="4">
        <f t="shared" si="2031"/>
        <v>44044.368518518517</v>
      </c>
      <c r="G64925" s="5">
        <f t="shared" si="2032"/>
        <v>0</v>
      </c>
    </row>
    <row r="64926" spans="1:7" x14ac:dyDescent="0.3">
      <c r="A64926">
        <v>305343</v>
      </c>
      <c r="B64926">
        <v>511</v>
      </c>
      <c r="C64926" s="69">
        <v>44208.325370370367</v>
      </c>
      <c r="D64926">
        <v>1670</v>
      </c>
      <c r="E64926" s="6">
        <v>1200</v>
      </c>
      <c r="F64926" s="4">
        <f t="shared" si="2031"/>
        <v>43952.049432870372</v>
      </c>
      <c r="G64926" s="5">
        <f t="shared" si="2032"/>
        <v>0</v>
      </c>
    </row>
    <row r="64927" spans="1:7" x14ac:dyDescent="0.3">
      <c r="A64927">
        <v>305348</v>
      </c>
      <c r="B64927">
        <v>8976</v>
      </c>
      <c r="C64927" s="69">
        <v>44208.328321759262</v>
      </c>
      <c r="D64927">
        <v>704</v>
      </c>
      <c r="E64927" s="6">
        <v>0</v>
      </c>
      <c r="F64927" s="4">
        <f t="shared" si="2031"/>
        <v>44075.203321759262</v>
      </c>
      <c r="G64927" s="5">
        <f t="shared" si="2032"/>
        <v>0</v>
      </c>
    </row>
    <row r="64928" spans="1:7" x14ac:dyDescent="0.3">
      <c r="A64928">
        <v>305349</v>
      </c>
      <c r="B64928">
        <v>5340</v>
      </c>
      <c r="C64928" s="69">
        <v>44208.329305555562</v>
      </c>
      <c r="D64928">
        <v>10693</v>
      </c>
      <c r="E64928" s="6">
        <v>0</v>
      </c>
      <c r="F64928" s="4">
        <f t="shared" si="2031"/>
        <v>43983.321377314816</v>
      </c>
      <c r="G64928" s="5">
        <f t="shared" si="2032"/>
        <v>0</v>
      </c>
    </row>
    <row r="64929" spans="1:7" x14ac:dyDescent="0.3">
      <c r="A64929">
        <v>305354</v>
      </c>
      <c r="B64929">
        <v>7416</v>
      </c>
      <c r="C64929" s="69">
        <v>44208.336319444446</v>
      </c>
      <c r="D64929">
        <v>4808</v>
      </c>
      <c r="E64929" s="6">
        <v>1200</v>
      </c>
      <c r="F64929" s="4">
        <f t="shared" si="2031"/>
        <v>43835.220995370371</v>
      </c>
      <c r="G64929" s="5">
        <f t="shared" si="2032"/>
        <v>0</v>
      </c>
    </row>
    <row r="64930" spans="1:7" x14ac:dyDescent="0.3">
      <c r="A64930">
        <v>305357</v>
      </c>
      <c r="B64930">
        <v>5907</v>
      </c>
      <c r="C64930" s="69">
        <v>44208.336481481478</v>
      </c>
      <c r="D64930">
        <v>8404</v>
      </c>
      <c r="E64930" s="6">
        <v>1200</v>
      </c>
      <c r="F64930" s="4">
        <f t="shared" si="2031"/>
        <v>43862.8516087963</v>
      </c>
      <c r="G64930" s="5">
        <f t="shared" si="2032"/>
        <v>0</v>
      </c>
    </row>
    <row r="64931" spans="1:7" x14ac:dyDescent="0.3">
      <c r="A64931">
        <v>305362</v>
      </c>
      <c r="B64931">
        <v>6795</v>
      </c>
      <c r="C64931" s="69">
        <v>44208.341550925928</v>
      </c>
      <c r="D64931">
        <v>9086</v>
      </c>
      <c r="E64931" s="6">
        <v>1200</v>
      </c>
      <c r="F64931" s="4">
        <f t="shared" si="2031"/>
        <v>43952.751793981479</v>
      </c>
      <c r="G64931" s="5">
        <f t="shared" si="2032"/>
        <v>0</v>
      </c>
    </row>
    <row r="64932" spans="1:7" x14ac:dyDescent="0.3">
      <c r="A64932">
        <v>305366</v>
      </c>
      <c r="B64932">
        <v>4995</v>
      </c>
      <c r="C64932" s="69">
        <v>44208.343611111108</v>
      </c>
      <c r="D64932">
        <v>7964</v>
      </c>
      <c r="E64932" s="6">
        <v>1200</v>
      </c>
      <c r="F64932" s="4">
        <f t="shared" si="2031"/>
        <v>44166.446377314816</v>
      </c>
      <c r="G64932" s="5">
        <f t="shared" si="2032"/>
        <v>0</v>
      </c>
    </row>
    <row r="64933" spans="1:7" x14ac:dyDescent="0.3">
      <c r="A64933">
        <v>305370</v>
      </c>
      <c r="B64933">
        <v>5031</v>
      </c>
      <c r="C64933" s="69">
        <v>44208.34511574074</v>
      </c>
      <c r="D64933">
        <v>7697</v>
      </c>
      <c r="E64933" s="6">
        <v>0</v>
      </c>
      <c r="F64933" s="4">
        <f t="shared" si="2031"/>
        <v>44137.145752314813</v>
      </c>
      <c r="G64933" s="5">
        <f t="shared" si="2032"/>
        <v>0</v>
      </c>
    </row>
    <row r="64934" spans="1:7" x14ac:dyDescent="0.3">
      <c r="A64934">
        <v>305377</v>
      </c>
      <c r="B64934">
        <v>5493</v>
      </c>
      <c r="C64934" s="69">
        <v>44208.351898148147</v>
      </c>
      <c r="D64934">
        <v>3821</v>
      </c>
      <c r="E64934" s="6">
        <v>1200</v>
      </c>
      <c r="F64934" s="4">
        <f t="shared" si="2031"/>
        <v>43835.019953703704</v>
      </c>
      <c r="G64934" s="5">
        <f t="shared" si="2032"/>
        <v>0</v>
      </c>
    </row>
    <row r="64935" spans="1:7" x14ac:dyDescent="0.3">
      <c r="A64935">
        <v>305379</v>
      </c>
      <c r="B64935">
        <v>12006</v>
      </c>
      <c r="C64935" s="69">
        <v>44208.353043981479</v>
      </c>
      <c r="D64935">
        <v>10526</v>
      </c>
      <c r="E64935" s="6">
        <v>1200</v>
      </c>
      <c r="F64935" s="4">
        <f t="shared" si="2031"/>
        <v>43922.45652777778</v>
      </c>
      <c r="G64935" s="5">
        <f t="shared" si="2032"/>
        <v>0</v>
      </c>
    </row>
    <row r="64936" spans="1:7" x14ac:dyDescent="0.3">
      <c r="A64936">
        <v>305383</v>
      </c>
      <c r="B64936">
        <v>2251</v>
      </c>
      <c r="C64936" s="69">
        <v>44208.353298611109</v>
      </c>
      <c r="D64936">
        <v>12036</v>
      </c>
      <c r="E64936" s="6">
        <v>1200</v>
      </c>
      <c r="F64936" s="4">
        <f t="shared" si="2031"/>
        <v>44105.626203703701</v>
      </c>
      <c r="G64936" s="5">
        <f t="shared" si="2032"/>
        <v>0</v>
      </c>
    </row>
    <row r="64937" spans="1:7" x14ac:dyDescent="0.3">
      <c r="A64937">
        <v>305385</v>
      </c>
      <c r="B64937">
        <v>6590</v>
      </c>
      <c r="C64937" s="69">
        <v>44208.362083333333</v>
      </c>
      <c r="D64937">
        <v>10347</v>
      </c>
      <c r="E64937" s="6">
        <v>1200</v>
      </c>
      <c r="F64937" s="4">
        <f t="shared" si="2031"/>
        <v>44076.1249537037</v>
      </c>
      <c r="G64937" s="5">
        <f t="shared" si="2032"/>
        <v>0</v>
      </c>
    </row>
    <row r="64938" spans="1:7" x14ac:dyDescent="0.3">
      <c r="A64938">
        <v>305392</v>
      </c>
      <c r="B64938">
        <v>9059</v>
      </c>
      <c r="C64938" s="69">
        <v>44208.373564814807</v>
      </c>
      <c r="D64938">
        <v>3528</v>
      </c>
      <c r="E64938" s="6">
        <v>1200</v>
      </c>
      <c r="F64938" s="4">
        <f t="shared" si="2031"/>
        <v>43832.253541666665</v>
      </c>
      <c r="G64938" s="5">
        <f t="shared" si="2032"/>
        <v>0</v>
      </c>
    </row>
    <row r="64939" spans="1:7" x14ac:dyDescent="0.3">
      <c r="A64939">
        <v>305394</v>
      </c>
      <c r="B64939">
        <v>639</v>
      </c>
      <c r="C64939" s="69">
        <v>44208.374918981477</v>
      </c>
      <c r="D64939">
        <v>704</v>
      </c>
      <c r="E64939" s="6">
        <v>1200</v>
      </c>
      <c r="F64939" s="4">
        <f t="shared" si="2031"/>
        <v>44075.203321759262</v>
      </c>
      <c r="G64939" s="5">
        <f t="shared" si="2032"/>
        <v>0</v>
      </c>
    </row>
    <row r="64940" spans="1:7" x14ac:dyDescent="0.3">
      <c r="A64940">
        <v>305396</v>
      </c>
      <c r="B64940">
        <v>11187</v>
      </c>
      <c r="C64940" s="69">
        <v>44208.375289351847</v>
      </c>
      <c r="D64940">
        <v>11664</v>
      </c>
      <c r="E64940" s="6">
        <v>1200</v>
      </c>
      <c r="F64940" s="4">
        <f t="shared" si="2031"/>
        <v>44105.660173611112</v>
      </c>
      <c r="G64940" s="5">
        <f t="shared" si="2032"/>
        <v>0</v>
      </c>
    </row>
    <row r="64941" spans="1:7" x14ac:dyDescent="0.3">
      <c r="A64941">
        <v>305402</v>
      </c>
      <c r="B64941">
        <v>9980</v>
      </c>
      <c r="C64941" s="69">
        <v>44208.375740740739</v>
      </c>
      <c r="D64941">
        <v>13906</v>
      </c>
      <c r="E64941" s="6">
        <v>1200</v>
      </c>
      <c r="F64941" s="4">
        <f t="shared" si="2031"/>
        <v>44166.631921296299</v>
      </c>
      <c r="G64941" s="5">
        <f t="shared" si="2032"/>
        <v>0</v>
      </c>
    </row>
    <row r="64942" spans="1:7" x14ac:dyDescent="0.3">
      <c r="A64942">
        <v>305415</v>
      </c>
      <c r="B64942">
        <v>1554</v>
      </c>
      <c r="C64942" s="69">
        <v>44208.390347222223</v>
      </c>
      <c r="D64942">
        <v>1849</v>
      </c>
      <c r="E64942" s="6">
        <v>1200</v>
      </c>
      <c r="F64942" s="4">
        <f t="shared" si="2031"/>
        <v>44013.146064814813</v>
      </c>
      <c r="G64942" s="5">
        <f t="shared" si="2032"/>
        <v>0</v>
      </c>
    </row>
    <row r="64943" spans="1:7" x14ac:dyDescent="0.3">
      <c r="A64943">
        <v>305419</v>
      </c>
      <c r="B64943">
        <v>10282</v>
      </c>
      <c r="C64943" s="69">
        <v>44208.404409722221</v>
      </c>
      <c r="D64943">
        <v>12884</v>
      </c>
      <c r="E64943" s="6">
        <v>1200</v>
      </c>
      <c r="F64943" s="4">
        <f t="shared" si="2031"/>
        <v>44197.188854166663</v>
      </c>
      <c r="G64943" s="5">
        <f t="shared" si="2032"/>
        <v>0</v>
      </c>
    </row>
    <row r="64944" spans="1:7" x14ac:dyDescent="0.3">
      <c r="A64944">
        <v>305427</v>
      </c>
      <c r="B64944">
        <v>12327</v>
      </c>
      <c r="C64944" s="69">
        <v>44208.410324074073</v>
      </c>
      <c r="D64944">
        <v>13702</v>
      </c>
      <c r="E64944" s="6">
        <v>1200</v>
      </c>
      <c r="F64944" s="4">
        <f t="shared" si="2031"/>
        <v>43983.591724537036</v>
      </c>
      <c r="G64944" s="5">
        <f t="shared" si="2032"/>
        <v>0</v>
      </c>
    </row>
    <row r="64945" spans="1:7" x14ac:dyDescent="0.3">
      <c r="A64945">
        <v>305431</v>
      </c>
      <c r="B64945">
        <v>11987</v>
      </c>
      <c r="C64945" s="69">
        <v>44208.410555555558</v>
      </c>
      <c r="D64945">
        <v>1737</v>
      </c>
      <c r="E64945" s="6">
        <v>1200</v>
      </c>
      <c r="F64945" s="4">
        <f t="shared" si="2031"/>
        <v>43923.047071759262</v>
      </c>
      <c r="G64945" s="5">
        <f t="shared" si="2032"/>
        <v>0</v>
      </c>
    </row>
    <row r="64946" spans="1:7" x14ac:dyDescent="0.3">
      <c r="A64946">
        <v>305437</v>
      </c>
      <c r="B64946">
        <v>6975</v>
      </c>
      <c r="C64946" s="69">
        <v>44208.41207175926</v>
      </c>
      <c r="D64946">
        <v>3224</v>
      </c>
      <c r="E64946" s="6">
        <v>1200</v>
      </c>
      <c r="F64946" s="4">
        <f t="shared" si="2031"/>
        <v>44136.470231481479</v>
      </c>
      <c r="G64946" s="5">
        <f t="shared" si="2032"/>
        <v>0</v>
      </c>
    </row>
    <row r="64947" spans="1:7" x14ac:dyDescent="0.3">
      <c r="A64947">
        <v>305439</v>
      </c>
      <c r="B64947">
        <v>11733</v>
      </c>
      <c r="C64947" s="69">
        <v>44208.41306712963</v>
      </c>
      <c r="D64947">
        <v>5265</v>
      </c>
      <c r="E64947" s="6">
        <v>1200</v>
      </c>
      <c r="F64947" s="4">
        <f t="shared" si="2031"/>
        <v>44197.071793981479</v>
      </c>
      <c r="G64947" s="5">
        <f t="shared" si="2032"/>
        <v>0</v>
      </c>
    </row>
    <row r="64948" spans="1:7" x14ac:dyDescent="0.3">
      <c r="A64948">
        <v>305443</v>
      </c>
      <c r="B64948">
        <v>11759</v>
      </c>
      <c r="C64948" s="69">
        <v>44208.423263888893</v>
      </c>
      <c r="D64948">
        <v>6353</v>
      </c>
      <c r="E64948" s="6">
        <v>1200</v>
      </c>
      <c r="F64948" s="4">
        <f t="shared" si="2031"/>
        <v>43891.160011574073</v>
      </c>
      <c r="G64948" s="5">
        <f t="shared" si="2032"/>
        <v>0</v>
      </c>
    </row>
    <row r="64949" spans="1:7" x14ac:dyDescent="0.3">
      <c r="A64949">
        <v>305448</v>
      </c>
      <c r="B64949">
        <v>3236</v>
      </c>
      <c r="C64949" s="69">
        <v>44208.43072916667</v>
      </c>
      <c r="D64949">
        <v>6508</v>
      </c>
      <c r="E64949" s="6">
        <v>1200</v>
      </c>
      <c r="F64949" s="4">
        <f t="shared" si="2031"/>
        <v>43922.195034722223</v>
      </c>
      <c r="G64949" s="5">
        <f t="shared" si="2032"/>
        <v>0</v>
      </c>
    </row>
    <row r="64950" spans="1:7" x14ac:dyDescent="0.3">
      <c r="A64950">
        <v>305455</v>
      </c>
      <c r="B64950">
        <v>8096</v>
      </c>
      <c r="C64950" s="69">
        <v>44208.439004629632</v>
      </c>
      <c r="D64950">
        <v>4947</v>
      </c>
      <c r="E64950" s="6">
        <v>1200</v>
      </c>
      <c r="F64950" s="4">
        <f t="shared" si="2031"/>
        <v>43983.628136574072</v>
      </c>
      <c r="G64950" s="5">
        <f t="shared" si="2032"/>
        <v>0</v>
      </c>
    </row>
    <row r="64951" spans="1:7" x14ac:dyDescent="0.3">
      <c r="A64951">
        <v>305457</v>
      </c>
      <c r="B64951">
        <v>12539</v>
      </c>
      <c r="C64951" s="69">
        <v>44208.441296296303</v>
      </c>
      <c r="D64951">
        <v>6721</v>
      </c>
      <c r="E64951" s="6">
        <v>1200</v>
      </c>
      <c r="F64951" s="4">
        <f t="shared" si="2031"/>
        <v>44075.447638888887</v>
      </c>
      <c r="G64951" s="5">
        <f t="shared" si="2032"/>
        <v>0</v>
      </c>
    </row>
    <row r="64952" spans="1:7" x14ac:dyDescent="0.3">
      <c r="A64952">
        <v>305459</v>
      </c>
      <c r="B64952">
        <v>9015</v>
      </c>
      <c r="C64952" s="69">
        <v>44208.441631944443</v>
      </c>
      <c r="D64952">
        <v>12950</v>
      </c>
      <c r="E64952" s="6">
        <v>0</v>
      </c>
      <c r="F64952" s="4">
        <f t="shared" si="2031"/>
        <v>44166.169814814813</v>
      </c>
      <c r="G64952" s="5">
        <f t="shared" si="2032"/>
        <v>0</v>
      </c>
    </row>
    <row r="64953" spans="1:7" x14ac:dyDescent="0.3">
      <c r="A64953">
        <v>305464</v>
      </c>
      <c r="B64953">
        <v>3066</v>
      </c>
      <c r="C64953" s="69">
        <v>44208.441990740743</v>
      </c>
      <c r="D64953">
        <v>12506</v>
      </c>
      <c r="E64953" s="6">
        <v>1200</v>
      </c>
      <c r="F64953" s="4">
        <f t="shared" si="2031"/>
        <v>44197.133923611109</v>
      </c>
      <c r="G64953" s="5">
        <f t="shared" si="2032"/>
        <v>0</v>
      </c>
    </row>
    <row r="64954" spans="1:7" x14ac:dyDescent="0.3">
      <c r="A64954">
        <v>305468</v>
      </c>
      <c r="B64954">
        <v>3911</v>
      </c>
      <c r="C64954" s="69">
        <v>44208.442835648151</v>
      </c>
      <c r="D64954">
        <v>2271</v>
      </c>
      <c r="E64954" s="6">
        <v>1200</v>
      </c>
      <c r="F64954" s="4">
        <f t="shared" si="2031"/>
        <v>43922.063993055555</v>
      </c>
      <c r="G64954" s="5">
        <f t="shared" si="2032"/>
        <v>0</v>
      </c>
    </row>
    <row r="64955" spans="1:7" x14ac:dyDescent="0.3">
      <c r="A64955">
        <v>305474</v>
      </c>
      <c r="B64955">
        <v>12738</v>
      </c>
      <c r="C64955" s="69">
        <v>44208.449467592603</v>
      </c>
      <c r="D64955">
        <v>10783</v>
      </c>
      <c r="E64955" s="6">
        <v>1200</v>
      </c>
      <c r="F64955" s="4">
        <f t="shared" si="2031"/>
        <v>43862.838495370372</v>
      </c>
      <c r="G64955" s="5">
        <f t="shared" si="2032"/>
        <v>0</v>
      </c>
    </row>
    <row r="64956" spans="1:7" x14ac:dyDescent="0.3">
      <c r="A64956">
        <v>305486</v>
      </c>
      <c r="B64956">
        <v>13643</v>
      </c>
      <c r="C64956" s="69">
        <v>44208.458287037043</v>
      </c>
      <c r="D64956">
        <v>12506</v>
      </c>
      <c r="E64956" s="6">
        <v>1200</v>
      </c>
      <c r="F64956" s="4">
        <f t="shared" si="2031"/>
        <v>44197.133923611109</v>
      </c>
      <c r="G64956" s="5">
        <f t="shared" si="2032"/>
        <v>0</v>
      </c>
    </row>
    <row r="64957" spans="1:7" x14ac:dyDescent="0.3">
      <c r="A64957">
        <v>305489</v>
      </c>
      <c r="B64957">
        <v>7155</v>
      </c>
      <c r="C64957" s="69">
        <v>44208.458668981482</v>
      </c>
      <c r="D64957">
        <v>2338</v>
      </c>
      <c r="E64957" s="6">
        <v>1200</v>
      </c>
      <c r="F64957" s="4">
        <f t="shared" si="2031"/>
        <v>43952.015902777777</v>
      </c>
      <c r="G64957" s="5">
        <f t="shared" si="2032"/>
        <v>0</v>
      </c>
    </row>
    <row r="64958" spans="1:7" x14ac:dyDescent="0.3">
      <c r="A64958">
        <v>305490</v>
      </c>
      <c r="B64958">
        <v>606</v>
      </c>
      <c r="C64958" s="69">
        <v>44208.460474537038</v>
      </c>
      <c r="D64958">
        <v>8436</v>
      </c>
      <c r="E64958" s="6">
        <v>1200</v>
      </c>
      <c r="F64958" s="4">
        <f t="shared" si="2031"/>
        <v>43862.029675925929</v>
      </c>
      <c r="G64958" s="5">
        <f t="shared" si="2032"/>
        <v>0</v>
      </c>
    </row>
    <row r="64959" spans="1:7" x14ac:dyDescent="0.3">
      <c r="A64959">
        <v>305491</v>
      </c>
      <c r="B64959">
        <v>6186</v>
      </c>
      <c r="C64959" s="69">
        <v>44208.463553240741</v>
      </c>
      <c r="D64959">
        <v>12086</v>
      </c>
      <c r="E64959" s="6">
        <v>1200</v>
      </c>
      <c r="F64959" s="4">
        <f t="shared" si="2031"/>
        <v>44197.109861111108</v>
      </c>
      <c r="G64959" s="5">
        <f t="shared" si="2032"/>
        <v>0</v>
      </c>
    </row>
    <row r="64960" spans="1:7" x14ac:dyDescent="0.3">
      <c r="A64960">
        <v>305494</v>
      </c>
      <c r="B64960">
        <v>8305</v>
      </c>
      <c r="C64960" s="69">
        <v>44208.470347222217</v>
      </c>
      <c r="D64960">
        <v>4361</v>
      </c>
      <c r="E64960" s="6">
        <v>1200</v>
      </c>
      <c r="F64960" s="4">
        <f t="shared" si="2031"/>
        <v>44166.461400462962</v>
      </c>
      <c r="G64960" s="5">
        <f t="shared" si="2032"/>
        <v>0</v>
      </c>
    </row>
    <row r="64961" spans="1:7" x14ac:dyDescent="0.3">
      <c r="A64961">
        <v>305499</v>
      </c>
      <c r="B64961">
        <v>8157</v>
      </c>
      <c r="C64961" s="69">
        <v>44208.473437499997</v>
      </c>
      <c r="D64961">
        <v>13702</v>
      </c>
      <c r="E64961" s="6">
        <v>1200</v>
      </c>
      <c r="F64961" s="4">
        <f t="shared" si="2031"/>
        <v>43983.591724537036</v>
      </c>
      <c r="G64961" s="5">
        <f t="shared" si="2032"/>
        <v>0</v>
      </c>
    </row>
    <row r="64962" spans="1:7" x14ac:dyDescent="0.3">
      <c r="A64962">
        <v>305502</v>
      </c>
      <c r="B64962">
        <v>9600</v>
      </c>
      <c r="C64962" s="69">
        <v>44208.478993055563</v>
      </c>
      <c r="D64962">
        <v>7878</v>
      </c>
      <c r="E64962" s="6">
        <v>1200</v>
      </c>
      <c r="F64962" s="4">
        <f t="shared" ref="F64962:F65025" si="2033">VLOOKUP(D64962,J:K,2,0)</f>
        <v>43891.070462962962</v>
      </c>
      <c r="G64962" s="5">
        <f t="shared" si="2032"/>
        <v>0</v>
      </c>
    </row>
    <row r="64963" spans="1:7" x14ac:dyDescent="0.3">
      <c r="A64963">
        <v>305507</v>
      </c>
      <c r="B64963">
        <v>9979</v>
      </c>
      <c r="C64963" s="69">
        <v>44208.481898148151</v>
      </c>
      <c r="D64963">
        <v>6351</v>
      </c>
      <c r="E64963" s="6">
        <v>1200</v>
      </c>
      <c r="F64963" s="4">
        <f t="shared" si="2033"/>
        <v>44045.819884259261</v>
      </c>
      <c r="G64963" s="5">
        <f t="shared" ref="G64963:G65026" si="2034">IF(F64963=C64963, 1, 0)</f>
        <v>0</v>
      </c>
    </row>
    <row r="64964" spans="1:7" x14ac:dyDescent="0.3">
      <c r="A64964">
        <v>305510</v>
      </c>
      <c r="B64964">
        <v>8955</v>
      </c>
      <c r="C64964" s="69">
        <v>44208.484305555547</v>
      </c>
      <c r="D64964">
        <v>8590</v>
      </c>
      <c r="E64964" s="6">
        <v>1200</v>
      </c>
      <c r="F64964" s="4">
        <f t="shared" si="2033"/>
        <v>44136.293263888889</v>
      </c>
      <c r="G64964" s="5">
        <f t="shared" si="2034"/>
        <v>0</v>
      </c>
    </row>
    <row r="64965" spans="1:7" x14ac:dyDescent="0.3">
      <c r="A64965">
        <v>305512</v>
      </c>
      <c r="B64965">
        <v>7099</v>
      </c>
      <c r="C64965" s="69">
        <v>44208.493680555563</v>
      </c>
      <c r="D64965">
        <v>10111</v>
      </c>
      <c r="E64965" s="6">
        <v>1200</v>
      </c>
      <c r="F64965" s="4">
        <f t="shared" si="2033"/>
        <v>43891.165625000001</v>
      </c>
      <c r="G64965" s="5">
        <f t="shared" si="2034"/>
        <v>0</v>
      </c>
    </row>
    <row r="64966" spans="1:7" x14ac:dyDescent="0.3">
      <c r="A64966">
        <v>305513</v>
      </c>
      <c r="B64966">
        <v>13570</v>
      </c>
      <c r="C64966" s="69">
        <v>44208.502083333333</v>
      </c>
      <c r="D64966">
        <v>7363</v>
      </c>
      <c r="E64966" s="6">
        <v>1200</v>
      </c>
      <c r="F64966" s="4">
        <f t="shared" si="2033"/>
        <v>44199.606886574074</v>
      </c>
      <c r="G64966" s="5">
        <f t="shared" si="2034"/>
        <v>0</v>
      </c>
    </row>
    <row r="64967" spans="1:7" x14ac:dyDescent="0.3">
      <c r="A64967">
        <v>305515</v>
      </c>
      <c r="B64967">
        <v>1554</v>
      </c>
      <c r="C64967" s="69">
        <v>44208.503576388888</v>
      </c>
      <c r="D64967">
        <v>13184</v>
      </c>
      <c r="E64967" s="6">
        <v>1200</v>
      </c>
      <c r="F64967" s="4">
        <f t="shared" si="2033"/>
        <v>43832.858287037037</v>
      </c>
      <c r="G64967" s="5">
        <f t="shared" si="2034"/>
        <v>0</v>
      </c>
    </row>
    <row r="64968" spans="1:7" x14ac:dyDescent="0.3">
      <c r="A64968">
        <v>305519</v>
      </c>
      <c r="B64968">
        <v>6081</v>
      </c>
      <c r="C64968" s="69">
        <v>44208.504027777781</v>
      </c>
      <c r="D64968">
        <v>10347</v>
      </c>
      <c r="E64968" s="6">
        <v>1200</v>
      </c>
      <c r="F64968" s="4">
        <f t="shared" si="2033"/>
        <v>44076.1249537037</v>
      </c>
      <c r="G64968" s="5">
        <f t="shared" si="2034"/>
        <v>0</v>
      </c>
    </row>
    <row r="64969" spans="1:7" x14ac:dyDescent="0.3">
      <c r="A64969">
        <v>305522</v>
      </c>
      <c r="B64969">
        <v>13363</v>
      </c>
      <c r="C64969" s="69">
        <v>44208.504120370373</v>
      </c>
      <c r="D64969">
        <v>2731</v>
      </c>
      <c r="E64969" s="6">
        <v>1200</v>
      </c>
      <c r="F64969" s="4">
        <f t="shared" si="2033"/>
        <v>44198.486990740741</v>
      </c>
      <c r="G64969" s="5">
        <f t="shared" si="2034"/>
        <v>0</v>
      </c>
    </row>
    <row r="64970" spans="1:7" x14ac:dyDescent="0.3">
      <c r="A64970">
        <v>305525</v>
      </c>
      <c r="B64970">
        <v>8569</v>
      </c>
      <c r="C64970" s="69">
        <v>44208.504664351851</v>
      </c>
      <c r="D64970">
        <v>9650</v>
      </c>
      <c r="E64970" s="6">
        <v>1200</v>
      </c>
      <c r="F64970" s="4">
        <f t="shared" si="2033"/>
        <v>44106.247627314813</v>
      </c>
      <c r="G64970" s="5">
        <f t="shared" si="2034"/>
        <v>0</v>
      </c>
    </row>
    <row r="64971" spans="1:7" x14ac:dyDescent="0.3">
      <c r="A64971">
        <v>305529</v>
      </c>
      <c r="B64971">
        <v>8463</v>
      </c>
      <c r="C64971" s="69">
        <v>44208.505046296297</v>
      </c>
      <c r="D64971">
        <v>12897</v>
      </c>
      <c r="E64971" s="6">
        <v>1200</v>
      </c>
      <c r="F64971" s="4">
        <f t="shared" si="2033"/>
        <v>44198.16615740741</v>
      </c>
      <c r="G64971" s="5">
        <f t="shared" si="2034"/>
        <v>0</v>
      </c>
    </row>
    <row r="64972" spans="1:7" x14ac:dyDescent="0.3">
      <c r="A64972">
        <v>305530</v>
      </c>
      <c r="B64972">
        <v>10954</v>
      </c>
      <c r="C64972" s="69">
        <v>44208.506712962961</v>
      </c>
      <c r="D64972">
        <v>10587</v>
      </c>
      <c r="E64972" s="6">
        <v>1200</v>
      </c>
      <c r="F64972" s="4">
        <f t="shared" si="2033"/>
        <v>44013.007175925923</v>
      </c>
      <c r="G64972" s="5">
        <f t="shared" si="2034"/>
        <v>0</v>
      </c>
    </row>
    <row r="64973" spans="1:7" x14ac:dyDescent="0.3">
      <c r="A64973">
        <v>305536</v>
      </c>
      <c r="B64973">
        <v>8087</v>
      </c>
      <c r="C64973" s="69">
        <v>44208.506944444453</v>
      </c>
      <c r="D64973">
        <v>2780</v>
      </c>
      <c r="E64973" s="6">
        <v>1200</v>
      </c>
      <c r="F64973" s="4">
        <f t="shared" si="2033"/>
        <v>44044.350624999999</v>
      </c>
      <c r="G64973" s="5">
        <f t="shared" si="2034"/>
        <v>0</v>
      </c>
    </row>
    <row r="64974" spans="1:7" x14ac:dyDescent="0.3">
      <c r="A64974">
        <v>305540</v>
      </c>
      <c r="B64974">
        <v>5459</v>
      </c>
      <c r="C64974" s="69">
        <v>44208.515300925923</v>
      </c>
      <c r="D64974">
        <v>4283</v>
      </c>
      <c r="E64974" s="6">
        <v>1200</v>
      </c>
      <c r="F64974" s="4">
        <f t="shared" si="2033"/>
        <v>43983.649594907409</v>
      </c>
      <c r="G64974" s="5">
        <f t="shared" si="2034"/>
        <v>0</v>
      </c>
    </row>
    <row r="64975" spans="1:7" x14ac:dyDescent="0.3">
      <c r="A64975">
        <v>305546</v>
      </c>
      <c r="B64975">
        <v>10636</v>
      </c>
      <c r="C64975" s="69">
        <v>44208.517361111109</v>
      </c>
      <c r="D64975">
        <v>5709</v>
      </c>
      <c r="E64975" s="6">
        <v>1200</v>
      </c>
      <c r="F64975" s="4">
        <f t="shared" si="2033"/>
        <v>44166.081365740742</v>
      </c>
      <c r="G64975" s="5">
        <f t="shared" si="2034"/>
        <v>0</v>
      </c>
    </row>
    <row r="64976" spans="1:7" x14ac:dyDescent="0.3">
      <c r="A64976">
        <v>305552</v>
      </c>
      <c r="B64976">
        <v>6834</v>
      </c>
      <c r="C64976" s="69">
        <v>44208.517511574071</v>
      </c>
      <c r="D64976">
        <v>1670</v>
      </c>
      <c r="E64976" s="6">
        <v>0</v>
      </c>
      <c r="F64976" s="4">
        <f t="shared" si="2033"/>
        <v>43952.049432870372</v>
      </c>
      <c r="G64976" s="5">
        <f t="shared" si="2034"/>
        <v>0</v>
      </c>
    </row>
    <row r="64977" spans="1:7" x14ac:dyDescent="0.3">
      <c r="A64977">
        <v>305555</v>
      </c>
      <c r="B64977">
        <v>13475</v>
      </c>
      <c r="C64977" s="69">
        <v>44208.522951388892</v>
      </c>
      <c r="D64977">
        <v>9597</v>
      </c>
      <c r="E64977" s="6">
        <v>1200</v>
      </c>
      <c r="F64977" s="4">
        <f t="shared" si="2033"/>
        <v>44044.821122685185</v>
      </c>
      <c r="G64977" s="5">
        <f t="shared" si="2034"/>
        <v>0</v>
      </c>
    </row>
    <row r="64978" spans="1:7" x14ac:dyDescent="0.3">
      <c r="A64978">
        <v>305559</v>
      </c>
      <c r="B64978">
        <v>6102</v>
      </c>
      <c r="C64978" s="69">
        <v>44208.529861111107</v>
      </c>
      <c r="D64978">
        <v>1897</v>
      </c>
      <c r="E64978" s="6">
        <v>1200</v>
      </c>
      <c r="F64978" s="4">
        <f t="shared" si="2033"/>
        <v>44166.034872685188</v>
      </c>
      <c r="G64978" s="5">
        <f t="shared" si="2034"/>
        <v>0</v>
      </c>
    </row>
    <row r="64979" spans="1:7" x14ac:dyDescent="0.3">
      <c r="A64979">
        <v>305562</v>
      </c>
      <c r="B64979">
        <v>4765</v>
      </c>
      <c r="C64979" s="69">
        <v>44208.539664351847</v>
      </c>
      <c r="D64979">
        <v>2360</v>
      </c>
      <c r="E64979" s="6">
        <v>1200</v>
      </c>
      <c r="F64979" s="4">
        <f t="shared" si="2033"/>
        <v>44136.161643518521</v>
      </c>
      <c r="G64979" s="5">
        <f t="shared" si="2034"/>
        <v>0</v>
      </c>
    </row>
    <row r="64980" spans="1:7" x14ac:dyDescent="0.3">
      <c r="A64980">
        <v>305565</v>
      </c>
      <c r="B64980">
        <v>13411</v>
      </c>
      <c r="C64980" s="69">
        <v>44208.540775462963</v>
      </c>
      <c r="D64980">
        <v>9597</v>
      </c>
      <c r="E64980" s="6">
        <v>1200</v>
      </c>
      <c r="F64980" s="4">
        <f t="shared" si="2033"/>
        <v>44044.821122685185</v>
      </c>
      <c r="G64980" s="5">
        <f t="shared" si="2034"/>
        <v>0</v>
      </c>
    </row>
    <row r="64981" spans="1:7" x14ac:dyDescent="0.3">
      <c r="A64981">
        <v>305568</v>
      </c>
      <c r="B64981">
        <v>2379</v>
      </c>
      <c r="C64981" s="69">
        <v>44208.545868055553</v>
      </c>
      <c r="D64981">
        <v>9597</v>
      </c>
      <c r="E64981" s="6">
        <v>1200</v>
      </c>
      <c r="F64981" s="4">
        <f t="shared" si="2033"/>
        <v>44044.821122685185</v>
      </c>
      <c r="G64981" s="5">
        <f t="shared" si="2034"/>
        <v>0</v>
      </c>
    </row>
    <row r="64982" spans="1:7" x14ac:dyDescent="0.3">
      <c r="A64982">
        <v>305575</v>
      </c>
      <c r="B64982">
        <v>2289</v>
      </c>
      <c r="C64982" s="69">
        <v>44208.548009259262</v>
      </c>
      <c r="D64982">
        <v>9608</v>
      </c>
      <c r="E64982" s="6">
        <v>1200</v>
      </c>
      <c r="F64982" s="4">
        <f t="shared" si="2033"/>
        <v>44076.014999999999</v>
      </c>
      <c r="G64982" s="5">
        <f t="shared" si="2034"/>
        <v>0</v>
      </c>
    </row>
    <row r="64983" spans="1:7" x14ac:dyDescent="0.3">
      <c r="A64983">
        <v>305582</v>
      </c>
      <c r="B64983">
        <v>6975</v>
      </c>
      <c r="C64983" s="69">
        <v>44208.556273148148</v>
      </c>
      <c r="D64983">
        <v>12462</v>
      </c>
      <c r="E64983" s="6">
        <v>1200</v>
      </c>
      <c r="F64983" s="4">
        <f t="shared" si="2033"/>
        <v>44075.365104166667</v>
      </c>
      <c r="G64983" s="5">
        <f t="shared" si="2034"/>
        <v>0</v>
      </c>
    </row>
    <row r="64984" spans="1:7" x14ac:dyDescent="0.3">
      <c r="A64984">
        <v>305583</v>
      </c>
      <c r="B64984">
        <v>1877</v>
      </c>
      <c r="C64984" s="69">
        <v>44208.557152777779</v>
      </c>
      <c r="D64984">
        <v>831</v>
      </c>
      <c r="E64984" s="6">
        <v>1200</v>
      </c>
      <c r="F64984" s="4">
        <f t="shared" si="2033"/>
        <v>43952.334629629629</v>
      </c>
      <c r="G64984" s="5">
        <f t="shared" si="2034"/>
        <v>0</v>
      </c>
    </row>
    <row r="64985" spans="1:7" x14ac:dyDescent="0.3">
      <c r="A64985">
        <v>305587</v>
      </c>
      <c r="B64985">
        <v>7684</v>
      </c>
      <c r="C64985" s="69">
        <v>44208.560567129629</v>
      </c>
      <c r="D64985">
        <v>11110</v>
      </c>
      <c r="E64985" s="6">
        <v>1200</v>
      </c>
      <c r="F64985" s="4">
        <f t="shared" si="2033"/>
        <v>44197.16915509259</v>
      </c>
      <c r="G64985" s="5">
        <f t="shared" si="2034"/>
        <v>0</v>
      </c>
    </row>
    <row r="64986" spans="1:7" x14ac:dyDescent="0.3">
      <c r="A64986">
        <v>305591</v>
      </c>
      <c r="B64986">
        <v>4824</v>
      </c>
      <c r="C64986" s="69">
        <v>44208.570092592592</v>
      </c>
      <c r="D64986">
        <v>10803</v>
      </c>
      <c r="E64986" s="6">
        <v>0</v>
      </c>
      <c r="F64986" s="4">
        <f t="shared" si="2033"/>
        <v>44044.362303240741</v>
      </c>
      <c r="G64986" s="5">
        <f t="shared" si="2034"/>
        <v>0</v>
      </c>
    </row>
    <row r="64987" spans="1:7" x14ac:dyDescent="0.3">
      <c r="A64987">
        <v>305598</v>
      </c>
      <c r="B64987">
        <v>8893</v>
      </c>
      <c r="C64987" s="69">
        <v>44208.576435185183</v>
      </c>
      <c r="D64987">
        <v>12160</v>
      </c>
      <c r="E64987" s="6">
        <v>0</v>
      </c>
      <c r="F64987" s="4">
        <f t="shared" si="2033"/>
        <v>43891.025983796295</v>
      </c>
      <c r="G64987" s="5">
        <f t="shared" si="2034"/>
        <v>0</v>
      </c>
    </row>
    <row r="64988" spans="1:7" x14ac:dyDescent="0.3">
      <c r="A64988">
        <v>305601</v>
      </c>
      <c r="B64988">
        <v>11954</v>
      </c>
      <c r="C64988" s="69">
        <v>44208.578738425917</v>
      </c>
      <c r="D64988">
        <v>3286</v>
      </c>
      <c r="E64988" s="6">
        <v>1200</v>
      </c>
      <c r="F64988" s="4">
        <f t="shared" si="2033"/>
        <v>44197.721782407411</v>
      </c>
      <c r="G64988" s="5">
        <f t="shared" si="2034"/>
        <v>0</v>
      </c>
    </row>
    <row r="64989" spans="1:7" x14ac:dyDescent="0.3">
      <c r="A64989">
        <v>305602</v>
      </c>
      <c r="B64989">
        <v>6646</v>
      </c>
      <c r="C64989" s="69">
        <v>44208.578935185193</v>
      </c>
      <c r="D64989">
        <v>5849</v>
      </c>
      <c r="E64989" s="6">
        <v>1200</v>
      </c>
      <c r="F64989" s="4">
        <f t="shared" si="2033"/>
        <v>44013.745717592596</v>
      </c>
      <c r="G64989" s="5">
        <f t="shared" si="2034"/>
        <v>0</v>
      </c>
    </row>
    <row r="64990" spans="1:7" x14ac:dyDescent="0.3">
      <c r="A64990">
        <v>305604</v>
      </c>
      <c r="B64990">
        <v>1413</v>
      </c>
      <c r="C64990" s="69">
        <v>44208.586828703701</v>
      </c>
      <c r="D64990">
        <v>4946</v>
      </c>
      <c r="E64990" s="6">
        <v>1200</v>
      </c>
      <c r="F64990" s="4">
        <f t="shared" si="2033"/>
        <v>44013.952685185184</v>
      </c>
      <c r="G64990" s="5">
        <f t="shared" si="2034"/>
        <v>0</v>
      </c>
    </row>
    <row r="64991" spans="1:7" x14ac:dyDescent="0.3">
      <c r="A64991">
        <v>305606</v>
      </c>
      <c r="B64991">
        <v>2118</v>
      </c>
      <c r="C64991" s="69">
        <v>44208.599328703713</v>
      </c>
      <c r="D64991">
        <v>12504</v>
      </c>
      <c r="E64991" s="6">
        <v>1200</v>
      </c>
      <c r="F64991" s="4">
        <f t="shared" si="2033"/>
        <v>43833.397569444445</v>
      </c>
      <c r="G64991" s="5">
        <f t="shared" si="2034"/>
        <v>0</v>
      </c>
    </row>
    <row r="64992" spans="1:7" x14ac:dyDescent="0.3">
      <c r="A64992">
        <v>305612</v>
      </c>
      <c r="B64992">
        <v>2086</v>
      </c>
      <c r="C64992" s="69">
        <v>44208.599675925929</v>
      </c>
      <c r="D64992">
        <v>638</v>
      </c>
      <c r="E64992" s="6">
        <v>1200</v>
      </c>
      <c r="F64992" s="4">
        <f t="shared" si="2033"/>
        <v>44166.575787037036</v>
      </c>
      <c r="G64992" s="5">
        <f t="shared" si="2034"/>
        <v>0</v>
      </c>
    </row>
    <row r="64993" spans="1:7" x14ac:dyDescent="0.3">
      <c r="A64993">
        <v>305613</v>
      </c>
      <c r="B64993">
        <v>9191</v>
      </c>
      <c r="C64993" s="69">
        <v>44208.60125</v>
      </c>
      <c r="D64993">
        <v>2491</v>
      </c>
      <c r="E64993" s="6">
        <v>1200</v>
      </c>
      <c r="F64993" s="4">
        <f t="shared" si="2033"/>
        <v>44136.620497685188</v>
      </c>
      <c r="G64993" s="5">
        <f t="shared" si="2034"/>
        <v>0</v>
      </c>
    </row>
    <row r="64994" spans="1:7" x14ac:dyDescent="0.3">
      <c r="A64994">
        <v>305618</v>
      </c>
      <c r="B64994">
        <v>1876</v>
      </c>
      <c r="C64994" s="69">
        <v>44208.602083333331</v>
      </c>
      <c r="D64994">
        <v>2343</v>
      </c>
      <c r="E64994" s="6">
        <v>1200</v>
      </c>
      <c r="F64994" s="4">
        <f t="shared" si="2033"/>
        <v>43952.033032407409</v>
      </c>
      <c r="G64994" s="5">
        <f t="shared" si="2034"/>
        <v>0</v>
      </c>
    </row>
    <row r="64995" spans="1:7" x14ac:dyDescent="0.3">
      <c r="A64995">
        <v>305623</v>
      </c>
      <c r="B64995">
        <v>7289</v>
      </c>
      <c r="C64995" s="69">
        <v>44208.60460648148</v>
      </c>
      <c r="D64995">
        <v>638</v>
      </c>
      <c r="E64995" s="6">
        <v>1200</v>
      </c>
      <c r="F64995" s="4">
        <f t="shared" si="2033"/>
        <v>44166.575787037036</v>
      </c>
      <c r="G64995" s="5">
        <f t="shared" si="2034"/>
        <v>0</v>
      </c>
    </row>
    <row r="64996" spans="1:7" x14ac:dyDescent="0.3">
      <c r="A64996">
        <v>305624</v>
      </c>
      <c r="B64996">
        <v>12207</v>
      </c>
      <c r="C64996" s="69">
        <v>44208.612384259257</v>
      </c>
      <c r="D64996">
        <v>3286</v>
      </c>
      <c r="E64996" s="6">
        <v>1200</v>
      </c>
      <c r="F64996" s="4">
        <f t="shared" si="2033"/>
        <v>44197.721782407411</v>
      </c>
      <c r="G64996" s="5">
        <f t="shared" si="2034"/>
        <v>0</v>
      </c>
    </row>
    <row r="64997" spans="1:7" x14ac:dyDescent="0.3">
      <c r="A64997">
        <v>305630</v>
      </c>
      <c r="B64997">
        <v>1631</v>
      </c>
      <c r="C64997" s="69">
        <v>44208.614479166667</v>
      </c>
      <c r="D64997">
        <v>7878</v>
      </c>
      <c r="E64997" s="6">
        <v>1200</v>
      </c>
      <c r="F64997" s="4">
        <f t="shared" si="2033"/>
        <v>43891.070462962962</v>
      </c>
      <c r="G64997" s="5">
        <f t="shared" si="2034"/>
        <v>0</v>
      </c>
    </row>
    <row r="64998" spans="1:7" x14ac:dyDescent="0.3">
      <c r="A64998">
        <v>305633</v>
      </c>
      <c r="B64998">
        <v>11722</v>
      </c>
      <c r="C64998" s="69">
        <v>44208.616724537038</v>
      </c>
      <c r="D64998">
        <v>11339</v>
      </c>
      <c r="E64998" s="6">
        <v>1200</v>
      </c>
      <c r="F64998" s="4">
        <f t="shared" si="2033"/>
        <v>44136.277511574073</v>
      </c>
      <c r="G64998" s="5">
        <f t="shared" si="2034"/>
        <v>0</v>
      </c>
    </row>
    <row r="64999" spans="1:7" x14ac:dyDescent="0.3">
      <c r="A64999">
        <v>305637</v>
      </c>
      <c r="B64999">
        <v>11292</v>
      </c>
      <c r="C64999" s="69">
        <v>44208.61991898148</v>
      </c>
      <c r="D64999">
        <v>13102</v>
      </c>
      <c r="E64999" s="6">
        <v>1200</v>
      </c>
      <c r="F64999" s="4">
        <f t="shared" si="2033"/>
        <v>44166.357349537036</v>
      </c>
      <c r="G64999" s="5">
        <f t="shared" si="2034"/>
        <v>0</v>
      </c>
    </row>
    <row r="65000" spans="1:7" x14ac:dyDescent="0.3">
      <c r="A65000">
        <v>305642</v>
      </c>
      <c r="B65000">
        <v>10910</v>
      </c>
      <c r="C65000" s="69">
        <v>44208.622060185182</v>
      </c>
      <c r="D65000">
        <v>2401</v>
      </c>
      <c r="E65000" s="6">
        <v>1200</v>
      </c>
      <c r="F65000" s="4">
        <f t="shared" si="2033"/>
        <v>44136.099861111114</v>
      </c>
      <c r="G65000" s="5">
        <f t="shared" si="2034"/>
        <v>0</v>
      </c>
    </row>
    <row r="65001" spans="1:7" x14ac:dyDescent="0.3">
      <c r="A65001">
        <v>305643</v>
      </c>
      <c r="B65001">
        <v>5420</v>
      </c>
      <c r="C65001" s="69">
        <v>44208.623414351852</v>
      </c>
      <c r="D65001">
        <v>9193</v>
      </c>
      <c r="E65001" s="6">
        <v>1200</v>
      </c>
      <c r="F65001" s="4">
        <f t="shared" si="2033"/>
        <v>43922.429456018515</v>
      </c>
      <c r="G65001" s="5">
        <f t="shared" si="2034"/>
        <v>0</v>
      </c>
    </row>
    <row r="65002" spans="1:7" x14ac:dyDescent="0.3">
      <c r="A65002">
        <v>305645</v>
      </c>
      <c r="B65002">
        <v>7881</v>
      </c>
      <c r="C65002" s="69">
        <v>44208.625462962962</v>
      </c>
      <c r="D65002">
        <v>2343</v>
      </c>
      <c r="E65002" s="6">
        <v>1200</v>
      </c>
      <c r="F65002" s="4">
        <f t="shared" si="2033"/>
        <v>43952.033032407409</v>
      </c>
      <c r="G65002" s="5">
        <f t="shared" si="2034"/>
        <v>0</v>
      </c>
    </row>
    <row r="65003" spans="1:7" x14ac:dyDescent="0.3">
      <c r="A65003">
        <v>305651</v>
      </c>
      <c r="B65003">
        <v>5116</v>
      </c>
      <c r="C65003" s="69">
        <v>44208.62736111111</v>
      </c>
      <c r="D65003">
        <v>104</v>
      </c>
      <c r="E65003" s="6">
        <v>1200</v>
      </c>
      <c r="F65003" s="4">
        <f t="shared" si="2033"/>
        <v>44013.286412037036</v>
      </c>
      <c r="G65003" s="5">
        <f t="shared" si="2034"/>
        <v>0</v>
      </c>
    </row>
    <row r="65004" spans="1:7" x14ac:dyDescent="0.3">
      <c r="A65004">
        <v>305658</v>
      </c>
      <c r="B65004">
        <v>116</v>
      </c>
      <c r="C65004" s="69">
        <v>44208.630196759259</v>
      </c>
      <c r="D65004">
        <v>5537</v>
      </c>
      <c r="E65004" s="6">
        <v>1200</v>
      </c>
      <c r="F65004" s="4">
        <f t="shared" si="2033"/>
        <v>43984.405729166669</v>
      </c>
      <c r="G65004" s="5">
        <f t="shared" si="2034"/>
        <v>0</v>
      </c>
    </row>
    <row r="65005" spans="1:7" x14ac:dyDescent="0.3">
      <c r="A65005">
        <v>305661</v>
      </c>
      <c r="B65005">
        <v>168</v>
      </c>
      <c r="C65005" s="69">
        <v>44208.630497685182</v>
      </c>
      <c r="D65005">
        <v>8364</v>
      </c>
      <c r="E65005" s="6">
        <v>1200</v>
      </c>
      <c r="F65005" s="4">
        <f t="shared" si="2033"/>
        <v>44197.986354166664</v>
      </c>
      <c r="G65005" s="5">
        <f t="shared" si="2034"/>
        <v>0</v>
      </c>
    </row>
    <row r="65006" spans="1:7" x14ac:dyDescent="0.3">
      <c r="A65006">
        <v>305665</v>
      </c>
      <c r="B65006">
        <v>3567</v>
      </c>
      <c r="C65006" s="69">
        <v>44208.634236111109</v>
      </c>
      <c r="D65006">
        <v>1897</v>
      </c>
      <c r="E65006" s="6">
        <v>1200</v>
      </c>
      <c r="F65006" s="4">
        <f t="shared" si="2033"/>
        <v>44166.034872685188</v>
      </c>
      <c r="G65006" s="5">
        <f t="shared" si="2034"/>
        <v>0</v>
      </c>
    </row>
    <row r="65007" spans="1:7" x14ac:dyDescent="0.3">
      <c r="A65007">
        <v>305671</v>
      </c>
      <c r="B65007">
        <v>11254</v>
      </c>
      <c r="C65007" s="69">
        <v>44208.643958333327</v>
      </c>
      <c r="D65007">
        <v>13033</v>
      </c>
      <c r="E65007" s="6">
        <v>1200</v>
      </c>
      <c r="F65007" s="4">
        <f t="shared" si="2033"/>
        <v>44075.387592592589</v>
      </c>
      <c r="G65007" s="5">
        <f t="shared" si="2034"/>
        <v>0</v>
      </c>
    </row>
    <row r="65008" spans="1:7" x14ac:dyDescent="0.3">
      <c r="A65008">
        <v>305677</v>
      </c>
      <c r="B65008">
        <v>13626</v>
      </c>
      <c r="C65008" s="69">
        <v>44208.645914351851</v>
      </c>
      <c r="D65008">
        <v>4621</v>
      </c>
      <c r="E65008" s="6">
        <v>1200</v>
      </c>
      <c r="F65008" s="4">
        <f t="shared" si="2033"/>
        <v>44075.263368055559</v>
      </c>
      <c r="G65008" s="5">
        <f t="shared" si="2034"/>
        <v>0</v>
      </c>
    </row>
    <row r="65009" spans="1:7" x14ac:dyDescent="0.3">
      <c r="A65009">
        <v>305684</v>
      </c>
      <c r="B65009">
        <v>7696</v>
      </c>
      <c r="C65009" s="69">
        <v>44208.646238425928</v>
      </c>
      <c r="D65009">
        <v>5709</v>
      </c>
      <c r="E65009" s="6">
        <v>1200</v>
      </c>
      <c r="F65009" s="4">
        <f t="shared" si="2033"/>
        <v>44166.081365740742</v>
      </c>
      <c r="G65009" s="5">
        <f t="shared" si="2034"/>
        <v>0</v>
      </c>
    </row>
    <row r="65010" spans="1:7" x14ac:dyDescent="0.3">
      <c r="A65010">
        <v>305685</v>
      </c>
      <c r="B65010">
        <v>2356</v>
      </c>
      <c r="C65010" s="69">
        <v>44208.646481481483</v>
      </c>
      <c r="D65010">
        <v>10693</v>
      </c>
      <c r="E65010" s="6">
        <v>1200</v>
      </c>
      <c r="F65010" s="4">
        <f t="shared" si="2033"/>
        <v>43983.321377314816</v>
      </c>
      <c r="G65010" s="5">
        <f t="shared" si="2034"/>
        <v>0</v>
      </c>
    </row>
    <row r="65011" spans="1:7" x14ac:dyDescent="0.3">
      <c r="A65011">
        <v>305692</v>
      </c>
      <c r="B65011">
        <v>5060</v>
      </c>
      <c r="C65011" s="69">
        <v>44208.649456018517</v>
      </c>
      <c r="D65011">
        <v>13812</v>
      </c>
      <c r="E65011" s="6">
        <v>1200</v>
      </c>
      <c r="F65011" s="4">
        <f t="shared" si="2033"/>
        <v>44105.466736111113</v>
      </c>
      <c r="G65011" s="5">
        <f t="shared" si="2034"/>
        <v>0</v>
      </c>
    </row>
    <row r="65012" spans="1:7" x14ac:dyDescent="0.3">
      <c r="A65012">
        <v>305693</v>
      </c>
      <c r="B65012">
        <v>13774</v>
      </c>
      <c r="C65012" s="69">
        <v>44208.656793981478</v>
      </c>
      <c r="D65012">
        <v>3506</v>
      </c>
      <c r="E65012" s="6">
        <v>1200</v>
      </c>
      <c r="F65012" s="4">
        <f t="shared" si="2033"/>
        <v>44044.029652777775</v>
      </c>
      <c r="G65012" s="5">
        <f t="shared" si="2034"/>
        <v>0</v>
      </c>
    </row>
    <row r="65013" spans="1:7" x14ac:dyDescent="0.3">
      <c r="A65013">
        <v>305698</v>
      </c>
      <c r="B65013">
        <v>3421</v>
      </c>
      <c r="C65013" s="69">
        <v>44208.667094907411</v>
      </c>
      <c r="D65013">
        <v>12391</v>
      </c>
      <c r="E65013" s="6">
        <v>1200</v>
      </c>
      <c r="F65013" s="4">
        <f t="shared" si="2033"/>
        <v>44198.024780092594</v>
      </c>
      <c r="G65013" s="5">
        <f t="shared" si="2034"/>
        <v>0</v>
      </c>
    </row>
    <row r="65014" spans="1:7" x14ac:dyDescent="0.3">
      <c r="A65014">
        <v>305700</v>
      </c>
      <c r="B65014">
        <v>4580</v>
      </c>
      <c r="C65014" s="69">
        <v>44208.667256944442</v>
      </c>
      <c r="D65014">
        <v>182</v>
      </c>
      <c r="E65014" s="6">
        <v>960</v>
      </c>
      <c r="F65014" s="4">
        <f t="shared" si="2033"/>
        <v>44137.592476851853</v>
      </c>
      <c r="G65014" s="5">
        <f t="shared" si="2034"/>
        <v>0</v>
      </c>
    </row>
    <row r="65015" spans="1:7" x14ac:dyDescent="0.3">
      <c r="A65015">
        <v>305704</v>
      </c>
      <c r="B65015">
        <v>2351</v>
      </c>
      <c r="C65015" s="69">
        <v>44208.668194444443</v>
      </c>
      <c r="D65015">
        <v>3850</v>
      </c>
      <c r="E65015" s="6">
        <v>1200</v>
      </c>
      <c r="F65015" s="4">
        <f t="shared" si="2033"/>
        <v>44044.450995370367</v>
      </c>
      <c r="G65015" s="5">
        <f t="shared" si="2034"/>
        <v>0</v>
      </c>
    </row>
    <row r="65016" spans="1:7" x14ac:dyDescent="0.3">
      <c r="A65016">
        <v>305711</v>
      </c>
      <c r="B65016">
        <v>238</v>
      </c>
      <c r="C65016" s="69">
        <v>44208.675868055558</v>
      </c>
      <c r="D65016">
        <v>182</v>
      </c>
      <c r="E65016" s="6">
        <v>1200</v>
      </c>
      <c r="F65016" s="4">
        <f t="shared" si="2033"/>
        <v>44137.592476851853</v>
      </c>
      <c r="G65016" s="5">
        <f t="shared" si="2034"/>
        <v>0</v>
      </c>
    </row>
    <row r="65017" spans="1:7" x14ac:dyDescent="0.3">
      <c r="A65017">
        <v>305718</v>
      </c>
      <c r="B65017">
        <v>9380</v>
      </c>
      <c r="C65017" s="69">
        <v>44208.678865740738</v>
      </c>
      <c r="D65017">
        <v>7281</v>
      </c>
      <c r="E65017" s="6">
        <v>1200</v>
      </c>
      <c r="F65017" s="4">
        <f t="shared" si="2033"/>
        <v>44136.287256944444</v>
      </c>
      <c r="G65017" s="5">
        <f t="shared" si="2034"/>
        <v>0</v>
      </c>
    </row>
    <row r="65018" spans="1:7" x14ac:dyDescent="0.3">
      <c r="A65018">
        <v>305719</v>
      </c>
      <c r="B65018">
        <v>5179</v>
      </c>
      <c r="C65018" s="69">
        <v>44208.679305555554</v>
      </c>
      <c r="D65018">
        <v>1329</v>
      </c>
      <c r="E65018" s="6">
        <v>1200</v>
      </c>
      <c r="F65018" s="4">
        <f t="shared" si="2033"/>
        <v>44075.264363425929</v>
      </c>
      <c r="G65018" s="5">
        <f t="shared" si="2034"/>
        <v>0</v>
      </c>
    </row>
    <row r="65019" spans="1:7" x14ac:dyDescent="0.3">
      <c r="A65019">
        <v>305722</v>
      </c>
      <c r="B65019">
        <v>1171</v>
      </c>
      <c r="C65019" s="69">
        <v>44208.684930555559</v>
      </c>
      <c r="D65019">
        <v>13731</v>
      </c>
      <c r="E65019" s="6">
        <v>1200</v>
      </c>
      <c r="F65019" s="4">
        <f t="shared" si="2033"/>
        <v>44168.802858796298</v>
      </c>
      <c r="G65019" s="5">
        <f t="shared" si="2034"/>
        <v>0</v>
      </c>
    </row>
    <row r="65020" spans="1:7" x14ac:dyDescent="0.3">
      <c r="A65020">
        <v>305725</v>
      </c>
      <c r="B65020">
        <v>13766</v>
      </c>
      <c r="C65020" s="69">
        <v>44208.685601851852</v>
      </c>
      <c r="D65020">
        <v>10968</v>
      </c>
      <c r="E65020" s="6">
        <v>1200</v>
      </c>
      <c r="F65020" s="4">
        <f t="shared" si="2033"/>
        <v>44044.127384259256</v>
      </c>
      <c r="G65020" s="5">
        <f t="shared" si="2034"/>
        <v>0</v>
      </c>
    </row>
    <row r="65021" spans="1:7" x14ac:dyDescent="0.3">
      <c r="A65021">
        <v>305734</v>
      </c>
      <c r="B65021">
        <v>12812</v>
      </c>
      <c r="C65021" s="69">
        <v>44208.690729166658</v>
      </c>
      <c r="D65021">
        <v>9193</v>
      </c>
      <c r="E65021" s="6">
        <v>1200</v>
      </c>
      <c r="F65021" s="4">
        <f t="shared" si="2033"/>
        <v>43922.429456018515</v>
      </c>
      <c r="G65021" s="5">
        <f t="shared" si="2034"/>
        <v>0</v>
      </c>
    </row>
    <row r="65022" spans="1:7" x14ac:dyDescent="0.3">
      <c r="A65022">
        <v>305740</v>
      </c>
      <c r="B65022">
        <v>1554</v>
      </c>
      <c r="C65022" s="69">
        <v>44208.696006944447</v>
      </c>
      <c r="D65022">
        <v>11922</v>
      </c>
      <c r="E65022" s="6">
        <v>1200</v>
      </c>
      <c r="F65022" s="4">
        <f t="shared" si="2033"/>
        <v>44105.534861111111</v>
      </c>
      <c r="G65022" s="5">
        <f t="shared" si="2034"/>
        <v>0</v>
      </c>
    </row>
    <row r="65023" spans="1:7" x14ac:dyDescent="0.3">
      <c r="A65023">
        <v>305741</v>
      </c>
      <c r="B65023">
        <v>8094</v>
      </c>
      <c r="C65023" s="69">
        <v>44208.70453703704</v>
      </c>
      <c r="D65023">
        <v>3005</v>
      </c>
      <c r="E65023" s="6">
        <v>1200</v>
      </c>
      <c r="F65023" s="4">
        <f t="shared" si="2033"/>
        <v>44044.76353009259</v>
      </c>
      <c r="G65023" s="5">
        <f t="shared" si="2034"/>
        <v>0</v>
      </c>
    </row>
    <row r="65024" spans="1:7" x14ac:dyDescent="0.3">
      <c r="A65024">
        <v>305745</v>
      </c>
      <c r="B65024">
        <v>1414</v>
      </c>
      <c r="C65024" s="69">
        <v>44208.711412037039</v>
      </c>
      <c r="D65024">
        <v>13102</v>
      </c>
      <c r="E65024" s="6">
        <v>1200</v>
      </c>
      <c r="F65024" s="4">
        <f t="shared" si="2033"/>
        <v>44166.357349537036</v>
      </c>
      <c r="G65024" s="5">
        <f t="shared" si="2034"/>
        <v>0</v>
      </c>
    </row>
    <row r="65025" spans="1:7" x14ac:dyDescent="0.3">
      <c r="A65025">
        <v>305747</v>
      </c>
      <c r="B65025">
        <v>6068</v>
      </c>
      <c r="C65025" s="69">
        <v>44208.711678240739</v>
      </c>
      <c r="D65025">
        <v>704</v>
      </c>
      <c r="E65025" s="6">
        <v>1200</v>
      </c>
      <c r="F65025" s="4">
        <f t="shared" si="2033"/>
        <v>44075.203321759262</v>
      </c>
      <c r="G65025" s="5">
        <f t="shared" si="2034"/>
        <v>0</v>
      </c>
    </row>
    <row r="65026" spans="1:7" x14ac:dyDescent="0.3">
      <c r="A65026">
        <v>305752</v>
      </c>
      <c r="B65026">
        <v>8965</v>
      </c>
      <c r="C65026" s="69">
        <v>44208.721990740742</v>
      </c>
      <c r="D65026">
        <v>1737</v>
      </c>
      <c r="E65026" s="6">
        <v>1200</v>
      </c>
      <c r="F65026" s="4">
        <f t="shared" ref="F65026:F65089" si="2035">VLOOKUP(D65026,J:K,2,0)</f>
        <v>43923.047071759262</v>
      </c>
      <c r="G65026" s="5">
        <f t="shared" si="2034"/>
        <v>0</v>
      </c>
    </row>
    <row r="65027" spans="1:7" x14ac:dyDescent="0.3">
      <c r="A65027">
        <v>305753</v>
      </c>
      <c r="B65027">
        <v>8203</v>
      </c>
      <c r="C65027" s="69">
        <v>44208.723414351851</v>
      </c>
      <c r="D65027">
        <v>6470</v>
      </c>
      <c r="E65027" s="6">
        <v>1200</v>
      </c>
      <c r="F65027" s="4">
        <f t="shared" si="2035"/>
        <v>44075.470451388886</v>
      </c>
      <c r="G65027" s="5">
        <f t="shared" ref="G65027:G65090" si="2036">IF(F65027=C65027, 1, 0)</f>
        <v>0</v>
      </c>
    </row>
    <row r="65028" spans="1:7" x14ac:dyDescent="0.3">
      <c r="A65028">
        <v>305764</v>
      </c>
      <c r="B65028">
        <v>3590</v>
      </c>
      <c r="C65028" s="69">
        <v>44208.736134259263</v>
      </c>
      <c r="D65028">
        <v>10968</v>
      </c>
      <c r="E65028" s="6">
        <v>1200</v>
      </c>
      <c r="F65028" s="4">
        <f t="shared" si="2035"/>
        <v>44044.127384259256</v>
      </c>
      <c r="G65028" s="5">
        <f t="shared" si="2036"/>
        <v>0</v>
      </c>
    </row>
    <row r="65029" spans="1:7" x14ac:dyDescent="0.3">
      <c r="A65029">
        <v>305770</v>
      </c>
      <c r="B65029">
        <v>10629</v>
      </c>
      <c r="C65029" s="69">
        <v>44208.746539351851</v>
      </c>
      <c r="D65029">
        <v>11437</v>
      </c>
      <c r="E65029" s="6">
        <v>1200</v>
      </c>
      <c r="F65029" s="4">
        <f t="shared" si="2035"/>
        <v>43923.125856481478</v>
      </c>
      <c r="G65029" s="5">
        <f t="shared" si="2036"/>
        <v>0</v>
      </c>
    </row>
    <row r="65030" spans="1:7" x14ac:dyDescent="0.3">
      <c r="A65030">
        <v>305775</v>
      </c>
      <c r="B65030">
        <v>3406</v>
      </c>
      <c r="C65030" s="69">
        <v>44208.749374999999</v>
      </c>
      <c r="D65030">
        <v>2405</v>
      </c>
      <c r="E65030" s="6">
        <v>1200</v>
      </c>
      <c r="F65030" s="4">
        <f t="shared" si="2035"/>
        <v>43891.569097222222</v>
      </c>
      <c r="G65030" s="5">
        <f t="shared" si="2036"/>
        <v>0</v>
      </c>
    </row>
    <row r="65031" spans="1:7" x14ac:dyDescent="0.3">
      <c r="A65031">
        <v>305780</v>
      </c>
      <c r="B65031">
        <v>12787</v>
      </c>
      <c r="C65031" s="69">
        <v>44208.759942129633</v>
      </c>
      <c r="D65031">
        <v>878</v>
      </c>
      <c r="E65031" s="6">
        <v>1200</v>
      </c>
      <c r="F65031" s="4">
        <f t="shared" si="2035"/>
        <v>43922.969097222223</v>
      </c>
      <c r="G65031" s="5">
        <f t="shared" si="2036"/>
        <v>0</v>
      </c>
    </row>
    <row r="65032" spans="1:7" x14ac:dyDescent="0.3">
      <c r="A65032">
        <v>305784</v>
      </c>
      <c r="B65032">
        <v>2228</v>
      </c>
      <c r="C65032" s="69">
        <v>44208.763472222221</v>
      </c>
      <c r="D65032">
        <v>4284</v>
      </c>
      <c r="E65032" s="6">
        <v>1200</v>
      </c>
      <c r="F65032" s="4">
        <f t="shared" si="2035"/>
        <v>43922.838472222225</v>
      </c>
      <c r="G65032" s="5">
        <f t="shared" si="2036"/>
        <v>0</v>
      </c>
    </row>
    <row r="65033" spans="1:7" x14ac:dyDescent="0.3">
      <c r="A65033">
        <v>305786</v>
      </c>
      <c r="B65033">
        <v>11635</v>
      </c>
      <c r="C65033" s="69">
        <v>44208.766215277778</v>
      </c>
      <c r="D65033">
        <v>4120</v>
      </c>
      <c r="E65033" s="6">
        <v>1200</v>
      </c>
      <c r="F65033" s="4">
        <f t="shared" si="2035"/>
        <v>43952.016840277778</v>
      </c>
      <c r="G65033" s="5">
        <f t="shared" si="2036"/>
        <v>0</v>
      </c>
    </row>
    <row r="65034" spans="1:7" x14ac:dyDescent="0.3">
      <c r="A65034">
        <v>305789</v>
      </c>
      <c r="B65034">
        <v>7828</v>
      </c>
      <c r="C65034" s="69">
        <v>44208.769467592603</v>
      </c>
      <c r="D65034">
        <v>2807</v>
      </c>
      <c r="E65034" s="6">
        <v>1200</v>
      </c>
      <c r="F65034" s="4">
        <f t="shared" si="2035"/>
        <v>44044.635451388887</v>
      </c>
      <c r="G65034" s="5">
        <f t="shared" si="2036"/>
        <v>0</v>
      </c>
    </row>
    <row r="65035" spans="1:7" x14ac:dyDescent="0.3">
      <c r="A65035">
        <v>305793</v>
      </c>
      <c r="B65035">
        <v>11542</v>
      </c>
      <c r="C65035" s="69">
        <v>44208.78833333333</v>
      </c>
      <c r="D65035">
        <v>2167</v>
      </c>
      <c r="E65035" s="6">
        <v>1200</v>
      </c>
      <c r="F65035" s="4">
        <f t="shared" si="2035"/>
        <v>43983.320763888885</v>
      </c>
      <c r="G65035" s="5">
        <f t="shared" si="2036"/>
        <v>0</v>
      </c>
    </row>
    <row r="65036" spans="1:7" x14ac:dyDescent="0.3">
      <c r="A65036">
        <v>305797</v>
      </c>
      <c r="B65036">
        <v>12938</v>
      </c>
      <c r="C65036" s="69">
        <v>44208.792442129627</v>
      </c>
      <c r="D65036">
        <v>11339</v>
      </c>
      <c r="E65036" s="6">
        <v>1200</v>
      </c>
      <c r="F65036" s="4">
        <f t="shared" si="2035"/>
        <v>44136.277511574073</v>
      </c>
      <c r="G65036" s="5">
        <f t="shared" si="2036"/>
        <v>0</v>
      </c>
    </row>
    <row r="65037" spans="1:7" x14ac:dyDescent="0.3">
      <c r="A65037">
        <v>305800</v>
      </c>
      <c r="B65037">
        <v>10397</v>
      </c>
      <c r="C65037" s="69">
        <v>44208.792858796303</v>
      </c>
      <c r="D65037">
        <v>7817</v>
      </c>
      <c r="E65037" s="6">
        <v>1200</v>
      </c>
      <c r="F65037" s="4">
        <f t="shared" si="2035"/>
        <v>44136.682789351849</v>
      </c>
      <c r="G65037" s="5">
        <f t="shared" si="2036"/>
        <v>0</v>
      </c>
    </row>
    <row r="65038" spans="1:7" x14ac:dyDescent="0.3">
      <c r="A65038">
        <v>305803</v>
      </c>
      <c r="B65038">
        <v>2485</v>
      </c>
      <c r="C65038" s="69">
        <v>44208.79760416667</v>
      </c>
      <c r="D65038">
        <v>4758</v>
      </c>
      <c r="E65038" s="6">
        <v>1200</v>
      </c>
      <c r="F65038" s="4">
        <f t="shared" si="2035"/>
        <v>43838.476377314815</v>
      </c>
      <c r="G65038" s="5">
        <f t="shared" si="2036"/>
        <v>0</v>
      </c>
    </row>
    <row r="65039" spans="1:7" x14ac:dyDescent="0.3">
      <c r="A65039">
        <v>305806</v>
      </c>
      <c r="B65039">
        <v>7561</v>
      </c>
      <c r="C65039" s="69">
        <v>44208.798680555563</v>
      </c>
      <c r="D65039">
        <v>4476</v>
      </c>
      <c r="E65039" s="6">
        <v>1200</v>
      </c>
      <c r="F65039" s="4">
        <f t="shared" si="2035"/>
        <v>44014.172569444447</v>
      </c>
      <c r="G65039" s="5">
        <f t="shared" si="2036"/>
        <v>0</v>
      </c>
    </row>
    <row r="65040" spans="1:7" x14ac:dyDescent="0.3">
      <c r="A65040">
        <v>305809</v>
      </c>
      <c r="B65040">
        <v>10156</v>
      </c>
      <c r="C65040" s="69">
        <v>44208.800034722219</v>
      </c>
      <c r="D65040">
        <v>8530</v>
      </c>
      <c r="E65040" s="6">
        <v>960</v>
      </c>
      <c r="F65040" s="4">
        <f t="shared" si="2035"/>
        <v>44136.910833333335</v>
      </c>
      <c r="G65040" s="5">
        <f t="shared" si="2036"/>
        <v>0</v>
      </c>
    </row>
    <row r="65041" spans="1:7" x14ac:dyDescent="0.3">
      <c r="A65041">
        <v>305813</v>
      </c>
      <c r="B65041">
        <v>2845</v>
      </c>
      <c r="C65041" s="69">
        <v>44208.811562499999</v>
      </c>
      <c r="D65041">
        <v>2428</v>
      </c>
      <c r="E65041" s="6">
        <v>1200</v>
      </c>
      <c r="F65041" s="4">
        <f t="shared" si="2035"/>
        <v>44137.493807870371</v>
      </c>
      <c r="G65041" s="5">
        <f t="shared" si="2036"/>
        <v>0</v>
      </c>
    </row>
    <row r="65042" spans="1:7" x14ac:dyDescent="0.3">
      <c r="A65042">
        <v>305818</v>
      </c>
      <c r="B65042">
        <v>8094</v>
      </c>
      <c r="C65042" s="69">
        <v>44208.814479166656</v>
      </c>
      <c r="D65042">
        <v>7193</v>
      </c>
      <c r="E65042" s="6">
        <v>960</v>
      </c>
      <c r="F65042" s="4">
        <f t="shared" si="2035"/>
        <v>44197.467766203707</v>
      </c>
      <c r="G65042" s="5">
        <f t="shared" si="2036"/>
        <v>0</v>
      </c>
    </row>
    <row r="65043" spans="1:7" x14ac:dyDescent="0.3">
      <c r="A65043">
        <v>305825</v>
      </c>
      <c r="B65043">
        <v>11447</v>
      </c>
      <c r="C65043" s="69">
        <v>44208.824594907397</v>
      </c>
      <c r="D65043">
        <v>8508</v>
      </c>
      <c r="E65043" s="6">
        <v>1200</v>
      </c>
      <c r="F65043" s="4">
        <f t="shared" si="2035"/>
        <v>43831.426666666666</v>
      </c>
      <c r="G65043" s="5">
        <f t="shared" si="2036"/>
        <v>0</v>
      </c>
    </row>
    <row r="65044" spans="1:7" x14ac:dyDescent="0.3">
      <c r="A65044">
        <v>305830</v>
      </c>
      <c r="B65044">
        <v>2228</v>
      </c>
      <c r="C65044" s="69">
        <v>44208.825231481482</v>
      </c>
      <c r="D65044">
        <v>12897</v>
      </c>
      <c r="E65044" s="6">
        <v>1200</v>
      </c>
      <c r="F65044" s="4">
        <f t="shared" si="2035"/>
        <v>44198.16615740741</v>
      </c>
      <c r="G65044" s="5">
        <f t="shared" si="2036"/>
        <v>0</v>
      </c>
    </row>
    <row r="65045" spans="1:7" x14ac:dyDescent="0.3">
      <c r="A65045">
        <v>305835</v>
      </c>
      <c r="B65045">
        <v>5042</v>
      </c>
      <c r="C65045" s="69">
        <v>44208.827569444453</v>
      </c>
      <c r="D65045">
        <v>12160</v>
      </c>
      <c r="E65045" s="6">
        <v>1200</v>
      </c>
      <c r="F65045" s="4">
        <f t="shared" si="2035"/>
        <v>43891.025983796295</v>
      </c>
      <c r="G65045" s="5">
        <f t="shared" si="2036"/>
        <v>0</v>
      </c>
    </row>
    <row r="65046" spans="1:7" x14ac:dyDescent="0.3">
      <c r="A65046">
        <v>305838</v>
      </c>
      <c r="B65046">
        <v>8463</v>
      </c>
      <c r="C65046" s="69">
        <v>44208.832314814812</v>
      </c>
      <c r="D65046">
        <v>10681</v>
      </c>
      <c r="E65046" s="6">
        <v>1200</v>
      </c>
      <c r="F65046" s="4">
        <f t="shared" si="2035"/>
        <v>43984.759155092594</v>
      </c>
      <c r="G65046" s="5">
        <f t="shared" si="2036"/>
        <v>0</v>
      </c>
    </row>
    <row r="65047" spans="1:7" x14ac:dyDescent="0.3">
      <c r="A65047">
        <v>305844</v>
      </c>
      <c r="B65047">
        <v>4268</v>
      </c>
      <c r="C65047" s="69">
        <v>44208.837060185193</v>
      </c>
      <c r="D65047">
        <v>6470</v>
      </c>
      <c r="E65047" s="6">
        <v>0</v>
      </c>
      <c r="F65047" s="4">
        <f t="shared" si="2035"/>
        <v>44075.470451388886</v>
      </c>
      <c r="G65047" s="5">
        <f t="shared" si="2036"/>
        <v>0</v>
      </c>
    </row>
    <row r="65048" spans="1:7" x14ac:dyDescent="0.3">
      <c r="A65048">
        <v>305851</v>
      </c>
      <c r="B65048">
        <v>12095</v>
      </c>
      <c r="C65048" s="69">
        <v>44208.838483796288</v>
      </c>
      <c r="D65048">
        <v>11388</v>
      </c>
      <c r="E65048" s="6">
        <v>960</v>
      </c>
      <c r="F65048" s="4">
        <f t="shared" si="2035"/>
        <v>44136.667048611111</v>
      </c>
      <c r="G65048" s="5">
        <f t="shared" si="2036"/>
        <v>0</v>
      </c>
    </row>
    <row r="65049" spans="1:7" x14ac:dyDescent="0.3">
      <c r="A65049">
        <v>305858</v>
      </c>
      <c r="B65049">
        <v>10954</v>
      </c>
      <c r="C65049" s="69">
        <v>44208.839282407411</v>
      </c>
      <c r="D65049">
        <v>10803</v>
      </c>
      <c r="E65049" s="6">
        <v>1200</v>
      </c>
      <c r="F65049" s="4">
        <f t="shared" si="2035"/>
        <v>44044.362303240741</v>
      </c>
      <c r="G65049" s="5">
        <f t="shared" si="2036"/>
        <v>0</v>
      </c>
    </row>
    <row r="65050" spans="1:7" x14ac:dyDescent="0.3">
      <c r="A65050">
        <v>305864</v>
      </c>
      <c r="B65050">
        <v>7461</v>
      </c>
      <c r="C65050" s="69">
        <v>44208.843472222223</v>
      </c>
      <c r="D65050">
        <v>1305</v>
      </c>
      <c r="E65050" s="6">
        <v>960</v>
      </c>
      <c r="F65050" s="4">
        <f t="shared" si="2035"/>
        <v>43922.021249999998</v>
      </c>
      <c r="G65050" s="5">
        <f t="shared" si="2036"/>
        <v>0</v>
      </c>
    </row>
    <row r="65051" spans="1:7" x14ac:dyDescent="0.3">
      <c r="A65051">
        <v>305866</v>
      </c>
      <c r="B65051">
        <v>12993</v>
      </c>
      <c r="C65051" s="69">
        <v>44208.848425925928</v>
      </c>
      <c r="D65051">
        <v>7978</v>
      </c>
      <c r="E65051" s="6">
        <v>1200</v>
      </c>
      <c r="F65051" s="4">
        <f t="shared" si="2035"/>
        <v>44076.571203703701</v>
      </c>
      <c r="G65051" s="5">
        <f t="shared" si="2036"/>
        <v>0</v>
      </c>
    </row>
    <row r="65052" spans="1:7" x14ac:dyDescent="0.3">
      <c r="A65052">
        <v>305873</v>
      </c>
      <c r="B65052">
        <v>6218</v>
      </c>
      <c r="C65052" s="69">
        <v>44208.849803240737</v>
      </c>
      <c r="D65052">
        <v>5193</v>
      </c>
      <c r="E65052" s="6">
        <v>1200</v>
      </c>
      <c r="F65052" s="4">
        <f t="shared" si="2035"/>
        <v>44013.102743055555</v>
      </c>
      <c r="G65052" s="5">
        <f t="shared" si="2036"/>
        <v>0</v>
      </c>
    </row>
    <row r="65053" spans="1:7" x14ac:dyDescent="0.3">
      <c r="A65053">
        <v>305877</v>
      </c>
      <c r="B65053">
        <v>12334</v>
      </c>
      <c r="C65053" s="69">
        <v>44208.851875</v>
      </c>
      <c r="D65053">
        <v>7850</v>
      </c>
      <c r="E65053" s="6">
        <v>1200</v>
      </c>
      <c r="F65053" s="4">
        <f t="shared" si="2035"/>
        <v>44076.31013888889</v>
      </c>
      <c r="G65053" s="5">
        <f t="shared" si="2036"/>
        <v>0</v>
      </c>
    </row>
    <row r="65054" spans="1:7" x14ac:dyDescent="0.3">
      <c r="A65054">
        <v>305878</v>
      </c>
      <c r="B65054">
        <v>6563</v>
      </c>
      <c r="C65054" s="69">
        <v>44208.857106481482</v>
      </c>
      <c r="D65054">
        <v>3224</v>
      </c>
      <c r="E65054" s="6">
        <v>1200</v>
      </c>
      <c r="F65054" s="4">
        <f t="shared" si="2035"/>
        <v>44136.470231481479</v>
      </c>
      <c r="G65054" s="5">
        <f t="shared" si="2036"/>
        <v>0</v>
      </c>
    </row>
    <row r="65055" spans="1:7" x14ac:dyDescent="0.3">
      <c r="A65055">
        <v>305881</v>
      </c>
      <c r="B65055">
        <v>13249</v>
      </c>
      <c r="C65055" s="69">
        <v>44208.859548611108</v>
      </c>
      <c r="D65055">
        <v>11210</v>
      </c>
      <c r="E65055" s="6">
        <v>1200</v>
      </c>
      <c r="F65055" s="4">
        <f t="shared" si="2035"/>
        <v>43922.334780092591</v>
      </c>
      <c r="G65055" s="5">
        <f t="shared" si="2036"/>
        <v>0</v>
      </c>
    </row>
    <row r="65056" spans="1:7" x14ac:dyDescent="0.3">
      <c r="A65056">
        <v>305886</v>
      </c>
      <c r="B65056">
        <v>1171</v>
      </c>
      <c r="C65056" s="69">
        <v>44208.864988425928</v>
      </c>
      <c r="D65056">
        <v>2421</v>
      </c>
      <c r="E65056" s="6">
        <v>1200</v>
      </c>
      <c r="F65056" s="4">
        <f t="shared" si="2035"/>
        <v>44044.368518518517</v>
      </c>
      <c r="G65056" s="5">
        <f t="shared" si="2036"/>
        <v>0</v>
      </c>
    </row>
    <row r="65057" spans="1:7" x14ac:dyDescent="0.3">
      <c r="A65057">
        <v>305889</v>
      </c>
      <c r="B65057">
        <v>3405</v>
      </c>
      <c r="C65057" s="69">
        <v>44208.868877314817</v>
      </c>
      <c r="D65057">
        <v>2343</v>
      </c>
      <c r="E65057" s="6">
        <v>1200</v>
      </c>
      <c r="F65057" s="4">
        <f t="shared" si="2035"/>
        <v>43952.033032407409</v>
      </c>
      <c r="G65057" s="5">
        <f t="shared" si="2036"/>
        <v>0</v>
      </c>
    </row>
    <row r="65058" spans="1:7" x14ac:dyDescent="0.3">
      <c r="A65058">
        <v>305891</v>
      </c>
      <c r="B65058">
        <v>8765</v>
      </c>
      <c r="C65058" s="69">
        <v>44208.870497685188</v>
      </c>
      <c r="D65058">
        <v>963</v>
      </c>
      <c r="E65058" s="6">
        <v>960</v>
      </c>
      <c r="F65058" s="4">
        <f t="shared" si="2035"/>
        <v>44044.170370370368</v>
      </c>
      <c r="G65058" s="5">
        <f t="shared" si="2036"/>
        <v>0</v>
      </c>
    </row>
    <row r="65059" spans="1:7" x14ac:dyDescent="0.3">
      <c r="A65059">
        <v>305892</v>
      </c>
      <c r="B65059">
        <v>5137</v>
      </c>
      <c r="C65059" s="69">
        <v>44208.87228009259</v>
      </c>
      <c r="D65059">
        <v>4972</v>
      </c>
      <c r="E65059" s="6">
        <v>1200</v>
      </c>
      <c r="F65059" s="4">
        <f t="shared" si="2035"/>
        <v>43952.029305555552</v>
      </c>
      <c r="G65059" s="5">
        <f t="shared" si="2036"/>
        <v>0</v>
      </c>
    </row>
    <row r="65060" spans="1:7" x14ac:dyDescent="0.3">
      <c r="A65060">
        <v>305895</v>
      </c>
      <c r="B65060">
        <v>2591</v>
      </c>
      <c r="C65060" s="69">
        <v>44208.873900462961</v>
      </c>
      <c r="D65060">
        <v>4522</v>
      </c>
      <c r="E65060" s="6">
        <v>1200</v>
      </c>
      <c r="F65060" s="4">
        <f t="shared" si="2035"/>
        <v>44136.153078703705</v>
      </c>
      <c r="G65060" s="5">
        <f t="shared" si="2036"/>
        <v>0</v>
      </c>
    </row>
    <row r="65061" spans="1:7" x14ac:dyDescent="0.3">
      <c r="A65061">
        <v>305897</v>
      </c>
      <c r="B65061">
        <v>12005</v>
      </c>
      <c r="C65061" s="69">
        <v>44208.880219907413</v>
      </c>
      <c r="D65061">
        <v>1897</v>
      </c>
      <c r="E65061" s="6">
        <v>1200</v>
      </c>
      <c r="F65061" s="4">
        <f t="shared" si="2035"/>
        <v>44166.034872685188</v>
      </c>
      <c r="G65061" s="5">
        <f t="shared" si="2036"/>
        <v>0</v>
      </c>
    </row>
    <row r="65062" spans="1:7" x14ac:dyDescent="0.3">
      <c r="A65062">
        <v>305898</v>
      </c>
      <c r="B65062">
        <v>9240</v>
      </c>
      <c r="C65062" s="69">
        <v>44208.881006944437</v>
      </c>
      <c r="D65062">
        <v>5927</v>
      </c>
      <c r="E65062" s="6">
        <v>1200</v>
      </c>
      <c r="F65062" s="4">
        <f t="shared" si="2035"/>
        <v>43862.03502314815</v>
      </c>
      <c r="G65062" s="5">
        <f t="shared" si="2036"/>
        <v>0</v>
      </c>
    </row>
    <row r="65063" spans="1:7" x14ac:dyDescent="0.3">
      <c r="A65063">
        <v>305905</v>
      </c>
      <c r="B65063">
        <v>6454</v>
      </c>
      <c r="C65063" s="69">
        <v>44208.88453703704</v>
      </c>
      <c r="D65063">
        <v>13813</v>
      </c>
      <c r="E65063" s="6">
        <v>1200</v>
      </c>
      <c r="F65063" s="4">
        <f t="shared" si="2035"/>
        <v>43923.310972222222</v>
      </c>
      <c r="G65063" s="5">
        <f t="shared" si="2036"/>
        <v>0</v>
      </c>
    </row>
    <row r="65064" spans="1:7" x14ac:dyDescent="0.3">
      <c r="A65064">
        <v>305911</v>
      </c>
      <c r="B65064">
        <v>6570</v>
      </c>
      <c r="C65064" s="69">
        <v>44208.896226851852</v>
      </c>
      <c r="D65064">
        <v>8064</v>
      </c>
      <c r="E65064" s="6">
        <v>1200</v>
      </c>
      <c r="F65064" s="4">
        <f t="shared" si="2035"/>
        <v>43832.876203703701</v>
      </c>
      <c r="G65064" s="5">
        <f t="shared" si="2036"/>
        <v>0</v>
      </c>
    </row>
    <row r="65065" spans="1:7" x14ac:dyDescent="0.3">
      <c r="A65065">
        <v>305912</v>
      </c>
      <c r="B65065">
        <v>2385</v>
      </c>
      <c r="C65065" s="69">
        <v>44208.8981712963</v>
      </c>
      <c r="D65065">
        <v>12711</v>
      </c>
      <c r="E65065" s="6">
        <v>1200</v>
      </c>
      <c r="F65065" s="4">
        <f t="shared" si="2035"/>
        <v>43862.756041666667</v>
      </c>
      <c r="G65065" s="5">
        <f t="shared" si="2036"/>
        <v>0</v>
      </c>
    </row>
    <row r="65066" spans="1:7" x14ac:dyDescent="0.3">
      <c r="A65066">
        <v>305918</v>
      </c>
      <c r="B65066">
        <v>198</v>
      </c>
      <c r="C65066" s="69">
        <v>44208.908414351848</v>
      </c>
      <c r="D65066">
        <v>13853</v>
      </c>
      <c r="E65066" s="6">
        <v>1200</v>
      </c>
      <c r="F65066" s="4">
        <f t="shared" si="2035"/>
        <v>44075.264965277776</v>
      </c>
      <c r="G65066" s="5">
        <f t="shared" si="2036"/>
        <v>0</v>
      </c>
    </row>
    <row r="65067" spans="1:7" x14ac:dyDescent="0.3">
      <c r="A65067">
        <v>305921</v>
      </c>
      <c r="B65067">
        <v>8589</v>
      </c>
      <c r="C65067" s="69">
        <v>44208.909548611111</v>
      </c>
      <c r="D65067">
        <v>12884</v>
      </c>
      <c r="E65067" s="6">
        <v>1200</v>
      </c>
      <c r="F65067" s="4">
        <f t="shared" si="2035"/>
        <v>44197.188854166663</v>
      </c>
      <c r="G65067" s="5">
        <f t="shared" si="2036"/>
        <v>0</v>
      </c>
    </row>
    <row r="65068" spans="1:7" x14ac:dyDescent="0.3">
      <c r="A65068">
        <v>305925</v>
      </c>
      <c r="B65068">
        <v>13864</v>
      </c>
      <c r="C65068" s="69">
        <v>44208.91201388889</v>
      </c>
      <c r="D65068">
        <v>7370</v>
      </c>
      <c r="E65068" s="6">
        <v>1200</v>
      </c>
      <c r="F65068" s="4">
        <f t="shared" si="2035"/>
        <v>43983.502604166664</v>
      </c>
      <c r="G65068" s="5">
        <f t="shared" si="2036"/>
        <v>0</v>
      </c>
    </row>
    <row r="65069" spans="1:7" x14ac:dyDescent="0.3">
      <c r="A65069">
        <v>305932</v>
      </c>
      <c r="B65069">
        <v>1795</v>
      </c>
      <c r="C65069" s="69">
        <v>44208.917870370373</v>
      </c>
      <c r="D65069">
        <v>1670</v>
      </c>
      <c r="E65069" s="6">
        <v>1200</v>
      </c>
      <c r="F65069" s="4">
        <f t="shared" si="2035"/>
        <v>43952.049432870372</v>
      </c>
      <c r="G65069" s="5">
        <f t="shared" si="2036"/>
        <v>0</v>
      </c>
    </row>
    <row r="65070" spans="1:7" x14ac:dyDescent="0.3">
      <c r="A65070">
        <v>305935</v>
      </c>
      <c r="B65070">
        <v>4164</v>
      </c>
      <c r="C65070" s="69">
        <v>44208.920486111107</v>
      </c>
      <c r="D65070">
        <v>5952</v>
      </c>
      <c r="E65070" s="6">
        <v>1200</v>
      </c>
      <c r="F65070" s="4">
        <f t="shared" si="2035"/>
        <v>44013.2809837963</v>
      </c>
      <c r="G65070" s="5">
        <f t="shared" si="2036"/>
        <v>0</v>
      </c>
    </row>
    <row r="65071" spans="1:7" x14ac:dyDescent="0.3">
      <c r="A65071">
        <v>305942</v>
      </c>
      <c r="B65071">
        <v>2289</v>
      </c>
      <c r="C65071" s="69">
        <v>44208.923252314817</v>
      </c>
      <c r="D65071">
        <v>8103</v>
      </c>
      <c r="E65071" s="6">
        <v>0</v>
      </c>
      <c r="F65071" s="4">
        <f t="shared" si="2035"/>
        <v>44105.618298611109</v>
      </c>
      <c r="G65071" s="5">
        <f t="shared" si="2036"/>
        <v>0</v>
      </c>
    </row>
    <row r="65072" spans="1:7" x14ac:dyDescent="0.3">
      <c r="A65072">
        <v>305944</v>
      </c>
      <c r="B65072">
        <v>4495</v>
      </c>
      <c r="C65072" s="69">
        <v>44208.926712962973</v>
      </c>
      <c r="D65072">
        <v>7697</v>
      </c>
      <c r="E65072" s="6">
        <v>1200</v>
      </c>
      <c r="F65072" s="4">
        <f t="shared" si="2035"/>
        <v>44137.145752314813</v>
      </c>
      <c r="G65072" s="5">
        <f t="shared" si="2036"/>
        <v>0</v>
      </c>
    </row>
    <row r="65073" spans="1:7" x14ac:dyDescent="0.3">
      <c r="A65073">
        <v>305950</v>
      </c>
      <c r="B65073">
        <v>2289</v>
      </c>
      <c r="C65073" s="69">
        <v>44208.927986111114</v>
      </c>
      <c r="D65073">
        <v>9309</v>
      </c>
      <c r="E65073" s="6">
        <v>1200</v>
      </c>
      <c r="F65073" s="4">
        <f t="shared" si="2035"/>
        <v>43862.647430555553</v>
      </c>
      <c r="G65073" s="5">
        <f t="shared" si="2036"/>
        <v>0</v>
      </c>
    </row>
    <row r="65074" spans="1:7" x14ac:dyDescent="0.3">
      <c r="A65074">
        <v>305955</v>
      </c>
      <c r="B65074">
        <v>3092</v>
      </c>
      <c r="C65074" s="69">
        <v>44208.931215277778</v>
      </c>
      <c r="D65074">
        <v>2807</v>
      </c>
      <c r="E65074" s="6">
        <v>1200</v>
      </c>
      <c r="F65074" s="4">
        <f t="shared" si="2035"/>
        <v>44044.635451388887</v>
      </c>
      <c r="G65074" s="5">
        <f t="shared" si="2036"/>
        <v>0</v>
      </c>
    </row>
    <row r="65075" spans="1:7" x14ac:dyDescent="0.3">
      <c r="A65075">
        <v>305961</v>
      </c>
      <c r="B65075">
        <v>9946</v>
      </c>
      <c r="C65075" s="69">
        <v>44208.943796296298</v>
      </c>
      <c r="D65075">
        <v>12798</v>
      </c>
      <c r="E65075" s="6">
        <v>1200</v>
      </c>
      <c r="F65075" s="4">
        <f t="shared" si="2035"/>
        <v>44045.843321759261</v>
      </c>
      <c r="G65075" s="5">
        <f t="shared" si="2036"/>
        <v>0</v>
      </c>
    </row>
    <row r="65076" spans="1:7" x14ac:dyDescent="0.3">
      <c r="A65076">
        <v>305968</v>
      </c>
      <c r="B65076">
        <v>3290</v>
      </c>
      <c r="C65076" s="69">
        <v>44208.945347222223</v>
      </c>
      <c r="D65076">
        <v>8404</v>
      </c>
      <c r="E65076" s="6">
        <v>0</v>
      </c>
      <c r="F65076" s="4">
        <f t="shared" si="2035"/>
        <v>43862.8516087963</v>
      </c>
      <c r="G65076" s="5">
        <f t="shared" si="2036"/>
        <v>0</v>
      </c>
    </row>
    <row r="65077" spans="1:7" x14ac:dyDescent="0.3">
      <c r="A65077">
        <v>305972</v>
      </c>
      <c r="B65077">
        <v>10938</v>
      </c>
      <c r="C65077" s="69">
        <v>44208.946747685193</v>
      </c>
      <c r="D65077">
        <v>264</v>
      </c>
      <c r="E65077" s="6">
        <v>1200</v>
      </c>
      <c r="F65077" s="4">
        <f t="shared" si="2035"/>
        <v>44045.331446759257</v>
      </c>
      <c r="G65077" s="5">
        <f t="shared" si="2036"/>
        <v>0</v>
      </c>
    </row>
    <row r="65078" spans="1:7" x14ac:dyDescent="0.3">
      <c r="A65078">
        <v>305977</v>
      </c>
      <c r="B65078">
        <v>2062</v>
      </c>
      <c r="C65078" s="69">
        <v>44208.94902777778</v>
      </c>
      <c r="D65078">
        <v>2628</v>
      </c>
      <c r="E65078" s="6">
        <v>0</v>
      </c>
      <c r="F65078" s="4">
        <f t="shared" si="2035"/>
        <v>44077.032141203701</v>
      </c>
      <c r="G65078" s="5">
        <f t="shared" si="2036"/>
        <v>0</v>
      </c>
    </row>
    <row r="65079" spans="1:7" x14ac:dyDescent="0.3">
      <c r="A65079">
        <v>305983</v>
      </c>
      <c r="B65079">
        <v>10721</v>
      </c>
      <c r="C65079" s="69">
        <v>44208.952766203707</v>
      </c>
      <c r="D65079">
        <v>1849</v>
      </c>
      <c r="E65079" s="6">
        <v>1200</v>
      </c>
      <c r="F65079" s="4">
        <f t="shared" si="2035"/>
        <v>44013.146064814813</v>
      </c>
      <c r="G65079" s="5">
        <f t="shared" si="2036"/>
        <v>0</v>
      </c>
    </row>
    <row r="65080" spans="1:7" x14ac:dyDescent="0.3">
      <c r="A65080">
        <v>305988</v>
      </c>
      <c r="B65080">
        <v>2901</v>
      </c>
      <c r="C65080" s="69">
        <v>44208.95417824074</v>
      </c>
      <c r="D65080">
        <v>12462</v>
      </c>
      <c r="E65080" s="6">
        <v>1200</v>
      </c>
      <c r="F65080" s="4">
        <f t="shared" si="2035"/>
        <v>44075.365104166667</v>
      </c>
      <c r="G65080" s="5">
        <f t="shared" si="2036"/>
        <v>0</v>
      </c>
    </row>
    <row r="65081" spans="1:7" x14ac:dyDescent="0.3">
      <c r="A65081">
        <v>305994</v>
      </c>
      <c r="B65081">
        <v>13982</v>
      </c>
      <c r="C65081" s="69">
        <v>44208.96025462963</v>
      </c>
      <c r="D65081">
        <v>11339</v>
      </c>
      <c r="E65081" s="6">
        <v>960</v>
      </c>
      <c r="F65081" s="4">
        <f t="shared" si="2035"/>
        <v>44136.277511574073</v>
      </c>
      <c r="G65081" s="5">
        <f t="shared" si="2036"/>
        <v>0</v>
      </c>
    </row>
    <row r="65082" spans="1:7" x14ac:dyDescent="0.3">
      <c r="A65082">
        <v>305998</v>
      </c>
      <c r="B65082">
        <v>8614</v>
      </c>
      <c r="C65082" s="69">
        <v>44208.960416666669</v>
      </c>
      <c r="D65082">
        <v>2731</v>
      </c>
      <c r="E65082" s="6">
        <v>1200</v>
      </c>
      <c r="F65082" s="4">
        <f t="shared" si="2035"/>
        <v>44198.486990740741</v>
      </c>
      <c r="G65082" s="5">
        <f t="shared" si="2036"/>
        <v>0</v>
      </c>
    </row>
    <row r="65083" spans="1:7" x14ac:dyDescent="0.3">
      <c r="A65083">
        <v>306004</v>
      </c>
      <c r="B65083">
        <v>10029</v>
      </c>
      <c r="C65083" s="69">
        <v>44208.964224537027</v>
      </c>
      <c r="D65083">
        <v>7964</v>
      </c>
      <c r="E65083" s="6">
        <v>1200</v>
      </c>
      <c r="F65083" s="4">
        <f t="shared" si="2035"/>
        <v>44166.446377314816</v>
      </c>
      <c r="G65083" s="5">
        <f t="shared" si="2036"/>
        <v>0</v>
      </c>
    </row>
    <row r="65084" spans="1:7" x14ac:dyDescent="0.3">
      <c r="A65084">
        <v>306006</v>
      </c>
      <c r="B65084">
        <v>1855</v>
      </c>
      <c r="C65084" s="69">
        <v>44208.967164351852</v>
      </c>
      <c r="D65084">
        <v>6353</v>
      </c>
      <c r="E65084" s="6">
        <v>1200</v>
      </c>
      <c r="F65084" s="4">
        <f t="shared" si="2035"/>
        <v>43891.160011574073</v>
      </c>
      <c r="G65084" s="5">
        <f t="shared" si="2036"/>
        <v>0</v>
      </c>
    </row>
    <row r="65085" spans="1:7" x14ac:dyDescent="0.3">
      <c r="A65085">
        <v>306008</v>
      </c>
      <c r="B65085">
        <v>12116</v>
      </c>
      <c r="C65085" s="69">
        <v>44208.980497685188</v>
      </c>
      <c r="D65085">
        <v>228</v>
      </c>
      <c r="E65085" s="6">
        <v>1200</v>
      </c>
      <c r="F65085" s="4">
        <f t="shared" si="2035"/>
        <v>44200.374178240738</v>
      </c>
      <c r="G65085" s="5">
        <f t="shared" si="2036"/>
        <v>0</v>
      </c>
    </row>
    <row r="65086" spans="1:7" x14ac:dyDescent="0.3">
      <c r="A65086">
        <v>306014</v>
      </c>
      <c r="B65086">
        <v>8614</v>
      </c>
      <c r="C65086" s="69">
        <v>44208.983553240738</v>
      </c>
      <c r="D65086">
        <v>4120</v>
      </c>
      <c r="E65086" s="6">
        <v>960</v>
      </c>
      <c r="F65086" s="4">
        <f t="shared" si="2035"/>
        <v>43952.016840277778</v>
      </c>
      <c r="G65086" s="5">
        <f t="shared" si="2036"/>
        <v>0</v>
      </c>
    </row>
    <row r="65087" spans="1:7" x14ac:dyDescent="0.3">
      <c r="A65087">
        <v>306029</v>
      </c>
      <c r="B65087">
        <v>1171</v>
      </c>
      <c r="C65087" s="69">
        <v>44208.993263888893</v>
      </c>
      <c r="D65087">
        <v>7817</v>
      </c>
      <c r="E65087" s="6">
        <v>960</v>
      </c>
      <c r="F65087" s="4">
        <f t="shared" si="2035"/>
        <v>44136.682789351849</v>
      </c>
      <c r="G65087" s="5">
        <f t="shared" si="2036"/>
        <v>0</v>
      </c>
    </row>
    <row r="65088" spans="1:7" x14ac:dyDescent="0.3">
      <c r="A65088">
        <v>306032</v>
      </c>
      <c r="B65088">
        <v>10629</v>
      </c>
      <c r="C65088" s="69">
        <v>44209.007430555554</v>
      </c>
      <c r="D65088">
        <v>6508</v>
      </c>
      <c r="E65088" s="6">
        <v>960</v>
      </c>
      <c r="F65088" s="4">
        <f t="shared" si="2035"/>
        <v>43922.195034722223</v>
      </c>
      <c r="G65088" s="5">
        <f t="shared" si="2036"/>
        <v>0</v>
      </c>
    </row>
    <row r="65089" spans="1:7" x14ac:dyDescent="0.3">
      <c r="A65089">
        <v>306038</v>
      </c>
      <c r="B65089">
        <v>1814</v>
      </c>
      <c r="C65089" s="69">
        <v>44209.012199074074</v>
      </c>
      <c r="D65089">
        <v>10587</v>
      </c>
      <c r="E65089" s="6">
        <v>1200</v>
      </c>
      <c r="F65089" s="4">
        <f t="shared" si="2035"/>
        <v>44013.007175925923</v>
      </c>
      <c r="G65089" s="5">
        <f t="shared" si="2036"/>
        <v>0</v>
      </c>
    </row>
    <row r="65090" spans="1:7" x14ac:dyDescent="0.3">
      <c r="A65090">
        <v>306040</v>
      </c>
      <c r="B65090">
        <v>582</v>
      </c>
      <c r="C65090" s="69">
        <v>44209.016006944446</v>
      </c>
      <c r="D65090">
        <v>291</v>
      </c>
      <c r="E65090" s="6">
        <v>1200</v>
      </c>
      <c r="F65090" s="4">
        <f t="shared" ref="F65090:F65153" si="2037">VLOOKUP(D65090,J:K,2,0)</f>
        <v>44197.072800925926</v>
      </c>
      <c r="G65090" s="5">
        <f t="shared" si="2036"/>
        <v>0</v>
      </c>
    </row>
    <row r="65091" spans="1:7" x14ac:dyDescent="0.3">
      <c r="A65091">
        <v>306041</v>
      </c>
      <c r="B65091">
        <v>2484</v>
      </c>
      <c r="C65091" s="69">
        <v>44209.024942129632</v>
      </c>
      <c r="D65091">
        <v>12523</v>
      </c>
      <c r="E65091" s="6">
        <v>1200</v>
      </c>
      <c r="F65091" s="4">
        <f t="shared" si="2037"/>
        <v>44105.083819444444</v>
      </c>
      <c r="G65091" s="5">
        <f t="shared" ref="G65091:G65154" si="2038">IF(F65091=C65091, 1, 0)</f>
        <v>0</v>
      </c>
    </row>
    <row r="65092" spans="1:7" x14ac:dyDescent="0.3">
      <c r="A65092">
        <v>306048</v>
      </c>
      <c r="B65092">
        <v>8078</v>
      </c>
      <c r="C65092" s="69">
        <v>44209.025023148148</v>
      </c>
      <c r="D65092">
        <v>12711</v>
      </c>
      <c r="E65092" s="6">
        <v>1200</v>
      </c>
      <c r="F65092" s="4">
        <f t="shared" si="2037"/>
        <v>43862.756041666667</v>
      </c>
      <c r="G65092" s="5">
        <f t="shared" si="2038"/>
        <v>0</v>
      </c>
    </row>
    <row r="65093" spans="1:7" x14ac:dyDescent="0.3">
      <c r="A65093">
        <v>306049</v>
      </c>
      <c r="B65093">
        <v>13519</v>
      </c>
      <c r="C65093" s="69">
        <v>44209.029687499999</v>
      </c>
      <c r="D65093">
        <v>7370</v>
      </c>
      <c r="E65093" s="6">
        <v>0</v>
      </c>
      <c r="F65093" s="4">
        <f t="shared" si="2037"/>
        <v>43983.502604166664</v>
      </c>
      <c r="G65093" s="5">
        <f t="shared" si="2038"/>
        <v>0</v>
      </c>
    </row>
    <row r="65094" spans="1:7" x14ac:dyDescent="0.3">
      <c r="A65094">
        <v>306051</v>
      </c>
      <c r="B65094">
        <v>2356</v>
      </c>
      <c r="C65094" s="69">
        <v>44209.037442129629</v>
      </c>
      <c r="D65094">
        <v>7062</v>
      </c>
      <c r="E65094" s="6">
        <v>1200</v>
      </c>
      <c r="F65094" s="4">
        <f t="shared" si="2037"/>
        <v>43832.040196759262</v>
      </c>
      <c r="G65094" s="5">
        <f t="shared" si="2038"/>
        <v>0</v>
      </c>
    </row>
    <row r="65095" spans="1:7" x14ac:dyDescent="0.3">
      <c r="A65095">
        <v>306057</v>
      </c>
      <c r="B65095">
        <v>2062</v>
      </c>
      <c r="C65095" s="69">
        <v>44209.045706018522</v>
      </c>
      <c r="D65095">
        <v>12086</v>
      </c>
      <c r="E65095" s="6">
        <v>1200</v>
      </c>
      <c r="F65095" s="4">
        <f t="shared" si="2037"/>
        <v>44197.109861111108</v>
      </c>
      <c r="G65095" s="5">
        <f t="shared" si="2038"/>
        <v>0</v>
      </c>
    </row>
    <row r="65096" spans="1:7" x14ac:dyDescent="0.3">
      <c r="A65096">
        <v>306062</v>
      </c>
      <c r="B65096">
        <v>8842</v>
      </c>
      <c r="C65096" s="69">
        <v>44209.047418981478</v>
      </c>
      <c r="D65096">
        <v>13102</v>
      </c>
      <c r="E65096" s="6">
        <v>0</v>
      </c>
      <c r="F65096" s="4">
        <f t="shared" si="2037"/>
        <v>44166.357349537036</v>
      </c>
      <c r="G65096" s="5">
        <f t="shared" si="2038"/>
        <v>0</v>
      </c>
    </row>
    <row r="65097" spans="1:7" x14ac:dyDescent="0.3">
      <c r="A65097">
        <v>306063</v>
      </c>
      <c r="B65097">
        <v>1685</v>
      </c>
      <c r="C65097" s="69">
        <v>44209.049062500002</v>
      </c>
      <c r="D65097">
        <v>12036</v>
      </c>
      <c r="E65097" s="6">
        <v>1200</v>
      </c>
      <c r="F65097" s="4">
        <f t="shared" si="2037"/>
        <v>44105.626203703701</v>
      </c>
      <c r="G65097" s="5">
        <f t="shared" si="2038"/>
        <v>0</v>
      </c>
    </row>
    <row r="65098" spans="1:7" x14ac:dyDescent="0.3">
      <c r="A65098">
        <v>306067</v>
      </c>
      <c r="B65098">
        <v>1491</v>
      </c>
      <c r="C65098" s="69">
        <v>44209.056620370371</v>
      </c>
      <c r="D65098">
        <v>2491</v>
      </c>
      <c r="E65098" s="6">
        <v>1200</v>
      </c>
      <c r="F65098" s="4">
        <f t="shared" si="2037"/>
        <v>44136.620497685188</v>
      </c>
      <c r="G65098" s="5">
        <f t="shared" si="2038"/>
        <v>0</v>
      </c>
    </row>
    <row r="65099" spans="1:7" x14ac:dyDescent="0.3">
      <c r="A65099">
        <v>306069</v>
      </c>
      <c r="B65099">
        <v>5583</v>
      </c>
      <c r="C65099" s="69">
        <v>44209.056770833333</v>
      </c>
      <c r="D65099">
        <v>228</v>
      </c>
      <c r="E65099" s="6">
        <v>1200</v>
      </c>
      <c r="F65099" s="4">
        <f t="shared" si="2037"/>
        <v>44200.374178240738</v>
      </c>
      <c r="G65099" s="5">
        <f t="shared" si="2038"/>
        <v>0</v>
      </c>
    </row>
    <row r="65100" spans="1:7" x14ac:dyDescent="0.3">
      <c r="A65100">
        <v>306070</v>
      </c>
      <c r="B65100">
        <v>6437</v>
      </c>
      <c r="C65100" s="69">
        <v>44209.057812500003</v>
      </c>
      <c r="D65100">
        <v>5465</v>
      </c>
      <c r="E65100" s="6">
        <v>1200</v>
      </c>
      <c r="F65100" s="4">
        <f t="shared" si="2037"/>
        <v>44166.53392361111</v>
      </c>
      <c r="G65100" s="5">
        <f t="shared" si="2038"/>
        <v>0</v>
      </c>
    </row>
    <row r="65101" spans="1:7" x14ac:dyDescent="0.3">
      <c r="A65101">
        <v>306076</v>
      </c>
      <c r="B65101">
        <v>1940</v>
      </c>
      <c r="C65101" s="69">
        <v>44209.058229166672</v>
      </c>
      <c r="D65101">
        <v>5272</v>
      </c>
      <c r="E65101" s="6">
        <v>1200</v>
      </c>
      <c r="F65101" s="4">
        <f t="shared" si="2037"/>
        <v>44136.199131944442</v>
      </c>
      <c r="G65101" s="5">
        <f t="shared" si="2038"/>
        <v>0</v>
      </c>
    </row>
    <row r="65102" spans="1:7" x14ac:dyDescent="0.3">
      <c r="A65102">
        <v>306078</v>
      </c>
      <c r="B65102">
        <v>5139</v>
      </c>
      <c r="C65102" s="69">
        <v>44209.066435185188</v>
      </c>
      <c r="D65102">
        <v>2405</v>
      </c>
      <c r="E65102" s="6">
        <v>1200</v>
      </c>
      <c r="F65102" s="4">
        <f t="shared" si="2037"/>
        <v>43891.569097222222</v>
      </c>
      <c r="G65102" s="5">
        <f t="shared" si="2038"/>
        <v>0</v>
      </c>
    </row>
    <row r="65103" spans="1:7" x14ac:dyDescent="0.3">
      <c r="A65103">
        <v>306081</v>
      </c>
      <c r="B65103">
        <v>13032</v>
      </c>
      <c r="C65103" s="69">
        <v>44209.070439814823</v>
      </c>
      <c r="D65103">
        <v>12506</v>
      </c>
      <c r="E65103" s="6">
        <v>1200</v>
      </c>
      <c r="F65103" s="4">
        <f t="shared" si="2037"/>
        <v>44197.133923611109</v>
      </c>
      <c r="G65103" s="5">
        <f t="shared" si="2038"/>
        <v>0</v>
      </c>
    </row>
    <row r="65104" spans="1:7" x14ac:dyDescent="0.3">
      <c r="A65104">
        <v>306087</v>
      </c>
      <c r="B65104">
        <v>5378</v>
      </c>
      <c r="C65104" s="69">
        <v>44209.073981481481</v>
      </c>
      <c r="D65104">
        <v>7281</v>
      </c>
      <c r="E65104" s="6">
        <v>0</v>
      </c>
      <c r="F65104" s="4">
        <f t="shared" si="2037"/>
        <v>44136.287256944444</v>
      </c>
      <c r="G65104" s="5">
        <f t="shared" si="2038"/>
        <v>0</v>
      </c>
    </row>
    <row r="65105" spans="1:7" x14ac:dyDescent="0.3">
      <c r="A65105">
        <v>306094</v>
      </c>
      <c r="B65105">
        <v>13242</v>
      </c>
      <c r="C65105" s="69">
        <v>44209.085474537038</v>
      </c>
      <c r="D65105">
        <v>9608</v>
      </c>
      <c r="E65105" s="6">
        <v>1200</v>
      </c>
      <c r="F65105" s="4">
        <f t="shared" si="2037"/>
        <v>44076.014999999999</v>
      </c>
      <c r="G65105" s="5">
        <f t="shared" si="2038"/>
        <v>0</v>
      </c>
    </row>
    <row r="65106" spans="1:7" x14ac:dyDescent="0.3">
      <c r="A65106">
        <v>306102</v>
      </c>
      <c r="B65106">
        <v>4223</v>
      </c>
      <c r="C65106" s="69">
        <v>44209.096365740741</v>
      </c>
      <c r="D65106">
        <v>3788</v>
      </c>
      <c r="E65106" s="6">
        <v>960</v>
      </c>
      <c r="F65106" s="4">
        <f t="shared" si="2037"/>
        <v>44075.480567129627</v>
      </c>
      <c r="G65106" s="5">
        <f t="shared" si="2038"/>
        <v>0</v>
      </c>
    </row>
    <row r="65107" spans="1:7" x14ac:dyDescent="0.3">
      <c r="A65107">
        <v>306109</v>
      </c>
      <c r="B65107">
        <v>1754</v>
      </c>
      <c r="C65107" s="69">
        <v>44209.100486111107</v>
      </c>
      <c r="D65107">
        <v>5193</v>
      </c>
      <c r="E65107" s="6">
        <v>1200</v>
      </c>
      <c r="F65107" s="4">
        <f t="shared" si="2037"/>
        <v>44013.102743055555</v>
      </c>
      <c r="G65107" s="5">
        <f t="shared" si="2038"/>
        <v>0</v>
      </c>
    </row>
    <row r="65108" spans="1:7" x14ac:dyDescent="0.3">
      <c r="A65108">
        <v>306110</v>
      </c>
      <c r="B65108">
        <v>1902</v>
      </c>
      <c r="C65108" s="69">
        <v>44209.103310185194</v>
      </c>
      <c r="D65108">
        <v>11329</v>
      </c>
      <c r="E65108" s="6">
        <v>1200</v>
      </c>
      <c r="F65108" s="4">
        <f t="shared" si="2037"/>
        <v>43983.596550925926</v>
      </c>
      <c r="G65108" s="5">
        <f t="shared" si="2038"/>
        <v>0</v>
      </c>
    </row>
    <row r="65109" spans="1:7" x14ac:dyDescent="0.3">
      <c r="A65109">
        <v>306114</v>
      </c>
      <c r="B65109">
        <v>11733</v>
      </c>
      <c r="C65109" s="69">
        <v>44209.104687500003</v>
      </c>
      <c r="D65109">
        <v>310</v>
      </c>
      <c r="E65109" s="6">
        <v>1200</v>
      </c>
      <c r="F65109" s="4">
        <f t="shared" si="2037"/>
        <v>44105.154143518521</v>
      </c>
      <c r="G65109" s="5">
        <f t="shared" si="2038"/>
        <v>0</v>
      </c>
    </row>
    <row r="65110" spans="1:7" x14ac:dyDescent="0.3">
      <c r="A65110">
        <v>306118</v>
      </c>
      <c r="B65110">
        <v>12435</v>
      </c>
      <c r="C65110" s="69">
        <v>44209.106180555558</v>
      </c>
      <c r="D65110">
        <v>3120</v>
      </c>
      <c r="E65110" s="6">
        <v>1200</v>
      </c>
      <c r="F65110" s="4">
        <f t="shared" si="2037"/>
        <v>44136.078090277777</v>
      </c>
      <c r="G65110" s="5">
        <f t="shared" si="2038"/>
        <v>0</v>
      </c>
    </row>
    <row r="65111" spans="1:7" x14ac:dyDescent="0.3">
      <c r="A65111">
        <v>306122</v>
      </c>
      <c r="B65111">
        <v>2448</v>
      </c>
      <c r="C65111" s="69">
        <v>44209.112534722219</v>
      </c>
      <c r="D65111">
        <v>3506</v>
      </c>
      <c r="E65111" s="6">
        <v>960</v>
      </c>
      <c r="F65111" s="4">
        <f t="shared" si="2037"/>
        <v>44044.029652777775</v>
      </c>
      <c r="G65111" s="5">
        <f t="shared" si="2038"/>
        <v>0</v>
      </c>
    </row>
    <row r="65112" spans="1:7" x14ac:dyDescent="0.3">
      <c r="A65112">
        <v>306128</v>
      </c>
      <c r="B65112">
        <v>4968</v>
      </c>
      <c r="C65112" s="69">
        <v>44209.116747685177</v>
      </c>
      <c r="D65112">
        <v>8064</v>
      </c>
      <c r="E65112" s="6">
        <v>1200</v>
      </c>
      <c r="F65112" s="4">
        <f t="shared" si="2037"/>
        <v>43832.876203703701</v>
      </c>
      <c r="G65112" s="5">
        <f t="shared" si="2038"/>
        <v>0</v>
      </c>
    </row>
    <row r="65113" spans="1:7" x14ac:dyDescent="0.3">
      <c r="A65113">
        <v>306133</v>
      </c>
      <c r="B65113">
        <v>12462</v>
      </c>
      <c r="C65113" s="69">
        <v>44209.118356481478</v>
      </c>
      <c r="D65113">
        <v>13007</v>
      </c>
      <c r="E65113" s="6">
        <v>1200</v>
      </c>
      <c r="F65113" s="4">
        <f t="shared" si="2037"/>
        <v>44197.001018518517</v>
      </c>
      <c r="G65113" s="5">
        <f t="shared" si="2038"/>
        <v>0</v>
      </c>
    </row>
    <row r="65114" spans="1:7" x14ac:dyDescent="0.3">
      <c r="A65114">
        <v>306140</v>
      </c>
      <c r="B65114">
        <v>1929</v>
      </c>
      <c r="C65114" s="69">
        <v>44209.119074074071</v>
      </c>
      <c r="D65114">
        <v>12504</v>
      </c>
      <c r="E65114" s="6">
        <v>1200</v>
      </c>
      <c r="F65114" s="4">
        <f t="shared" si="2037"/>
        <v>43833.397569444445</v>
      </c>
      <c r="G65114" s="5">
        <f t="shared" si="2038"/>
        <v>0</v>
      </c>
    </row>
    <row r="65115" spans="1:7" x14ac:dyDescent="0.3">
      <c r="A65115">
        <v>306147</v>
      </c>
      <c r="B65115">
        <v>6128</v>
      </c>
      <c r="C65115" s="69">
        <v>44209.120740740742</v>
      </c>
      <c r="D65115">
        <v>6558</v>
      </c>
      <c r="E65115" s="6">
        <v>1200</v>
      </c>
      <c r="F65115" s="4">
        <f t="shared" si="2037"/>
        <v>44201.396932870368</v>
      </c>
      <c r="G65115" s="5">
        <f t="shared" si="2038"/>
        <v>0</v>
      </c>
    </row>
    <row r="65116" spans="1:7" x14ac:dyDescent="0.3">
      <c r="A65116">
        <v>306150</v>
      </c>
      <c r="B65116">
        <v>6914</v>
      </c>
      <c r="C65116" s="69">
        <v>44209.121446759258</v>
      </c>
      <c r="D65116">
        <v>7850</v>
      </c>
      <c r="E65116" s="6">
        <v>1200</v>
      </c>
      <c r="F65116" s="4">
        <f t="shared" si="2037"/>
        <v>44076.31013888889</v>
      </c>
      <c r="G65116" s="5">
        <f t="shared" si="2038"/>
        <v>0</v>
      </c>
    </row>
    <row r="65117" spans="1:7" x14ac:dyDescent="0.3">
      <c r="A65117">
        <v>306151</v>
      </c>
      <c r="B65117">
        <v>10455</v>
      </c>
      <c r="C65117" s="69">
        <v>44209.121944444443</v>
      </c>
      <c r="D65117">
        <v>5994</v>
      </c>
      <c r="E65117" s="6">
        <v>1200</v>
      </c>
      <c r="F65117" s="4">
        <f t="shared" si="2037"/>
        <v>43833.741469907407</v>
      </c>
      <c r="G65117" s="5">
        <f t="shared" si="2038"/>
        <v>0</v>
      </c>
    </row>
    <row r="65118" spans="1:7" x14ac:dyDescent="0.3">
      <c r="A65118">
        <v>306157</v>
      </c>
      <c r="B65118">
        <v>5594</v>
      </c>
      <c r="C65118" s="69">
        <v>44209.125196759262</v>
      </c>
      <c r="D65118">
        <v>10630</v>
      </c>
      <c r="E65118" s="6">
        <v>1200</v>
      </c>
      <c r="F65118" s="4">
        <f t="shared" si="2037"/>
        <v>44136.003217592595</v>
      </c>
      <c r="G65118" s="5">
        <f t="shared" si="2038"/>
        <v>0</v>
      </c>
    </row>
    <row r="65119" spans="1:7" x14ac:dyDescent="0.3">
      <c r="A65119">
        <v>306160</v>
      </c>
      <c r="B65119">
        <v>2206</v>
      </c>
      <c r="C65119" s="69">
        <v>44209.126157407409</v>
      </c>
      <c r="D65119">
        <v>2628</v>
      </c>
      <c r="E65119" s="6">
        <v>1200</v>
      </c>
      <c r="F65119" s="4">
        <f t="shared" si="2037"/>
        <v>44077.032141203701</v>
      </c>
      <c r="G65119" s="5">
        <f t="shared" si="2038"/>
        <v>0</v>
      </c>
    </row>
    <row r="65120" spans="1:7" x14ac:dyDescent="0.3">
      <c r="A65120">
        <v>306162</v>
      </c>
      <c r="B65120">
        <v>6958</v>
      </c>
      <c r="C65120" s="69">
        <v>44209.129583333342</v>
      </c>
      <c r="D65120">
        <v>6558</v>
      </c>
      <c r="E65120" s="6">
        <v>1200</v>
      </c>
      <c r="F65120" s="4">
        <f t="shared" si="2037"/>
        <v>44201.396932870368</v>
      </c>
      <c r="G65120" s="5">
        <f t="shared" si="2038"/>
        <v>0</v>
      </c>
    </row>
    <row r="65121" spans="1:7" x14ac:dyDescent="0.3">
      <c r="A65121">
        <v>306163</v>
      </c>
      <c r="B65121">
        <v>11723</v>
      </c>
      <c r="C65121" s="69">
        <v>44209.131747685176</v>
      </c>
      <c r="D65121">
        <v>228</v>
      </c>
      <c r="E65121" s="6">
        <v>1200</v>
      </c>
      <c r="F65121" s="4">
        <f t="shared" si="2037"/>
        <v>44200.374178240738</v>
      </c>
      <c r="G65121" s="5">
        <f t="shared" si="2038"/>
        <v>0</v>
      </c>
    </row>
    <row r="65122" spans="1:7" x14ac:dyDescent="0.3">
      <c r="A65122">
        <v>306170</v>
      </c>
      <c r="B65122">
        <v>8679</v>
      </c>
      <c r="C65122" s="69">
        <v>44209.133159722223</v>
      </c>
      <c r="D65122">
        <v>11864</v>
      </c>
      <c r="E65122" s="6">
        <v>1200</v>
      </c>
      <c r="F65122" s="4">
        <f t="shared" si="2037"/>
        <v>44200.542662037034</v>
      </c>
      <c r="G65122" s="5">
        <f t="shared" si="2038"/>
        <v>0</v>
      </c>
    </row>
    <row r="65123" spans="1:7" x14ac:dyDescent="0.3">
      <c r="A65123">
        <v>306177</v>
      </c>
      <c r="B65123">
        <v>2901</v>
      </c>
      <c r="C65123" s="69">
        <v>44209.133946759262</v>
      </c>
      <c r="D65123">
        <v>3850</v>
      </c>
      <c r="E65123" s="6">
        <v>1200</v>
      </c>
      <c r="F65123" s="4">
        <f t="shared" si="2037"/>
        <v>44044.450995370367</v>
      </c>
      <c r="G65123" s="5">
        <f t="shared" si="2038"/>
        <v>0</v>
      </c>
    </row>
    <row r="65124" spans="1:7" x14ac:dyDescent="0.3">
      <c r="A65124">
        <v>306179</v>
      </c>
      <c r="B65124">
        <v>4544</v>
      </c>
      <c r="C65124" s="69">
        <v>44209.134004629632</v>
      </c>
      <c r="D65124">
        <v>7850</v>
      </c>
      <c r="E65124" s="6">
        <v>1200</v>
      </c>
      <c r="F65124" s="4">
        <f t="shared" si="2037"/>
        <v>44076.31013888889</v>
      </c>
      <c r="G65124" s="5">
        <f t="shared" si="2038"/>
        <v>0</v>
      </c>
    </row>
    <row r="65125" spans="1:7" x14ac:dyDescent="0.3">
      <c r="A65125">
        <v>306186</v>
      </c>
      <c r="B65125">
        <v>10430</v>
      </c>
      <c r="C65125" s="69">
        <v>44209.134791666656</v>
      </c>
      <c r="D65125">
        <v>2405</v>
      </c>
      <c r="E65125" s="6">
        <v>960</v>
      </c>
      <c r="F65125" s="4">
        <f t="shared" si="2037"/>
        <v>43891.569097222222</v>
      </c>
      <c r="G65125" s="5">
        <f t="shared" si="2038"/>
        <v>0</v>
      </c>
    </row>
    <row r="65126" spans="1:7" x14ac:dyDescent="0.3">
      <c r="A65126">
        <v>306191</v>
      </c>
      <c r="B65126">
        <v>1609</v>
      </c>
      <c r="C65126" s="69">
        <v>44209.137870370367</v>
      </c>
      <c r="D65126">
        <v>1329</v>
      </c>
      <c r="E65126" s="6">
        <v>960</v>
      </c>
      <c r="F65126" s="4">
        <f t="shared" si="2037"/>
        <v>44075.264363425929</v>
      </c>
      <c r="G65126" s="5">
        <f t="shared" si="2038"/>
        <v>0</v>
      </c>
    </row>
    <row r="65127" spans="1:7" x14ac:dyDescent="0.3">
      <c r="A65127">
        <v>306196</v>
      </c>
      <c r="B65127">
        <v>10125</v>
      </c>
      <c r="C65127" s="69">
        <v>44209.138171296298</v>
      </c>
      <c r="D65127">
        <v>12462</v>
      </c>
      <c r="E65127" s="6">
        <v>1200</v>
      </c>
      <c r="F65127" s="4">
        <f t="shared" si="2037"/>
        <v>44075.365104166667</v>
      </c>
      <c r="G65127" s="5">
        <f t="shared" si="2038"/>
        <v>0</v>
      </c>
    </row>
    <row r="65128" spans="1:7" x14ac:dyDescent="0.3">
      <c r="A65128">
        <v>306206</v>
      </c>
      <c r="B65128">
        <v>13818</v>
      </c>
      <c r="C65128" s="69">
        <v>44209.151331018518</v>
      </c>
      <c r="D65128">
        <v>12523</v>
      </c>
      <c r="E65128" s="6">
        <v>1200</v>
      </c>
      <c r="F65128" s="4">
        <f t="shared" si="2037"/>
        <v>44105.083819444444</v>
      </c>
      <c r="G65128" s="5">
        <f t="shared" si="2038"/>
        <v>0</v>
      </c>
    </row>
    <row r="65129" spans="1:7" x14ac:dyDescent="0.3">
      <c r="A65129">
        <v>306207</v>
      </c>
      <c r="B65129">
        <v>6834</v>
      </c>
      <c r="C65129" s="69">
        <v>44209.154733796298</v>
      </c>
      <c r="D65129">
        <v>4946</v>
      </c>
      <c r="E65129" s="6">
        <v>1200</v>
      </c>
      <c r="F65129" s="4">
        <f t="shared" si="2037"/>
        <v>44013.952685185184</v>
      </c>
      <c r="G65129" s="5">
        <f t="shared" si="2038"/>
        <v>0</v>
      </c>
    </row>
    <row r="65130" spans="1:7" x14ac:dyDescent="0.3">
      <c r="A65130">
        <v>306214</v>
      </c>
      <c r="B65130">
        <v>296</v>
      </c>
      <c r="C65130" s="69">
        <v>44209.155555555553</v>
      </c>
      <c r="D65130">
        <v>7734</v>
      </c>
      <c r="E65130" s="6">
        <v>960</v>
      </c>
      <c r="F65130" s="4">
        <f t="shared" si="2037"/>
        <v>44044.098761574074</v>
      </c>
      <c r="G65130" s="5">
        <f t="shared" si="2038"/>
        <v>0</v>
      </c>
    </row>
    <row r="65131" spans="1:7" x14ac:dyDescent="0.3">
      <c r="A65131">
        <v>306220</v>
      </c>
      <c r="B65131">
        <v>8664</v>
      </c>
      <c r="C65131" s="69">
        <v>44209.167094907411</v>
      </c>
      <c r="D65131">
        <v>6962</v>
      </c>
      <c r="E65131" s="6">
        <v>1200</v>
      </c>
      <c r="F65131" s="4">
        <f t="shared" si="2037"/>
        <v>43922.213738425926</v>
      </c>
      <c r="G65131" s="5">
        <f t="shared" si="2038"/>
        <v>0</v>
      </c>
    </row>
    <row r="65132" spans="1:7" x14ac:dyDescent="0.3">
      <c r="A65132">
        <v>306222</v>
      </c>
      <c r="B65132">
        <v>12154</v>
      </c>
      <c r="C65132" s="69">
        <v>44209.16741898148</v>
      </c>
      <c r="D65132">
        <v>2807</v>
      </c>
      <c r="E65132" s="6">
        <v>1200</v>
      </c>
      <c r="F65132" s="4">
        <f t="shared" si="2037"/>
        <v>44044.635451388887</v>
      </c>
      <c r="G65132" s="5">
        <f t="shared" si="2038"/>
        <v>0</v>
      </c>
    </row>
    <row r="65133" spans="1:7" x14ac:dyDescent="0.3">
      <c r="A65133">
        <v>306229</v>
      </c>
      <c r="B65133">
        <v>8838</v>
      </c>
      <c r="C65133" s="69">
        <v>44209.167766203696</v>
      </c>
      <c r="D65133">
        <v>5849</v>
      </c>
      <c r="E65133" s="6">
        <v>1200</v>
      </c>
      <c r="F65133" s="4">
        <f t="shared" si="2037"/>
        <v>44013.745717592596</v>
      </c>
      <c r="G65133" s="5">
        <f t="shared" si="2038"/>
        <v>0</v>
      </c>
    </row>
    <row r="65134" spans="1:7" x14ac:dyDescent="0.3">
      <c r="A65134">
        <v>306240</v>
      </c>
      <c r="B65134">
        <v>1741</v>
      </c>
      <c r="C65134" s="69">
        <v>44209.175844907397</v>
      </c>
      <c r="D65134">
        <v>1065</v>
      </c>
      <c r="E65134" s="6">
        <v>1200</v>
      </c>
      <c r="F65134" s="4">
        <f t="shared" si="2037"/>
        <v>44105.011678240742</v>
      </c>
      <c r="G65134" s="5">
        <f t="shared" si="2038"/>
        <v>0</v>
      </c>
    </row>
    <row r="65135" spans="1:7" x14ac:dyDescent="0.3">
      <c r="A65135">
        <v>306247</v>
      </c>
      <c r="B65135">
        <v>10530</v>
      </c>
      <c r="C65135" s="69">
        <v>44209.177106481482</v>
      </c>
      <c r="D65135">
        <v>4283</v>
      </c>
      <c r="E65135" s="6">
        <v>960</v>
      </c>
      <c r="F65135" s="4">
        <f t="shared" si="2037"/>
        <v>43983.649594907409</v>
      </c>
      <c r="G65135" s="5">
        <f t="shared" si="2038"/>
        <v>0</v>
      </c>
    </row>
    <row r="65136" spans="1:7" x14ac:dyDescent="0.3">
      <c r="A65136">
        <v>306252</v>
      </c>
      <c r="B65136">
        <v>4427</v>
      </c>
      <c r="C65136" s="69">
        <v>44209.180486111109</v>
      </c>
      <c r="D65136">
        <v>13670</v>
      </c>
      <c r="E65136" s="6">
        <v>1200</v>
      </c>
      <c r="F65136" s="4">
        <f t="shared" si="2037"/>
        <v>44014.365486111114</v>
      </c>
      <c r="G65136" s="5">
        <f t="shared" si="2038"/>
        <v>0</v>
      </c>
    </row>
    <row r="65137" spans="1:7" x14ac:dyDescent="0.3">
      <c r="A65137">
        <v>306257</v>
      </c>
      <c r="B65137">
        <v>12812</v>
      </c>
      <c r="C65137" s="69">
        <v>44209.180532407408</v>
      </c>
      <c r="D65137">
        <v>4797</v>
      </c>
      <c r="E65137" s="6">
        <v>1200</v>
      </c>
      <c r="F65137" s="4">
        <f t="shared" si="2037"/>
        <v>44075.110925925925</v>
      </c>
      <c r="G65137" s="5">
        <f t="shared" si="2038"/>
        <v>0</v>
      </c>
    </row>
    <row r="65138" spans="1:7" x14ac:dyDescent="0.3">
      <c r="A65138">
        <v>306260</v>
      </c>
      <c r="B65138">
        <v>7768</v>
      </c>
      <c r="C65138" s="69">
        <v>44209.181504629632</v>
      </c>
      <c r="D65138">
        <v>7697</v>
      </c>
      <c r="E65138" s="6">
        <v>1200</v>
      </c>
      <c r="F65138" s="4">
        <f t="shared" si="2037"/>
        <v>44137.145752314813</v>
      </c>
      <c r="G65138" s="5">
        <f t="shared" si="2038"/>
        <v>0</v>
      </c>
    </row>
    <row r="65139" spans="1:7" x14ac:dyDescent="0.3">
      <c r="A65139">
        <v>306267</v>
      </c>
      <c r="B65139">
        <v>7648</v>
      </c>
      <c r="C65139" s="69">
        <v>44209.183159722219</v>
      </c>
      <c r="D65139">
        <v>12504</v>
      </c>
      <c r="E65139" s="6">
        <v>0</v>
      </c>
      <c r="F65139" s="4">
        <f t="shared" si="2037"/>
        <v>43833.397569444445</v>
      </c>
      <c r="G65139" s="5">
        <f t="shared" si="2038"/>
        <v>0</v>
      </c>
    </row>
    <row r="65140" spans="1:7" x14ac:dyDescent="0.3">
      <c r="A65140">
        <v>306270</v>
      </c>
      <c r="B65140">
        <v>7378</v>
      </c>
      <c r="C65140" s="69">
        <v>44209.189664351848</v>
      </c>
      <c r="D65140">
        <v>11210</v>
      </c>
      <c r="E65140" s="6">
        <v>1200</v>
      </c>
      <c r="F65140" s="4">
        <f t="shared" si="2037"/>
        <v>43922.334780092591</v>
      </c>
      <c r="G65140" s="5">
        <f t="shared" si="2038"/>
        <v>0</v>
      </c>
    </row>
    <row r="65141" spans="1:7" x14ac:dyDescent="0.3">
      <c r="A65141">
        <v>306276</v>
      </c>
      <c r="B65141">
        <v>4397</v>
      </c>
      <c r="C65141" s="69">
        <v>44209.193715277783</v>
      </c>
      <c r="D65141">
        <v>11551</v>
      </c>
      <c r="E65141" s="6">
        <v>960</v>
      </c>
      <c r="F65141" s="4">
        <f t="shared" si="2037"/>
        <v>43983.338842592595</v>
      </c>
      <c r="G65141" s="5">
        <f t="shared" si="2038"/>
        <v>0</v>
      </c>
    </row>
    <row r="65142" spans="1:7" x14ac:dyDescent="0.3">
      <c r="A65142">
        <v>306277</v>
      </c>
      <c r="B65142">
        <v>4113</v>
      </c>
      <c r="C65142" s="69">
        <v>44209.1953587963</v>
      </c>
      <c r="D65142">
        <v>2405</v>
      </c>
      <c r="E65142" s="6">
        <v>1200</v>
      </c>
      <c r="F65142" s="4">
        <f t="shared" si="2037"/>
        <v>43891.569097222222</v>
      </c>
      <c r="G65142" s="5">
        <f t="shared" si="2038"/>
        <v>0</v>
      </c>
    </row>
    <row r="65143" spans="1:7" x14ac:dyDescent="0.3">
      <c r="A65143">
        <v>306280</v>
      </c>
      <c r="B65143">
        <v>4251</v>
      </c>
      <c r="C65143" s="69">
        <v>44209.1953587963</v>
      </c>
      <c r="D65143">
        <v>7370</v>
      </c>
      <c r="E65143" s="6">
        <v>1200</v>
      </c>
      <c r="F65143" s="4">
        <f t="shared" si="2037"/>
        <v>43983.502604166664</v>
      </c>
      <c r="G65143" s="5">
        <f t="shared" si="2038"/>
        <v>0</v>
      </c>
    </row>
    <row r="65144" spans="1:7" x14ac:dyDescent="0.3">
      <c r="A65144">
        <v>306284</v>
      </c>
      <c r="B65144">
        <v>7431</v>
      </c>
      <c r="C65144" s="69">
        <v>44209.195833333331</v>
      </c>
      <c r="D65144">
        <v>7370</v>
      </c>
      <c r="E65144" s="6">
        <v>1200</v>
      </c>
      <c r="F65144" s="4">
        <f t="shared" si="2037"/>
        <v>43983.502604166664</v>
      </c>
      <c r="G65144" s="5">
        <f t="shared" si="2038"/>
        <v>0</v>
      </c>
    </row>
    <row r="65145" spans="1:7" x14ac:dyDescent="0.3">
      <c r="A65145">
        <v>306289</v>
      </c>
      <c r="B65145">
        <v>3590</v>
      </c>
      <c r="C65145" s="69">
        <v>44209.199456018519</v>
      </c>
      <c r="D65145">
        <v>6946</v>
      </c>
      <c r="E65145" s="6">
        <v>1200</v>
      </c>
      <c r="F65145" s="4">
        <f t="shared" si="2037"/>
        <v>44197.497488425928</v>
      </c>
      <c r="G65145" s="5">
        <f t="shared" si="2038"/>
        <v>0</v>
      </c>
    </row>
    <row r="65146" spans="1:7" x14ac:dyDescent="0.3">
      <c r="A65146">
        <v>306290</v>
      </c>
      <c r="B65146">
        <v>8973</v>
      </c>
      <c r="C65146" s="69">
        <v>44209.207789351851</v>
      </c>
      <c r="D65146">
        <v>13670</v>
      </c>
      <c r="E65146" s="6">
        <v>1200</v>
      </c>
      <c r="F65146" s="4">
        <f t="shared" si="2037"/>
        <v>44014.365486111114</v>
      </c>
      <c r="G65146" s="5">
        <f t="shared" si="2038"/>
        <v>0</v>
      </c>
    </row>
    <row r="65147" spans="1:7" x14ac:dyDescent="0.3">
      <c r="A65147">
        <v>306294</v>
      </c>
      <c r="B65147">
        <v>476</v>
      </c>
      <c r="C65147" s="69">
        <v>44209.209247685183</v>
      </c>
      <c r="D65147">
        <v>11835</v>
      </c>
      <c r="E65147" s="6">
        <v>1200</v>
      </c>
      <c r="F65147" s="4">
        <f t="shared" si="2037"/>
        <v>43922.844085648147</v>
      </c>
      <c r="G65147" s="5">
        <f t="shared" si="2038"/>
        <v>0</v>
      </c>
    </row>
    <row r="65148" spans="1:7" x14ac:dyDescent="0.3">
      <c r="A65148">
        <v>306300</v>
      </c>
      <c r="B65148">
        <v>7327</v>
      </c>
      <c r="C65148" s="69">
        <v>44209.213773148149</v>
      </c>
      <c r="D65148">
        <v>4946</v>
      </c>
      <c r="E65148" s="6">
        <v>1200</v>
      </c>
      <c r="F65148" s="4">
        <f t="shared" si="2037"/>
        <v>44013.952685185184</v>
      </c>
      <c r="G65148" s="5">
        <f t="shared" si="2038"/>
        <v>0</v>
      </c>
    </row>
    <row r="65149" spans="1:7" x14ac:dyDescent="0.3">
      <c r="A65149">
        <v>306309</v>
      </c>
      <c r="B65149">
        <v>10787</v>
      </c>
      <c r="C65149" s="69">
        <v>44209.217013888891</v>
      </c>
      <c r="D65149">
        <v>13812</v>
      </c>
      <c r="E65149" s="6">
        <v>1200</v>
      </c>
      <c r="F65149" s="4">
        <f t="shared" si="2037"/>
        <v>44105.466736111113</v>
      </c>
      <c r="G65149" s="5">
        <f t="shared" si="2038"/>
        <v>0</v>
      </c>
    </row>
    <row r="65150" spans="1:7" x14ac:dyDescent="0.3">
      <c r="A65150">
        <v>306315</v>
      </c>
      <c r="B65150">
        <v>4041</v>
      </c>
      <c r="C65150" s="69">
        <v>44209.218460648153</v>
      </c>
      <c r="D65150">
        <v>11325</v>
      </c>
      <c r="E65150" s="6">
        <v>1200</v>
      </c>
      <c r="F65150" s="4">
        <f t="shared" si="2037"/>
        <v>43952.918958333335</v>
      </c>
      <c r="G65150" s="5">
        <f t="shared" si="2038"/>
        <v>0</v>
      </c>
    </row>
    <row r="65151" spans="1:7" x14ac:dyDescent="0.3">
      <c r="A65151">
        <v>306321</v>
      </c>
      <c r="B65151">
        <v>11240</v>
      </c>
      <c r="C65151" s="69">
        <v>44209.218518518523</v>
      </c>
      <c r="D65151">
        <v>11210</v>
      </c>
      <c r="E65151" s="6">
        <v>1200</v>
      </c>
      <c r="F65151" s="4">
        <f t="shared" si="2037"/>
        <v>43922.334780092591</v>
      </c>
      <c r="G65151" s="5">
        <f t="shared" si="2038"/>
        <v>0</v>
      </c>
    </row>
    <row r="65152" spans="1:7" x14ac:dyDescent="0.3">
      <c r="A65152">
        <v>306322</v>
      </c>
      <c r="B65152">
        <v>3763</v>
      </c>
      <c r="C65152" s="69">
        <v>44209.219421296293</v>
      </c>
      <c r="D65152">
        <v>6558</v>
      </c>
      <c r="E65152" s="6">
        <v>1200</v>
      </c>
      <c r="F65152" s="4">
        <f t="shared" si="2037"/>
        <v>44201.396932870368</v>
      </c>
      <c r="G65152" s="5">
        <f t="shared" si="2038"/>
        <v>0</v>
      </c>
    </row>
    <row r="65153" spans="1:7" x14ac:dyDescent="0.3">
      <c r="A65153">
        <v>306324</v>
      </c>
      <c r="B65153">
        <v>1684</v>
      </c>
      <c r="C65153" s="69">
        <v>44209.22383101852</v>
      </c>
      <c r="D65153">
        <v>8662</v>
      </c>
      <c r="E65153" s="6">
        <v>960</v>
      </c>
      <c r="F65153" s="4">
        <f t="shared" si="2037"/>
        <v>44044.306481481479</v>
      </c>
      <c r="G65153" s="5">
        <f t="shared" si="2038"/>
        <v>0</v>
      </c>
    </row>
    <row r="65154" spans="1:7" x14ac:dyDescent="0.3">
      <c r="A65154">
        <v>306326</v>
      </c>
      <c r="B65154">
        <v>5396</v>
      </c>
      <c r="C65154" s="69">
        <v>44209.229664351849</v>
      </c>
      <c r="D65154">
        <v>228</v>
      </c>
      <c r="E65154" s="6">
        <v>1200</v>
      </c>
      <c r="F65154" s="4">
        <f t="shared" ref="F65154:F65217" si="2039">VLOOKUP(D65154,J:K,2,0)</f>
        <v>44200.374178240738</v>
      </c>
      <c r="G65154" s="5">
        <f t="shared" si="2038"/>
        <v>0</v>
      </c>
    </row>
    <row r="65155" spans="1:7" x14ac:dyDescent="0.3">
      <c r="A65155">
        <v>306327</v>
      </c>
      <c r="B65155">
        <v>5286</v>
      </c>
      <c r="C65155" s="69">
        <v>44209.236527777779</v>
      </c>
      <c r="D65155">
        <v>3318</v>
      </c>
      <c r="E65155" s="6">
        <v>1200</v>
      </c>
      <c r="F65155" s="4">
        <f t="shared" si="2039"/>
        <v>43923.46261574074</v>
      </c>
      <c r="G65155" s="5">
        <f t="shared" ref="G65155:G65218" si="2040">IF(F65155=C65155, 1, 0)</f>
        <v>0</v>
      </c>
    </row>
    <row r="65156" spans="1:7" x14ac:dyDescent="0.3">
      <c r="A65156">
        <v>306330</v>
      </c>
      <c r="B65156">
        <v>11422</v>
      </c>
      <c r="C65156" s="69">
        <v>44209.240185185183</v>
      </c>
      <c r="D65156">
        <v>2598</v>
      </c>
      <c r="E65156" s="6">
        <v>1200</v>
      </c>
      <c r="F65156" s="4">
        <f t="shared" si="2039"/>
        <v>44137.036446759259</v>
      </c>
      <c r="G65156" s="5">
        <f t="shared" si="2040"/>
        <v>0</v>
      </c>
    </row>
    <row r="65157" spans="1:7" x14ac:dyDescent="0.3">
      <c r="A65157">
        <v>306332</v>
      </c>
      <c r="B65157">
        <v>7269</v>
      </c>
      <c r="C65157" s="69">
        <v>44209.258344907408</v>
      </c>
      <c r="D65157">
        <v>638</v>
      </c>
      <c r="E65157" s="6">
        <v>1200</v>
      </c>
      <c r="F65157" s="4">
        <f t="shared" si="2039"/>
        <v>44166.575787037036</v>
      </c>
      <c r="G65157" s="5">
        <f t="shared" si="2040"/>
        <v>0</v>
      </c>
    </row>
    <row r="65158" spans="1:7" x14ac:dyDescent="0.3">
      <c r="A65158">
        <v>306338</v>
      </c>
      <c r="B65158">
        <v>10815</v>
      </c>
      <c r="C65158" s="69">
        <v>44209.259768518517</v>
      </c>
      <c r="D65158">
        <v>12950</v>
      </c>
      <c r="E65158" s="6">
        <v>1200</v>
      </c>
      <c r="F65158" s="4">
        <f t="shared" si="2039"/>
        <v>44166.169814814813</v>
      </c>
      <c r="G65158" s="5">
        <f t="shared" si="2040"/>
        <v>0</v>
      </c>
    </row>
    <row r="65159" spans="1:7" x14ac:dyDescent="0.3">
      <c r="A65159">
        <v>306343</v>
      </c>
      <c r="B65159">
        <v>9654</v>
      </c>
      <c r="C65159" s="69">
        <v>44209.26425925926</v>
      </c>
      <c r="D65159">
        <v>4621</v>
      </c>
      <c r="E65159" s="6">
        <v>1200</v>
      </c>
      <c r="F65159" s="4">
        <f t="shared" si="2039"/>
        <v>44075.263368055559</v>
      </c>
      <c r="G65159" s="5">
        <f t="shared" si="2040"/>
        <v>0</v>
      </c>
    </row>
    <row r="65160" spans="1:7" x14ac:dyDescent="0.3">
      <c r="A65160">
        <v>306348</v>
      </c>
      <c r="B65160">
        <v>10176</v>
      </c>
      <c r="C65160" s="69">
        <v>44209.268090277779</v>
      </c>
      <c r="D65160">
        <v>1897</v>
      </c>
      <c r="E65160" s="6">
        <v>1200</v>
      </c>
      <c r="F65160" s="4">
        <f t="shared" si="2039"/>
        <v>44166.034872685188</v>
      </c>
      <c r="G65160" s="5">
        <f t="shared" si="2040"/>
        <v>0</v>
      </c>
    </row>
    <row r="65161" spans="1:7" x14ac:dyDescent="0.3">
      <c r="A65161">
        <v>306351</v>
      </c>
      <c r="B65161">
        <v>10849</v>
      </c>
      <c r="C65161" s="69">
        <v>44209.270752314813</v>
      </c>
      <c r="D65161">
        <v>1194</v>
      </c>
      <c r="E65161" s="6">
        <v>1200</v>
      </c>
      <c r="F65161" s="4">
        <f t="shared" si="2039"/>
        <v>44136.667731481481</v>
      </c>
      <c r="G65161" s="5">
        <f t="shared" si="2040"/>
        <v>0</v>
      </c>
    </row>
    <row r="65162" spans="1:7" x14ac:dyDescent="0.3">
      <c r="A65162">
        <v>306357</v>
      </c>
      <c r="B65162">
        <v>7778</v>
      </c>
      <c r="C65162" s="69">
        <v>44209.282418981478</v>
      </c>
      <c r="D65162">
        <v>228</v>
      </c>
      <c r="E65162" s="6">
        <v>1200</v>
      </c>
      <c r="F65162" s="4">
        <f t="shared" si="2039"/>
        <v>44200.374178240738</v>
      </c>
      <c r="G65162" s="5">
        <f t="shared" si="2040"/>
        <v>0</v>
      </c>
    </row>
    <row r="65163" spans="1:7" x14ac:dyDescent="0.3">
      <c r="A65163">
        <v>306358</v>
      </c>
      <c r="B65163">
        <v>3496</v>
      </c>
      <c r="C65163" s="69">
        <v>44209.283472222232</v>
      </c>
      <c r="D65163">
        <v>13906</v>
      </c>
      <c r="E65163" s="6">
        <v>1200</v>
      </c>
      <c r="F65163" s="4">
        <f t="shared" si="2039"/>
        <v>44166.631921296299</v>
      </c>
      <c r="G65163" s="5">
        <f t="shared" si="2040"/>
        <v>0</v>
      </c>
    </row>
    <row r="65164" spans="1:7" x14ac:dyDescent="0.3">
      <c r="A65164">
        <v>306367</v>
      </c>
      <c r="B65164">
        <v>8868</v>
      </c>
      <c r="C65164" s="69">
        <v>44209.300937499997</v>
      </c>
      <c r="D65164">
        <v>8436</v>
      </c>
      <c r="E65164" s="6">
        <v>1200</v>
      </c>
      <c r="F65164" s="4">
        <f t="shared" si="2039"/>
        <v>43862.029675925929</v>
      </c>
      <c r="G65164" s="5">
        <f t="shared" si="2040"/>
        <v>0</v>
      </c>
    </row>
    <row r="65165" spans="1:7" x14ac:dyDescent="0.3">
      <c r="A65165">
        <v>306368</v>
      </c>
      <c r="B65165">
        <v>6437</v>
      </c>
      <c r="C65165" s="69">
        <v>44209.304699074077</v>
      </c>
      <c r="D65165">
        <v>1305</v>
      </c>
      <c r="E65165" s="6">
        <v>1200</v>
      </c>
      <c r="F65165" s="4">
        <f t="shared" si="2039"/>
        <v>43922.021249999998</v>
      </c>
      <c r="G65165" s="5">
        <f t="shared" si="2040"/>
        <v>0</v>
      </c>
    </row>
    <row r="65166" spans="1:7" x14ac:dyDescent="0.3">
      <c r="A65166">
        <v>306372</v>
      </c>
      <c r="B65166">
        <v>12125</v>
      </c>
      <c r="C65166" s="69">
        <v>44209.306909722232</v>
      </c>
      <c r="D65166">
        <v>2780</v>
      </c>
      <c r="E65166" s="6">
        <v>1200</v>
      </c>
      <c r="F65166" s="4">
        <f t="shared" si="2039"/>
        <v>44044.350624999999</v>
      </c>
      <c r="G65166" s="5">
        <f t="shared" si="2040"/>
        <v>0</v>
      </c>
    </row>
    <row r="65167" spans="1:7" x14ac:dyDescent="0.3">
      <c r="A65167">
        <v>306379</v>
      </c>
      <c r="B65167">
        <v>4859</v>
      </c>
      <c r="C65167" s="69">
        <v>44209.313078703701</v>
      </c>
      <c r="D65167">
        <v>11932</v>
      </c>
      <c r="E65167" s="6">
        <v>1200</v>
      </c>
      <c r="F65167" s="4">
        <f t="shared" si="2039"/>
        <v>44136.615451388891</v>
      </c>
      <c r="G65167" s="5">
        <f t="shared" si="2040"/>
        <v>0</v>
      </c>
    </row>
    <row r="65168" spans="1:7" x14ac:dyDescent="0.3">
      <c r="A65168">
        <v>306386</v>
      </c>
      <c r="B65168">
        <v>12677</v>
      </c>
      <c r="C65168" s="69">
        <v>44209.319664351853</v>
      </c>
      <c r="D65168">
        <v>4972</v>
      </c>
      <c r="E65168" s="6">
        <v>1200</v>
      </c>
      <c r="F65168" s="4">
        <f t="shared" si="2039"/>
        <v>43952.029305555552</v>
      </c>
      <c r="G65168" s="5">
        <f t="shared" si="2040"/>
        <v>0</v>
      </c>
    </row>
    <row r="65169" spans="1:7" x14ac:dyDescent="0.3">
      <c r="A65169">
        <v>306392</v>
      </c>
      <c r="B65169">
        <v>8090</v>
      </c>
      <c r="C65169" s="69">
        <v>44209.321469907409</v>
      </c>
      <c r="D65169">
        <v>1305</v>
      </c>
      <c r="E65169" s="6">
        <v>1200</v>
      </c>
      <c r="F65169" s="4">
        <f t="shared" si="2039"/>
        <v>43922.021249999998</v>
      </c>
      <c r="G65169" s="5">
        <f t="shared" si="2040"/>
        <v>0</v>
      </c>
    </row>
    <row r="65170" spans="1:7" x14ac:dyDescent="0.3">
      <c r="A65170">
        <v>306394</v>
      </c>
      <c r="B65170">
        <v>8544</v>
      </c>
      <c r="C65170" s="69">
        <v>44209.322523148148</v>
      </c>
      <c r="D65170">
        <v>11664</v>
      </c>
      <c r="E65170" s="6">
        <v>1200</v>
      </c>
      <c r="F65170" s="4">
        <f t="shared" si="2039"/>
        <v>44105.660173611112</v>
      </c>
      <c r="G65170" s="5">
        <f t="shared" si="2040"/>
        <v>0</v>
      </c>
    </row>
    <row r="65171" spans="1:7" x14ac:dyDescent="0.3">
      <c r="A65171">
        <v>306395</v>
      </c>
      <c r="B65171">
        <v>3732</v>
      </c>
      <c r="C65171" s="69">
        <v>44209.325208333343</v>
      </c>
      <c r="D65171">
        <v>4478</v>
      </c>
      <c r="E65171" s="6">
        <v>1200</v>
      </c>
      <c r="F65171" s="4">
        <f t="shared" si="2039"/>
        <v>43892.460312499999</v>
      </c>
      <c r="G65171" s="5">
        <f t="shared" si="2040"/>
        <v>0</v>
      </c>
    </row>
    <row r="65172" spans="1:7" x14ac:dyDescent="0.3">
      <c r="A65172">
        <v>306400</v>
      </c>
      <c r="B65172">
        <v>8372</v>
      </c>
      <c r="C65172" s="69">
        <v>44209.327141203707</v>
      </c>
      <c r="D65172">
        <v>4339</v>
      </c>
      <c r="E65172" s="6">
        <v>1200</v>
      </c>
      <c r="F65172" s="4">
        <f t="shared" si="2039"/>
        <v>44045.000092592592</v>
      </c>
      <c r="G65172" s="5">
        <f t="shared" si="2040"/>
        <v>0</v>
      </c>
    </row>
    <row r="65173" spans="1:7" x14ac:dyDescent="0.3">
      <c r="A65173">
        <v>306405</v>
      </c>
      <c r="B65173">
        <v>5182</v>
      </c>
      <c r="C65173" s="69">
        <v>44209.327291666668</v>
      </c>
      <c r="D65173">
        <v>9467</v>
      </c>
      <c r="E65173" s="6">
        <v>1200</v>
      </c>
      <c r="F65173" s="4">
        <f t="shared" si="2039"/>
        <v>44105.524699074071</v>
      </c>
      <c r="G65173" s="5">
        <f t="shared" si="2040"/>
        <v>0</v>
      </c>
    </row>
    <row r="65174" spans="1:7" x14ac:dyDescent="0.3">
      <c r="A65174">
        <v>306407</v>
      </c>
      <c r="B65174">
        <v>10460</v>
      </c>
      <c r="C65174" s="69">
        <v>44209.329664351862</v>
      </c>
      <c r="D65174">
        <v>7850</v>
      </c>
      <c r="E65174" s="6">
        <v>0</v>
      </c>
      <c r="F65174" s="4">
        <f t="shared" si="2039"/>
        <v>44076.31013888889</v>
      </c>
      <c r="G65174" s="5">
        <f t="shared" si="2040"/>
        <v>0</v>
      </c>
    </row>
    <row r="65175" spans="1:7" x14ac:dyDescent="0.3">
      <c r="A65175">
        <v>306411</v>
      </c>
      <c r="B65175">
        <v>5622</v>
      </c>
      <c r="C65175" s="69">
        <v>44209.338773148149</v>
      </c>
      <c r="D65175">
        <v>8823</v>
      </c>
      <c r="E65175" s="6">
        <v>960</v>
      </c>
      <c r="F65175" s="4">
        <f t="shared" si="2039"/>
        <v>44136.460150462961</v>
      </c>
      <c r="G65175" s="5">
        <f t="shared" si="2040"/>
        <v>0</v>
      </c>
    </row>
    <row r="65176" spans="1:7" x14ac:dyDescent="0.3">
      <c r="A65176">
        <v>306416</v>
      </c>
      <c r="B65176">
        <v>6452</v>
      </c>
      <c r="C65176" s="69